  </c>
      <c r="I1594">
        <v>3.99</v>
      </c>
      <c r="J1594">
        <v>3.75</v>
      </c>
      <c r="K1594">
        <v>2.99</v>
      </c>
      <c r="L1594">
        <v>3.09</v>
      </c>
      <c r="M1594">
        <v>2.99</v>
      </c>
      <c r="N1594">
        <v>3.3666670000000001</v>
      </c>
      <c r="O1594">
        <v>3.9009999999999998</v>
      </c>
      <c r="P1594">
        <v>3.2316669999999998</v>
      </c>
      <c r="R1594" s="4">
        <f t="shared" si="1557"/>
        <v>3.4619552746003168</v>
      </c>
      <c r="S1594">
        <f t="shared" si="1589"/>
        <v>0.193777680896661</v>
      </c>
      <c r="T1594">
        <f t="shared" si="1602"/>
        <v>0.56195527460031691</v>
      </c>
      <c r="U1594">
        <f t="shared" si="1558"/>
        <v>3.9032728623175816</v>
      </c>
      <c r="V1594">
        <f t="shared" si="1590"/>
        <v>0.16168835188023267</v>
      </c>
      <c r="W1594">
        <f t="shared" si="1591"/>
        <v>0.54327286231758176</v>
      </c>
      <c r="X1594">
        <f t="shared" si="1559"/>
        <v>3.2113201288160447</v>
      </c>
      <c r="Y1594">
        <f t="shared" si="1595"/>
        <v>7.4020109971921225E-2</v>
      </c>
      <c r="Z1594">
        <f t="shared" si="1596"/>
        <v>0.22132012881604446</v>
      </c>
      <c r="AG1594" s="4">
        <f t="shared" si="1599"/>
        <v>3.1004890109547212</v>
      </c>
      <c r="AH1594">
        <f t="shared" si="1592"/>
        <v>6.9134141708524582E-2</v>
      </c>
      <c r="AI1594">
        <f t="shared" si="1603"/>
        <v>0.20048901095472127</v>
      </c>
      <c r="AJ1594">
        <f t="shared" si="1600"/>
        <v>3.8242985761433581</v>
      </c>
      <c r="AK1594">
        <f t="shared" si="1593"/>
        <v>0.13818410004266615</v>
      </c>
      <c r="AL1594">
        <f t="shared" si="1594"/>
        <v>0.46429857614335823</v>
      </c>
      <c r="AM1594">
        <f t="shared" si="1601"/>
        <v>3.1680835749082918</v>
      </c>
      <c r="AN1594">
        <f t="shared" si="1597"/>
        <v>5.9559724049595857E-2</v>
      </c>
      <c r="AO1594">
        <f t="shared" si="1598"/>
        <v>0.17808357490829163</v>
      </c>
      <c r="AV1594" s="4">
        <f t="shared" si="1560"/>
        <v>3.0449930357179129</v>
      </c>
      <c r="AW1594">
        <f t="shared" si="1561"/>
        <v>4.9997598523418278E-2</v>
      </c>
      <c r="AX1594">
        <f t="shared" si="1562"/>
        <v>0.144993035717913</v>
      </c>
      <c r="AY1594">
        <f t="shared" si="1563"/>
        <v>3.7968058839838714</v>
      </c>
      <c r="AZ1594">
        <f t="shared" si="1564"/>
        <v>0.13000175118567606</v>
      </c>
      <c r="BA1594">
        <f t="shared" si="1565"/>
        <v>0.43680588398387155</v>
      </c>
      <c r="BB1594">
        <f t="shared" si="1566"/>
        <v>3.1746989243477168</v>
      </c>
      <c r="BC1594">
        <f t="shared" si="1611"/>
        <v>6.1772215500908563E-2</v>
      </c>
      <c r="BD1594">
        <f t="shared" si="1612"/>
        <v>0.18469892434771662</v>
      </c>
      <c r="BK1594" s="4">
        <f t="shared" si="1567"/>
        <v>3.0998340747902393</v>
      </c>
      <c r="BL1594">
        <f t="shared" si="1568"/>
        <v>6.8908301651806697E-2</v>
      </c>
      <c r="BM1594">
        <f t="shared" si="1588"/>
        <v>0.1998340747902394</v>
      </c>
      <c r="BN1594">
        <f t="shared" si="1569"/>
        <v>3.7871516765501174</v>
      </c>
      <c r="BO1594">
        <f t="shared" si="1570"/>
        <v>0.12712847516372547</v>
      </c>
      <c r="BP1594">
        <f t="shared" si="1571"/>
        <v>0.42715167655011754</v>
      </c>
      <c r="BQ1594">
        <f t="shared" si="1572"/>
        <v>3.1795254051376114</v>
      </c>
      <c r="BR1594">
        <f t="shared" si="1573"/>
        <v>6.3386423122946872E-2</v>
      </c>
      <c r="BS1594">
        <f t="shared" si="1613"/>
        <v>0.18952540513761118</v>
      </c>
      <c r="BZ1594" s="4">
        <f t="shared" si="1574"/>
        <v>3.0998340747902393</v>
      </c>
      <c r="CA1594">
        <f t="shared" si="1584"/>
        <v>6.8908301651806697E-2</v>
      </c>
      <c r="CB1594">
        <f t="shared" si="1585"/>
        <v>0.1998340747902394</v>
      </c>
      <c r="CC1594">
        <f t="shared" si="1575"/>
        <v>3.7871516765501174</v>
      </c>
      <c r="CD1594">
        <f t="shared" si="1576"/>
        <v>0.12712847516372547</v>
      </c>
      <c r="CE1594">
        <f t="shared" si="1577"/>
        <v>0.42715167655011754</v>
      </c>
      <c r="CF1594">
        <f t="shared" si="1578"/>
        <v>3.1795254051376114</v>
      </c>
      <c r="CG1594">
        <f t="shared" si="1607"/>
        <v>6.3386423122946872E-2</v>
      </c>
      <c r="CH1594">
        <f t="shared" si="1608"/>
        <v>0.18952540513761118</v>
      </c>
      <c r="CP1594" s="4">
        <f t="shared" si="1579"/>
        <v>3.2047237782929372</v>
      </c>
      <c r="CQ1594">
        <f t="shared" si="1586"/>
        <v>0.10507716492859907</v>
      </c>
      <c r="CR1594">
        <f t="shared" si="1587"/>
        <v>0.30472377829293729</v>
      </c>
      <c r="CS1594">
        <f t="shared" si="1580"/>
        <v>3.6581901516817887</v>
      </c>
      <c r="CT1594">
        <f t="shared" si="1581"/>
        <v>8.8747068952913358E-2</v>
      </c>
      <c r="CU1594">
        <f t="shared" si="1582"/>
        <v>0.29819015168178886</v>
      </c>
      <c r="CV1594">
        <f t="shared" si="1583"/>
        <v>3.0073646206447617</v>
      </c>
      <c r="CW1594">
        <f t="shared" si="1609"/>
        <v>5.8075654330306077E-3</v>
      </c>
      <c r="CX1594">
        <f t="shared" si="1610"/>
        <v>1.7364620644761519E-2</v>
      </c>
    </row>
    <row r="1595" spans="1:102">
      <c r="A1595">
        <v>27165</v>
      </c>
      <c r="B1595">
        <v>18</v>
      </c>
      <c r="C1595">
        <v>20</v>
      </c>
      <c r="D1595">
        <v>45</v>
      </c>
      <c r="E1595">
        <v>3.37</v>
      </c>
      <c r="F1595">
        <v>2.9</v>
      </c>
      <c r="G1595">
        <v>3.47</v>
      </c>
      <c r="H1595">
        <v>3.57</v>
      </c>
      <c r="I1595">
        <v>3.36</v>
      </c>
      <c r="J1595">
        <v>3.99</v>
      </c>
      <c r="K1595">
        <v>3.01</v>
      </c>
      <c r="L1595">
        <v>2.99</v>
      </c>
      <c r="M1595">
        <v>3.09</v>
      </c>
      <c r="N1595">
        <v>3.4306670000000001</v>
      </c>
      <c r="O1595">
        <v>3.851334</v>
      </c>
      <c r="P1595">
        <v>3.1126670000000001</v>
      </c>
      <c r="R1595" s="4">
        <f t="shared" si="1557"/>
        <v>2.9413137167572243</v>
      </c>
      <c r="S1595">
        <f t="shared" si="1589"/>
        <v>0.12720661223821239</v>
      </c>
      <c r="T1595">
        <f t="shared" si="1602"/>
        <v>0.4286862832427758</v>
      </c>
      <c r="U1595">
        <f t="shared" si="1558"/>
        <v>3.315142332437357</v>
      </c>
      <c r="V1595">
        <f t="shared" si="1590"/>
        <v>7.1388702398499398E-2</v>
      </c>
      <c r="W1595">
        <f t="shared" si="1591"/>
        <v>0.25485766756264283</v>
      </c>
      <c r="X1595">
        <f t="shared" si="1559"/>
        <v>3.0432239313476059</v>
      </c>
      <c r="Y1595">
        <f t="shared" si="1595"/>
        <v>1.1037850946048556E-2</v>
      </c>
      <c r="Z1595">
        <f t="shared" si="1596"/>
        <v>3.322393134760615E-2</v>
      </c>
      <c r="AG1595" s="4">
        <f t="shared" si="1599"/>
        <v>3.0353972246735603</v>
      </c>
      <c r="AH1595">
        <f t="shared" si="1592"/>
        <v>9.9288657366896071E-2</v>
      </c>
      <c r="AI1595">
        <f t="shared" si="1603"/>
        <v>0.33460277532643978</v>
      </c>
      <c r="AJ1595">
        <f t="shared" si="1600"/>
        <v>3.4089486169226322</v>
      </c>
      <c r="AK1595">
        <f t="shared" si="1593"/>
        <v>4.5112432234556771E-2</v>
      </c>
      <c r="AL1595">
        <f t="shared" si="1594"/>
        <v>0.16105138307736766</v>
      </c>
      <c r="AM1595">
        <f t="shared" si="1601"/>
        <v>3.0533327698696446</v>
      </c>
      <c r="AN1595">
        <f t="shared" si="1597"/>
        <v>1.4396269059682675E-2</v>
      </c>
      <c r="AO1595">
        <f t="shared" si="1598"/>
        <v>4.3332769869644849E-2</v>
      </c>
      <c r="AV1595" s="4">
        <f t="shared" si="1560"/>
        <v>3.0175990143887335</v>
      </c>
      <c r="AW1595">
        <f t="shared" si="1561"/>
        <v>0.10457002540393669</v>
      </c>
      <c r="AX1595">
        <f t="shared" si="1562"/>
        <v>0.35240098561126665</v>
      </c>
      <c r="AY1595">
        <f t="shared" si="1563"/>
        <v>3.3815677631760366</v>
      </c>
      <c r="AZ1595">
        <f t="shared" si="1564"/>
        <v>5.2782139166376266E-2</v>
      </c>
      <c r="BA1595">
        <f t="shared" si="1565"/>
        <v>0.18843223682396326</v>
      </c>
      <c r="BB1595">
        <f t="shared" si="1566"/>
        <v>3.054591398129276</v>
      </c>
      <c r="BC1595">
        <f t="shared" si="1611"/>
        <v>1.4814417983148261E-2</v>
      </c>
      <c r="BD1595">
        <f t="shared" si="1612"/>
        <v>4.4591398129276261E-2</v>
      </c>
      <c r="BK1595" s="4">
        <f t="shared" si="1567"/>
        <v>3.0409357403009167</v>
      </c>
      <c r="BL1595">
        <f t="shared" si="1568"/>
        <v>9.7645180919609303E-2</v>
      </c>
      <c r="BM1595">
        <f t="shared" si="1588"/>
        <v>0.32906425969908337</v>
      </c>
      <c r="BN1595">
        <f t="shared" si="1569"/>
        <v>3.3815500739650037</v>
      </c>
      <c r="BO1595">
        <f t="shared" si="1570"/>
        <v>5.2787094127449891E-2</v>
      </c>
      <c r="BP1595">
        <f t="shared" si="1571"/>
        <v>0.18844992603499611</v>
      </c>
      <c r="BQ1595">
        <f t="shared" si="1572"/>
        <v>3.0569719434476923</v>
      </c>
      <c r="BR1595">
        <f t="shared" si="1573"/>
        <v>1.5605296826475918E-2</v>
      </c>
      <c r="BS1595">
        <f t="shared" si="1613"/>
        <v>4.697194344769251E-2</v>
      </c>
      <c r="BZ1595" s="4">
        <f t="shared" si="1574"/>
        <v>3.0409357403009167</v>
      </c>
      <c r="CA1595">
        <f t="shared" si="1584"/>
        <v>9.7645180919609303E-2</v>
      </c>
      <c r="CB1595">
        <f t="shared" si="1585"/>
        <v>0.32906425969908337</v>
      </c>
      <c r="CC1595">
        <f t="shared" si="1575"/>
        <v>3.3815500739650037</v>
      </c>
      <c r="CD1595">
        <f t="shared" si="1576"/>
        <v>5.2787094127449891E-2</v>
      </c>
      <c r="CE1595">
        <f t="shared" si="1577"/>
        <v>0.18844992603499611</v>
      </c>
      <c r="CF1595">
        <f t="shared" si="1578"/>
        <v>3.0569719434476923</v>
      </c>
      <c r="CG1595">
        <f t="shared" si="1607"/>
        <v>1.5605296826475918E-2</v>
      </c>
      <c r="CH1595">
        <f t="shared" si="1608"/>
        <v>4.697194344769251E-2</v>
      </c>
      <c r="CP1595" s="4">
        <f t="shared" si="1579"/>
        <v>2.9670458385075271</v>
      </c>
      <c r="CQ1595">
        <f t="shared" si="1586"/>
        <v>0.11957096780192077</v>
      </c>
      <c r="CR1595">
        <f t="shared" si="1587"/>
        <v>0.40295416149247298</v>
      </c>
      <c r="CS1595">
        <f t="shared" si="1580"/>
        <v>3.4378600645261042</v>
      </c>
      <c r="CT1595">
        <f t="shared" si="1581"/>
        <v>3.7013987527701873E-2</v>
      </c>
      <c r="CU1595">
        <f t="shared" si="1582"/>
        <v>0.13213993547389569</v>
      </c>
      <c r="CV1595">
        <f t="shared" si="1583"/>
        <v>2.9400347463525724</v>
      </c>
      <c r="CW1595">
        <f t="shared" si="1609"/>
        <v>2.3244270314759913E-2</v>
      </c>
      <c r="CX1595">
        <f t="shared" si="1610"/>
        <v>6.9965253647427339E-2</v>
      </c>
    </row>
    <row r="1596" spans="1:102">
      <c r="A1596">
        <v>27170</v>
      </c>
      <c r="B1596">
        <v>18</v>
      </c>
      <c r="C1596">
        <v>20</v>
      </c>
      <c r="D1596">
        <v>50</v>
      </c>
      <c r="E1596">
        <v>3.14</v>
      </c>
      <c r="F1596">
        <v>3.37</v>
      </c>
      <c r="G1596">
        <v>2.9</v>
      </c>
      <c r="H1596">
        <v>3.65</v>
      </c>
      <c r="I1596">
        <v>3.57</v>
      </c>
      <c r="J1596">
        <v>3.36</v>
      </c>
      <c r="K1596">
        <v>3.01</v>
      </c>
      <c r="L1596">
        <v>3.01</v>
      </c>
      <c r="M1596">
        <v>2.99</v>
      </c>
      <c r="N1596">
        <v>3.1756669999999998</v>
      </c>
      <c r="O1596">
        <v>3.7113339999999999</v>
      </c>
      <c r="P1596">
        <v>3.0266670000000002</v>
      </c>
      <c r="R1596" s="4">
        <f t="shared" si="1557"/>
        <v>3.3548707032497189</v>
      </c>
      <c r="S1596">
        <f t="shared" si="1589"/>
        <v>6.8430160270611079E-2</v>
      </c>
      <c r="T1596">
        <f t="shared" si="1602"/>
        <v>0.2148707032497188</v>
      </c>
      <c r="U1596">
        <f t="shared" si="1558"/>
        <v>3.5422230948082647</v>
      </c>
      <c r="V1596">
        <f t="shared" si="1590"/>
        <v>2.952791923061239E-2</v>
      </c>
      <c r="W1596">
        <f t="shared" si="1591"/>
        <v>0.10777690519173522</v>
      </c>
      <c r="X1596">
        <f t="shared" si="1559"/>
        <v>3.0839577879389881</v>
      </c>
      <c r="Y1596">
        <f t="shared" si="1595"/>
        <v>2.4570693667437984E-2</v>
      </c>
      <c r="Z1596">
        <f t="shared" si="1596"/>
        <v>7.3957787938988329E-2</v>
      </c>
      <c r="AG1596" s="4">
        <f t="shared" si="1599"/>
        <v>3.2744183656940264</v>
      </c>
      <c r="AH1596">
        <f t="shared" si="1592"/>
        <v>4.2808396717842777E-2</v>
      </c>
      <c r="AI1596">
        <f t="shared" si="1603"/>
        <v>0.13441836569402632</v>
      </c>
      <c r="AJ1596">
        <f t="shared" si="1600"/>
        <v>3.5047339745119976</v>
      </c>
      <c r="AK1596">
        <f t="shared" si="1593"/>
        <v>3.9798911092603362E-2</v>
      </c>
      <c r="AL1596">
        <f t="shared" si="1594"/>
        <v>0.14526602548800227</v>
      </c>
      <c r="AM1596">
        <f t="shared" si="1601"/>
        <v>3.06242490205512</v>
      </c>
      <c r="AN1596">
        <f t="shared" si="1597"/>
        <v>1.7416910981767505E-2</v>
      </c>
      <c r="AO1596">
        <f t="shared" si="1598"/>
        <v>5.2424902055120182E-2</v>
      </c>
      <c r="AV1596" s="4">
        <f t="shared" si="1560"/>
        <v>3.2730323916443784</v>
      </c>
      <c r="AW1596">
        <f t="shared" si="1561"/>
        <v>4.2367003708400734E-2</v>
      </c>
      <c r="AX1596">
        <f t="shared" si="1562"/>
        <v>0.1330323916443783</v>
      </c>
      <c r="AY1596">
        <f t="shared" si="1563"/>
        <v>3.4921008644154825</v>
      </c>
      <c r="AZ1596">
        <f t="shared" si="1564"/>
        <v>4.3260037146443123E-2</v>
      </c>
      <c r="BA1596">
        <f t="shared" si="1565"/>
        <v>0.1578991355845174</v>
      </c>
      <c r="BB1596">
        <f t="shared" si="1566"/>
        <v>3.0732529297422744</v>
      </c>
      <c r="BC1596">
        <f t="shared" si="1611"/>
        <v>2.1014262372848702E-2</v>
      </c>
      <c r="BD1596">
        <f t="shared" si="1612"/>
        <v>6.3252929742274588E-2</v>
      </c>
      <c r="BK1596" s="4">
        <f t="shared" si="1567"/>
        <v>3.2724469077750724</v>
      </c>
      <c r="BL1596">
        <f t="shared" si="1568"/>
        <v>4.2180543877411554E-2</v>
      </c>
      <c r="BM1596">
        <f t="shared" si="1588"/>
        <v>0.13244690777507229</v>
      </c>
      <c r="BN1596">
        <f t="shared" si="1569"/>
        <v>3.4851107783514408</v>
      </c>
      <c r="BO1596">
        <f t="shared" si="1570"/>
        <v>4.5175129218783326E-2</v>
      </c>
      <c r="BP1596">
        <f t="shared" si="1571"/>
        <v>0.16488922164855913</v>
      </c>
      <c r="BQ1596">
        <f t="shared" si="1572"/>
        <v>3.0761580569073401</v>
      </c>
      <c r="BR1596">
        <f t="shared" si="1573"/>
        <v>2.1979420899448619E-2</v>
      </c>
      <c r="BS1596">
        <f t="shared" si="1613"/>
        <v>6.6158056907340335E-2</v>
      </c>
      <c r="BZ1596" s="4">
        <f t="shared" si="1574"/>
        <v>3.2724469077750724</v>
      </c>
      <c r="CA1596">
        <f t="shared" si="1584"/>
        <v>4.2180543877411554E-2</v>
      </c>
      <c r="CB1596">
        <f t="shared" si="1585"/>
        <v>0.13244690777507229</v>
      </c>
      <c r="CC1596">
        <f t="shared" si="1575"/>
        <v>3.4851107783514408</v>
      </c>
      <c r="CD1596">
        <f t="shared" si="1576"/>
        <v>4.5175129218783326E-2</v>
      </c>
      <c r="CE1596">
        <f t="shared" si="1577"/>
        <v>0.16488922164855913</v>
      </c>
      <c r="CF1596">
        <f t="shared" si="1578"/>
        <v>3.0761580569073401</v>
      </c>
      <c r="CG1596">
        <f t="shared" si="1607"/>
        <v>2.1979420899448619E-2</v>
      </c>
      <c r="CH1596">
        <f t="shared" si="1608"/>
        <v>6.6158056907340335E-2</v>
      </c>
      <c r="CP1596" s="4">
        <f t="shared" si="1579"/>
        <v>3.1776814835110021</v>
      </c>
      <c r="CQ1596">
        <f t="shared" si="1586"/>
        <v>1.2000472455733114E-2</v>
      </c>
      <c r="CR1596">
        <f t="shared" si="1587"/>
        <v>3.7681483511001979E-2</v>
      </c>
      <c r="CS1596">
        <f t="shared" si="1580"/>
        <v>3.4720419976121075</v>
      </c>
      <c r="CT1596">
        <f t="shared" si="1581"/>
        <v>4.8755617092573256E-2</v>
      </c>
      <c r="CU1596">
        <f t="shared" si="1582"/>
        <v>0.17795800238789239</v>
      </c>
      <c r="CV1596">
        <f t="shared" si="1583"/>
        <v>2.94130504351343</v>
      </c>
      <c r="CW1596">
        <f t="shared" si="1609"/>
        <v>2.2822244679923508E-2</v>
      </c>
      <c r="CX1596">
        <f t="shared" si="1610"/>
        <v>6.8694956486569758E-2</v>
      </c>
    </row>
    <row r="1597" spans="1:102">
      <c r="A1597">
        <v>27175</v>
      </c>
      <c r="B1597">
        <v>18</v>
      </c>
      <c r="C1597">
        <v>20</v>
      </c>
      <c r="D1597">
        <v>55</v>
      </c>
      <c r="E1597">
        <v>3.17</v>
      </c>
      <c r="F1597">
        <v>3.14</v>
      </c>
      <c r="G1597">
        <v>3.37</v>
      </c>
      <c r="H1597">
        <v>3.32</v>
      </c>
      <c r="I1597">
        <v>3.65</v>
      </c>
      <c r="J1597">
        <v>3.57</v>
      </c>
      <c r="K1597">
        <v>2.72</v>
      </c>
      <c r="L1597">
        <v>3.01</v>
      </c>
      <c r="M1597">
        <v>3.01</v>
      </c>
      <c r="N1597">
        <v>3.1586669999999999</v>
      </c>
      <c r="O1597">
        <v>3.609</v>
      </c>
      <c r="P1597">
        <v>2.95</v>
      </c>
      <c r="R1597" s="4">
        <f t="shared" si="1557"/>
        <v>3.1414532713560614</v>
      </c>
      <c r="S1597">
        <f t="shared" si="1589"/>
        <v>9.0052771747439996E-3</v>
      </c>
      <c r="T1597">
        <f t="shared" si="1602"/>
        <v>2.8546728643938479E-2</v>
      </c>
      <c r="U1597">
        <f t="shared" si="1558"/>
        <v>3.5683777633294742</v>
      </c>
      <c r="V1597">
        <f t="shared" si="1590"/>
        <v>7.4812579316106742E-2</v>
      </c>
      <c r="W1597">
        <f t="shared" si="1591"/>
        <v>0.24837776332947437</v>
      </c>
      <c r="X1597">
        <f t="shared" si="1559"/>
        <v>3.082052375737784</v>
      </c>
      <c r="Y1597">
        <f t="shared" si="1595"/>
        <v>0.13310749108006756</v>
      </c>
      <c r="Z1597">
        <f t="shared" si="1596"/>
        <v>0.36205237573778382</v>
      </c>
      <c r="AG1597" s="4">
        <f t="shared" si="1599"/>
        <v>3.1817268901779019</v>
      </c>
      <c r="AH1597">
        <f t="shared" si="1592"/>
        <v>3.6993344409785365E-3</v>
      </c>
      <c r="AI1597">
        <f t="shared" si="1603"/>
        <v>1.1726890177901961E-2</v>
      </c>
      <c r="AJ1597">
        <f t="shared" si="1600"/>
        <v>3.5688193748322954</v>
      </c>
      <c r="AK1597">
        <f t="shared" si="1593"/>
        <v>7.4945594829004689E-2</v>
      </c>
      <c r="AL1597">
        <f t="shared" si="1594"/>
        <v>0.24881937483229555</v>
      </c>
      <c r="AM1597">
        <f t="shared" si="1601"/>
        <v>3.0664874688561135</v>
      </c>
      <c r="AN1597">
        <f t="shared" si="1597"/>
        <v>0.12738509884415927</v>
      </c>
      <c r="AO1597">
        <f t="shared" si="1598"/>
        <v>0.34648746885611326</v>
      </c>
      <c r="AV1597" s="4">
        <f t="shared" si="1560"/>
        <v>3.1874522338761557</v>
      </c>
      <c r="AW1597">
        <f t="shared" si="1561"/>
        <v>5.5054365539923657E-3</v>
      </c>
      <c r="AX1597">
        <f t="shared" si="1562"/>
        <v>1.7452233876155798E-2</v>
      </c>
      <c r="AY1597">
        <f t="shared" si="1563"/>
        <v>3.5602239787708925</v>
      </c>
      <c r="AZ1597">
        <f t="shared" si="1564"/>
        <v>7.2356620111714648E-2</v>
      </c>
      <c r="BA1597">
        <f t="shared" si="1565"/>
        <v>0.24022397877089263</v>
      </c>
      <c r="BB1597">
        <f t="shared" si="1566"/>
        <v>3.0847861307831628</v>
      </c>
      <c r="BC1597">
        <f t="shared" si="1611"/>
        <v>0.13411254808204506</v>
      </c>
      <c r="BD1597">
        <f t="shared" si="1612"/>
        <v>0.36478613078316258</v>
      </c>
      <c r="BK1597" s="4">
        <f t="shared" si="1567"/>
        <v>3.1818760915270881</v>
      </c>
      <c r="BL1597">
        <f t="shared" si="1568"/>
        <v>3.7464011126460972E-3</v>
      </c>
      <c r="BM1597">
        <f t="shared" si="1588"/>
        <v>1.1876091527088128E-2</v>
      </c>
      <c r="BN1597">
        <f t="shared" si="1569"/>
        <v>3.5494087088144766</v>
      </c>
      <c r="BO1597">
        <f t="shared" si="1570"/>
        <v>6.9099008679059257E-2</v>
      </c>
      <c r="BP1597">
        <f t="shared" si="1571"/>
        <v>0.22940870881447673</v>
      </c>
      <c r="BQ1597">
        <f t="shared" si="1572"/>
        <v>3.0875382538820624</v>
      </c>
      <c r="BR1597">
        <f t="shared" si="1573"/>
        <v>0.1351243580448758</v>
      </c>
      <c r="BS1597">
        <f t="shared" si="1613"/>
        <v>0.36753825388206218</v>
      </c>
      <c r="BZ1597" s="4">
        <f t="shared" si="1574"/>
        <v>3.1818760915270881</v>
      </c>
      <c r="CA1597">
        <f t="shared" si="1584"/>
        <v>3.7464011126460972E-3</v>
      </c>
      <c r="CB1597">
        <f t="shared" si="1585"/>
        <v>1.1876091527088128E-2</v>
      </c>
      <c r="CC1597">
        <f t="shared" si="1575"/>
        <v>3.5494087088144766</v>
      </c>
      <c r="CD1597">
        <f t="shared" si="1576"/>
        <v>6.9099008679059257E-2</v>
      </c>
      <c r="CE1597">
        <f t="shared" si="1577"/>
        <v>0.22940870881447673</v>
      </c>
      <c r="CF1597">
        <f t="shared" si="1578"/>
        <v>3.0875382538820624</v>
      </c>
      <c r="CG1597">
        <f t="shared" si="1607"/>
        <v>0.1351243580448758</v>
      </c>
      <c r="CH1597">
        <f t="shared" si="1608"/>
        <v>0.36753825388206218</v>
      </c>
      <c r="CP1597" s="4">
        <f t="shared" si="1579"/>
        <v>3.1638465504014395</v>
      </c>
      <c r="CQ1597">
        <f t="shared" si="1586"/>
        <v>1.9411512929212798E-3</v>
      </c>
      <c r="CR1597">
        <f t="shared" si="1587"/>
        <v>6.1534495985604565E-3</v>
      </c>
      <c r="CS1597">
        <f t="shared" si="1580"/>
        <v>3.5701545336168792</v>
      </c>
      <c r="CT1597">
        <f t="shared" si="1581"/>
        <v>7.5347751089421489E-2</v>
      </c>
      <c r="CU1597">
        <f t="shared" si="1582"/>
        <v>0.25015453361687934</v>
      </c>
      <c r="CV1597">
        <f t="shared" si="1583"/>
        <v>2.944353962937825</v>
      </c>
      <c r="CW1597">
        <f t="shared" si="1609"/>
        <v>8.2483074609494417E-2</v>
      </c>
      <c r="CX1597">
        <f t="shared" si="1610"/>
        <v>0.22435396293782484</v>
      </c>
    </row>
    <row r="1598" spans="1:102">
      <c r="A1598">
        <v>28200</v>
      </c>
      <c r="B1598">
        <v>19</v>
      </c>
      <c r="C1598">
        <v>14</v>
      </c>
      <c r="D1598">
        <v>0</v>
      </c>
      <c r="E1598">
        <v>16.440000999999999</v>
      </c>
      <c r="F1598">
        <v>17.190000999999999</v>
      </c>
      <c r="G1598">
        <v>18.279999</v>
      </c>
      <c r="H1598">
        <v>20.610001</v>
      </c>
      <c r="I1598">
        <v>19.320001999999999</v>
      </c>
      <c r="J1598">
        <v>18.77</v>
      </c>
      <c r="K1598">
        <v>20.970001</v>
      </c>
      <c r="L1598">
        <v>16.02</v>
      </c>
      <c r="M1598">
        <v>16.709999</v>
      </c>
      <c r="N1598">
        <v>11.679001</v>
      </c>
      <c r="O1598">
        <v>13.400332000000001</v>
      </c>
      <c r="P1598">
        <v>11.315333000000001</v>
      </c>
      <c r="R1598" s="4">
        <f t="shared" si="1557"/>
        <v>16.760956244910535</v>
      </c>
      <c r="S1598">
        <f t="shared" si="1589"/>
        <v>1.9522823928692947E-2</v>
      </c>
      <c r="T1598">
        <f t="shared" si="1602"/>
        <v>0.32095524491053595</v>
      </c>
      <c r="U1598">
        <f t="shared" si="1558"/>
        <v>18.666176717148975</v>
      </c>
      <c r="V1598">
        <f t="shared" si="1590"/>
        <v>9.4314613708705086E-2</v>
      </c>
      <c r="W1598">
        <f t="shared" si="1591"/>
        <v>1.9438242828510255</v>
      </c>
      <c r="X1598">
        <f t="shared" si="1559"/>
        <v>16.045428123199553</v>
      </c>
      <c r="Y1598">
        <f t="shared" si="1595"/>
        <v>0.23483894334580369</v>
      </c>
      <c r="Z1598">
        <f t="shared" si="1596"/>
        <v>4.9245728768004469</v>
      </c>
      <c r="AG1598" s="4">
        <f t="shared" si="1599"/>
        <v>17.01799604988549</v>
      </c>
      <c r="AH1598">
        <f t="shared" si="1592"/>
        <v>3.5157847611170516E-2</v>
      </c>
      <c r="AI1598">
        <f t="shared" si="1603"/>
        <v>0.57799504988549089</v>
      </c>
      <c r="AJ1598">
        <f t="shared" si="1600"/>
        <v>18.693587494186563</v>
      </c>
      <c r="AK1598">
        <f t="shared" si="1593"/>
        <v>9.2984639147442913E-2</v>
      </c>
      <c r="AL1598">
        <f t="shared" si="1594"/>
        <v>1.9164135058134377</v>
      </c>
      <c r="AM1598">
        <f t="shared" si="1601"/>
        <v>16.078285477908505</v>
      </c>
      <c r="AN1598">
        <f t="shared" si="1597"/>
        <v>0.23327206909010137</v>
      </c>
      <c r="AO1598">
        <f t="shared" si="1598"/>
        <v>4.891715522091495</v>
      </c>
      <c r="AV1598" s="4">
        <f t="shared" si="1560"/>
        <v>17.414882913132789</v>
      </c>
      <c r="AW1598">
        <f t="shared" si="1561"/>
        <v>5.9299382836581982E-2</v>
      </c>
      <c r="AX1598">
        <f t="shared" si="1562"/>
        <v>0.9748819131327906</v>
      </c>
      <c r="AY1598">
        <f t="shared" si="1563"/>
        <v>18.922075284073781</v>
      </c>
      <c r="AZ1598">
        <f t="shared" si="1564"/>
        <v>8.1898381078497742E-2</v>
      </c>
      <c r="BA1598">
        <f t="shared" si="1565"/>
        <v>1.6879257159262195</v>
      </c>
      <c r="BB1598">
        <f t="shared" si="1566"/>
        <v>16.492899448742669</v>
      </c>
      <c r="BC1598">
        <f t="shared" si="1611"/>
        <v>0.21350030222971048</v>
      </c>
      <c r="BD1598">
        <f t="shared" si="1612"/>
        <v>4.4771015512573307</v>
      </c>
      <c r="BK1598" s="4">
        <f t="shared" si="1567"/>
        <v>16.958955092332104</v>
      </c>
      <c r="BL1598">
        <f t="shared" si="1568"/>
        <v>3.1566548708367198E-2</v>
      </c>
      <c r="BM1598">
        <f t="shared" si="1588"/>
        <v>0.51895409233210543</v>
      </c>
      <c r="BN1598">
        <f t="shared" si="1569"/>
        <v>18.793369337236442</v>
      </c>
      <c r="BO1598">
        <f t="shared" si="1570"/>
        <v>8.8143210801569533E-2</v>
      </c>
      <c r="BP1598">
        <f t="shared" si="1571"/>
        <v>1.8166316627635588</v>
      </c>
      <c r="BQ1598">
        <f t="shared" si="1572"/>
        <v>16.492409183257397</v>
      </c>
      <c r="BR1598">
        <f t="shared" si="1573"/>
        <v>0.2135236816031913</v>
      </c>
      <c r="BS1598">
        <f t="shared" si="1613"/>
        <v>4.4775918167426028</v>
      </c>
      <c r="BZ1598" s="4">
        <f t="shared" si="1574"/>
        <v>16.958955092332104</v>
      </c>
      <c r="CA1598">
        <f t="shared" si="1584"/>
        <v>3.1566548708367198E-2</v>
      </c>
      <c r="CB1598">
        <f t="shared" si="1585"/>
        <v>0.51895409233210543</v>
      </c>
      <c r="CC1598">
        <f t="shared" si="1575"/>
        <v>18.793369337236442</v>
      </c>
      <c r="CD1598">
        <f t="shared" si="1576"/>
        <v>8.8143210801569533E-2</v>
      </c>
      <c r="CE1598">
        <f t="shared" si="1577"/>
        <v>1.8166316627635588</v>
      </c>
      <c r="CF1598">
        <f t="shared" si="1578"/>
        <v>16.492409183257397</v>
      </c>
      <c r="CG1598">
        <f t="shared" si="1607"/>
        <v>0.2135236816031913</v>
      </c>
      <c r="CH1598">
        <f t="shared" si="1608"/>
        <v>4.4775918167426028</v>
      </c>
      <c r="CP1598" s="4">
        <f t="shared" si="1579"/>
        <v>16.979297592667418</v>
      </c>
      <c r="CQ1598">
        <f t="shared" si="1586"/>
        <v>3.280392699899589E-2</v>
      </c>
      <c r="CR1598">
        <f t="shared" si="1587"/>
        <v>0.53929659266741936</v>
      </c>
      <c r="CS1598">
        <f t="shared" si="1580"/>
        <v>18.904880791167447</v>
      </c>
      <c r="CT1598">
        <f t="shared" si="1581"/>
        <v>8.2732660169815314E-2</v>
      </c>
      <c r="CU1598">
        <f t="shared" si="1582"/>
        <v>1.7051202088325539</v>
      </c>
      <c r="CV1598">
        <f t="shared" si="1583"/>
        <v>15.775802347185344</v>
      </c>
      <c r="CW1598">
        <f t="shared" si="1609"/>
        <v>0.24769663352971016</v>
      </c>
      <c r="CX1598">
        <f t="shared" si="1610"/>
        <v>5.1941986528146558</v>
      </c>
    </row>
    <row r="1599" spans="1:102">
      <c r="A1599">
        <v>28205</v>
      </c>
      <c r="B1599">
        <v>19</v>
      </c>
      <c r="C1599">
        <v>14</v>
      </c>
      <c r="D1599">
        <v>5</v>
      </c>
      <c r="E1599">
        <v>21.85</v>
      </c>
      <c r="F1599">
        <v>16.440000999999999</v>
      </c>
      <c r="G1599">
        <v>17.190000999999999</v>
      </c>
      <c r="H1599">
        <v>20.76</v>
      </c>
      <c r="I1599">
        <v>20.610001</v>
      </c>
      <c r="J1599">
        <v>19.320001999999999</v>
      </c>
      <c r="K1599">
        <v>17.09</v>
      </c>
      <c r="L1599">
        <v>20.970001</v>
      </c>
      <c r="M1599">
        <v>16.02</v>
      </c>
      <c r="N1599">
        <v>11.386666</v>
      </c>
      <c r="O1599">
        <v>12.846667</v>
      </c>
      <c r="P1599">
        <v>10.713666</v>
      </c>
      <c r="R1599" s="4">
        <f t="shared" si="1557"/>
        <v>16.046586578395932</v>
      </c>
      <c r="S1599">
        <f t="shared" si="1589"/>
        <v>0.26560244492467139</v>
      </c>
      <c r="T1599">
        <f t="shared" si="1602"/>
        <v>5.8034134216040698</v>
      </c>
      <c r="U1599">
        <f t="shared" si="1558"/>
        <v>19.562902771827467</v>
      </c>
      <c r="V1599">
        <f t="shared" si="1590"/>
        <v>5.766364297555561E-2</v>
      </c>
      <c r="W1599">
        <f t="shared" si="1591"/>
        <v>1.1970972281725345</v>
      </c>
      <c r="X1599">
        <f t="shared" si="1559"/>
        <v>20.04434380946083</v>
      </c>
      <c r="Y1599">
        <f t="shared" si="1595"/>
        <v>0.1728697372417104</v>
      </c>
      <c r="Z1599">
        <f t="shared" si="1596"/>
        <v>2.9543438094608305</v>
      </c>
      <c r="AG1599" s="4">
        <f t="shared" si="1599"/>
        <v>16.238356697261416</v>
      </c>
      <c r="AH1599">
        <f t="shared" si="1592"/>
        <v>0.25682578044570181</v>
      </c>
      <c r="AI1599">
        <f t="shared" si="1603"/>
        <v>5.6116433027385852</v>
      </c>
      <c r="AJ1599">
        <f t="shared" si="1600"/>
        <v>19.515755892562282</v>
      </c>
      <c r="AK1599">
        <f t="shared" si="1593"/>
        <v>5.9934687256152176E-2</v>
      </c>
      <c r="AL1599">
        <f t="shared" si="1594"/>
        <v>1.2442441074377193</v>
      </c>
      <c r="AM1599">
        <f t="shared" si="1601"/>
        <v>19.649010195277931</v>
      </c>
      <c r="AN1599">
        <f t="shared" si="1597"/>
        <v>0.14973728468566011</v>
      </c>
      <c r="AO1599">
        <f t="shared" si="1598"/>
        <v>2.5590101952779314</v>
      </c>
      <c r="AV1599" s="4">
        <f t="shared" si="1560"/>
        <v>16.594736545248331</v>
      </c>
      <c r="AW1599">
        <f t="shared" si="1561"/>
        <v>0.24051548991998489</v>
      </c>
      <c r="AX1599">
        <f t="shared" si="1562"/>
        <v>5.2552634547516703</v>
      </c>
      <c r="AY1599">
        <f t="shared" si="1563"/>
        <v>19.754617404138983</v>
      </c>
      <c r="AZ1599">
        <f t="shared" si="1564"/>
        <v>4.8428834097351554E-2</v>
      </c>
      <c r="BA1599">
        <f t="shared" si="1565"/>
        <v>1.0053825958610183</v>
      </c>
      <c r="BB1599">
        <f t="shared" si="1566"/>
        <v>20.24200499875656</v>
      </c>
      <c r="BC1599">
        <f t="shared" si="1611"/>
        <v>0.1844356348014371</v>
      </c>
      <c r="BD1599">
        <f t="shared" si="1612"/>
        <v>3.1520049987565599</v>
      </c>
      <c r="BK1599" s="4">
        <f t="shared" si="1567"/>
        <v>16.184273053141045</v>
      </c>
      <c r="BL1599">
        <f t="shared" si="1568"/>
        <v>0.25930100443290416</v>
      </c>
      <c r="BM1599">
        <f t="shared" si="1588"/>
        <v>5.6657269468589568</v>
      </c>
      <c r="BN1599">
        <f t="shared" si="1569"/>
        <v>19.588741090897265</v>
      </c>
      <c r="BO1599">
        <f t="shared" si="1570"/>
        <v>5.6419022596470907E-2</v>
      </c>
      <c r="BP1599">
        <f t="shared" si="1571"/>
        <v>1.1712589091027361</v>
      </c>
      <c r="BQ1599">
        <f t="shared" si="1572"/>
        <v>20.24239874319305</v>
      </c>
      <c r="BR1599">
        <f t="shared" si="1573"/>
        <v>0.18445867426524576</v>
      </c>
      <c r="BS1599">
        <f t="shared" si="1613"/>
        <v>3.15239874319305</v>
      </c>
      <c r="BZ1599" s="4">
        <f t="shared" si="1574"/>
        <v>16.184273053141045</v>
      </c>
      <c r="CA1599">
        <f t="shared" si="1584"/>
        <v>0.25930100443290416</v>
      </c>
      <c r="CB1599">
        <f t="shared" si="1585"/>
        <v>5.6657269468589568</v>
      </c>
      <c r="CC1599">
        <f t="shared" si="1575"/>
        <v>19.588741090897265</v>
      </c>
      <c r="CD1599">
        <f t="shared" si="1576"/>
        <v>5.6419022596470907E-2</v>
      </c>
      <c r="CE1599">
        <f t="shared" si="1577"/>
        <v>1.1712589091027361</v>
      </c>
      <c r="CF1599">
        <f t="shared" si="1578"/>
        <v>20.24239874319305</v>
      </c>
      <c r="CG1599">
        <f t="shared" si="1607"/>
        <v>0.18445867426524576</v>
      </c>
      <c r="CH1599">
        <f t="shared" si="1608"/>
        <v>3.15239874319305</v>
      </c>
      <c r="CP1599" s="4">
        <f t="shared" si="1579"/>
        <v>18.173202029860263</v>
      </c>
      <c r="CQ1599">
        <f t="shared" si="1586"/>
        <v>0.16827450664255092</v>
      </c>
      <c r="CR1599">
        <f t="shared" si="1587"/>
        <v>3.676797970139738</v>
      </c>
      <c r="CS1599">
        <f t="shared" si="1580"/>
        <v>20.735597663819465</v>
      </c>
      <c r="CT1599">
        <f t="shared" si="1581"/>
        <v>1.1754497196790033E-3</v>
      </c>
      <c r="CU1599">
        <f t="shared" si="1582"/>
        <v>2.4402336180536111E-2</v>
      </c>
      <c r="CV1599">
        <f t="shared" si="1583"/>
        <v>19.758051940235575</v>
      </c>
      <c r="CW1599">
        <f t="shared" si="1609"/>
        <v>0.15611772616943095</v>
      </c>
      <c r="CX1599">
        <f t="shared" si="1610"/>
        <v>2.6680519402355749</v>
      </c>
    </row>
    <row r="1600" spans="1:102">
      <c r="A1600">
        <v>28210</v>
      </c>
      <c r="B1600">
        <v>19</v>
      </c>
      <c r="C1600">
        <v>14</v>
      </c>
      <c r="D1600">
        <v>10</v>
      </c>
      <c r="E1600">
        <v>17.34</v>
      </c>
      <c r="F1600">
        <v>21.85</v>
      </c>
      <c r="G1600">
        <v>16.440000999999999</v>
      </c>
      <c r="H1600">
        <v>18.940000999999999</v>
      </c>
      <c r="I1600">
        <v>20.76</v>
      </c>
      <c r="J1600">
        <v>20.610001</v>
      </c>
      <c r="K1600">
        <v>15.49</v>
      </c>
      <c r="L1600">
        <v>17.09</v>
      </c>
      <c r="M1600">
        <v>20.970001</v>
      </c>
      <c r="N1600">
        <v>11.381</v>
      </c>
      <c r="O1600">
        <v>12.774333</v>
      </c>
      <c r="P1600">
        <v>10.824999999999999</v>
      </c>
      <c r="R1600" s="4">
        <f t="shared" si="1557"/>
        <v>21.034962884951625</v>
      </c>
      <c r="S1600">
        <f t="shared" si="1589"/>
        <v>0.21308897837091265</v>
      </c>
      <c r="T1600">
        <f t="shared" si="1602"/>
        <v>3.6949628849516252</v>
      </c>
      <c r="U1600">
        <f t="shared" si="1558"/>
        <v>20.463408602050368</v>
      </c>
      <c r="V1600">
        <f t="shared" si="1590"/>
        <v>8.0433343274394192E-2</v>
      </c>
      <c r="W1600">
        <f t="shared" si="1591"/>
        <v>1.5234076020503693</v>
      </c>
      <c r="X1600">
        <f t="shared" si="1559"/>
        <v>17.103300076353484</v>
      </c>
      <c r="Y1600">
        <f t="shared" si="1595"/>
        <v>0.10415107013256837</v>
      </c>
      <c r="Z1600">
        <f t="shared" si="1596"/>
        <v>1.6133000763534842</v>
      </c>
      <c r="AG1600" s="4">
        <f t="shared" si="1599"/>
        <v>20.206197800671479</v>
      </c>
      <c r="AH1600">
        <f t="shared" si="1592"/>
        <v>0.16529399081150398</v>
      </c>
      <c r="AI1600">
        <f t="shared" si="1603"/>
        <v>2.866197800671479</v>
      </c>
      <c r="AJ1600">
        <f t="shared" si="1600"/>
        <v>20.368862818841301</v>
      </c>
      <c r="AK1600">
        <f t="shared" si="1593"/>
        <v>7.5441485923960716E-2</v>
      </c>
      <c r="AL1600">
        <f t="shared" si="1594"/>
        <v>1.4288618188413018</v>
      </c>
      <c r="AM1600">
        <f t="shared" si="1601"/>
        <v>17.440883613438892</v>
      </c>
      <c r="AN1600">
        <f t="shared" si="1597"/>
        <v>0.12594471358546752</v>
      </c>
      <c r="AO1600">
        <f t="shared" si="1598"/>
        <v>1.9508836134388918</v>
      </c>
      <c r="AV1600" s="4">
        <f t="shared" si="1560"/>
        <v>20.733841139922752</v>
      </c>
      <c r="AW1600">
        <f t="shared" si="1561"/>
        <v>0.19572324913049324</v>
      </c>
      <c r="AX1600">
        <f t="shared" si="1562"/>
        <v>3.3938411399227526</v>
      </c>
      <c r="AY1600">
        <f t="shared" si="1563"/>
        <v>20.736343365270848</v>
      </c>
      <c r="AZ1600">
        <f t="shared" si="1564"/>
        <v>9.4843836875766238E-2</v>
      </c>
      <c r="BA1600">
        <f t="shared" si="1565"/>
        <v>1.7963423652708492</v>
      </c>
      <c r="BB1600">
        <f t="shared" si="1566"/>
        <v>18.026754560903388</v>
      </c>
      <c r="BC1600">
        <f t="shared" si="1611"/>
        <v>0.16376724085883718</v>
      </c>
      <c r="BD1600">
        <f t="shared" si="1612"/>
        <v>2.5367545609033879</v>
      </c>
      <c r="BK1600" s="4">
        <f t="shared" si="1567"/>
        <v>20.095665952129188</v>
      </c>
      <c r="BL1600">
        <f t="shared" si="1568"/>
        <v>0.15891960508242148</v>
      </c>
      <c r="BM1600">
        <f t="shared" si="1588"/>
        <v>2.7556659521291884</v>
      </c>
      <c r="BN1600">
        <f t="shared" si="1569"/>
        <v>20.612446116766616</v>
      </c>
      <c r="BO1600">
        <f t="shared" si="1570"/>
        <v>8.8302271830218881E-2</v>
      </c>
      <c r="BP1600">
        <f t="shared" si="1571"/>
        <v>1.6724451167666174</v>
      </c>
      <c r="BQ1600">
        <f t="shared" si="1572"/>
        <v>18.011030421260696</v>
      </c>
      <c r="BR1600">
        <f t="shared" si="1573"/>
        <v>0.16275212532347935</v>
      </c>
      <c r="BS1600">
        <f t="shared" si="1613"/>
        <v>2.5210304212606953</v>
      </c>
      <c r="BZ1600" s="4">
        <f t="shared" si="1574"/>
        <v>20.095665952129188</v>
      </c>
      <c r="CA1600">
        <f t="shared" si="1584"/>
        <v>0.15891960508242148</v>
      </c>
      <c r="CB1600">
        <f t="shared" si="1585"/>
        <v>2.7556659521291884</v>
      </c>
      <c r="CC1600">
        <f t="shared" si="1575"/>
        <v>20.612446116766616</v>
      </c>
      <c r="CD1600">
        <f t="shared" si="1576"/>
        <v>8.8302271830218881E-2</v>
      </c>
      <c r="CE1600">
        <f t="shared" si="1577"/>
        <v>1.6724451167666174</v>
      </c>
      <c r="CF1600">
        <f t="shared" si="1578"/>
        <v>18.011030421260696</v>
      </c>
      <c r="CG1600">
        <f t="shared" si="1607"/>
        <v>0.16275212532347935</v>
      </c>
      <c r="CH1600">
        <f t="shared" si="1608"/>
        <v>2.5210304212606953</v>
      </c>
      <c r="CP1600" s="4">
        <f t="shared" si="1579"/>
        <v>18.919971735203866</v>
      </c>
      <c r="CQ1600">
        <f t="shared" si="1586"/>
        <v>9.1117170426981905E-2</v>
      </c>
      <c r="CR1600">
        <f t="shared" si="1587"/>
        <v>1.5799717352038662</v>
      </c>
      <c r="CS1600">
        <f t="shared" si="1580"/>
        <v>20.019191017501303</v>
      </c>
      <c r="CT1600">
        <f t="shared" si="1581"/>
        <v>5.6979406574545803E-2</v>
      </c>
      <c r="CU1600">
        <f t="shared" si="1582"/>
        <v>1.0791900175013041</v>
      </c>
      <c r="CV1600">
        <f t="shared" si="1583"/>
        <v>17.308769333604999</v>
      </c>
      <c r="CW1600">
        <f t="shared" si="1609"/>
        <v>0.11741570907714649</v>
      </c>
      <c r="CX1600">
        <f t="shared" si="1610"/>
        <v>1.8187693336049993</v>
      </c>
    </row>
    <row r="1601" spans="1:102">
      <c r="A1601">
        <v>28215</v>
      </c>
      <c r="B1601">
        <v>19</v>
      </c>
      <c r="C1601">
        <v>14</v>
      </c>
      <c r="D1601">
        <v>15</v>
      </c>
      <c r="E1601">
        <v>17.110001</v>
      </c>
      <c r="F1601">
        <v>17.34</v>
      </c>
      <c r="G1601">
        <v>21.85</v>
      </c>
      <c r="H1601">
        <v>18.68</v>
      </c>
      <c r="I1601">
        <v>18.940000999999999</v>
      </c>
      <c r="J1601">
        <v>20.76</v>
      </c>
      <c r="K1601">
        <v>19.629999000000002</v>
      </c>
      <c r="L1601">
        <v>15.49</v>
      </c>
      <c r="M1601">
        <v>17.09</v>
      </c>
      <c r="N1601">
        <v>11.924333000000001</v>
      </c>
      <c r="O1601">
        <v>13.213666999999999</v>
      </c>
      <c r="P1601">
        <v>11.757001000000001</v>
      </c>
      <c r="R1601" s="4">
        <f t="shared" si="1557"/>
        <v>16.91837715085083</v>
      </c>
      <c r="S1601">
        <f t="shared" si="1589"/>
        <v>1.119952296608109E-2</v>
      </c>
      <c r="T1601">
        <f t="shared" si="1602"/>
        <v>0.19162384914917041</v>
      </c>
      <c r="U1601">
        <f t="shared" si="1558"/>
        <v>18.378815098396807</v>
      </c>
      <c r="V1601">
        <f t="shared" si="1590"/>
        <v>1.612338873678764E-2</v>
      </c>
      <c r="W1601">
        <f t="shared" si="1591"/>
        <v>0.30118490160319311</v>
      </c>
      <c r="X1601">
        <f t="shared" si="1559"/>
        <v>15.618071371751412</v>
      </c>
      <c r="Y1601">
        <f t="shared" si="1595"/>
        <v>0.20437737303239745</v>
      </c>
      <c r="Z1601">
        <f t="shared" si="1596"/>
        <v>4.0119276282485892</v>
      </c>
      <c r="AG1601" s="4">
        <f t="shared" si="1599"/>
        <v>17.776422310298337</v>
      </c>
      <c r="AH1601">
        <f t="shared" si="1592"/>
        <v>3.894922684682111E-2</v>
      </c>
      <c r="AI1601">
        <f t="shared" si="1603"/>
        <v>0.66642131029833607</v>
      </c>
      <c r="AJ1601">
        <f t="shared" si="1600"/>
        <v>18.788415663406322</v>
      </c>
      <c r="AK1601">
        <f t="shared" si="1593"/>
        <v>5.8038363707881525E-3</v>
      </c>
      <c r="AL1601">
        <f t="shared" si="1594"/>
        <v>0.10841566340632269</v>
      </c>
      <c r="AM1601">
        <f t="shared" si="1601"/>
        <v>15.771240866441193</v>
      </c>
      <c r="AN1601">
        <f t="shared" si="1597"/>
        <v>0.19657454560027274</v>
      </c>
      <c r="AO1601">
        <f t="shared" si="1598"/>
        <v>3.8587581335588084</v>
      </c>
      <c r="AV1601" s="4">
        <f t="shared" si="1560"/>
        <v>18.270476412093309</v>
      </c>
      <c r="AW1601">
        <f t="shared" si="1561"/>
        <v>6.7824391833367442E-2</v>
      </c>
      <c r="AX1601">
        <f t="shared" si="1562"/>
        <v>1.1604754120933087</v>
      </c>
      <c r="AY1601">
        <f t="shared" si="1563"/>
        <v>19.057285119619017</v>
      </c>
      <c r="AZ1601">
        <f t="shared" si="1564"/>
        <v>2.0197276210868174E-2</v>
      </c>
      <c r="BA1601">
        <f t="shared" si="1565"/>
        <v>0.37728511961901745</v>
      </c>
      <c r="BB1601">
        <f t="shared" si="1566"/>
        <v>16.156779049374734</v>
      </c>
      <c r="BC1601">
        <f t="shared" si="1611"/>
        <v>0.17693429075698208</v>
      </c>
      <c r="BD1601">
        <f t="shared" si="1612"/>
        <v>3.4732199506252677</v>
      </c>
      <c r="BK1601" s="4">
        <f t="shared" si="1567"/>
        <v>17.717655383987587</v>
      </c>
      <c r="BL1601">
        <f t="shared" si="1568"/>
        <v>3.5514573259673492E-2</v>
      </c>
      <c r="BM1601">
        <f t="shared" si="1588"/>
        <v>0.60765438398758675</v>
      </c>
      <c r="BN1601">
        <f t="shared" si="1569"/>
        <v>18.944424816690596</v>
      </c>
      <c r="BO1601">
        <f t="shared" si="1570"/>
        <v>1.4155504105492293E-2</v>
      </c>
      <c r="BP1601">
        <f t="shared" si="1571"/>
        <v>0.26442481669059603</v>
      </c>
      <c r="BQ1601">
        <f t="shared" si="1572"/>
        <v>16.157568599759731</v>
      </c>
      <c r="BR1601">
        <f t="shared" si="1573"/>
        <v>0.17689406913572792</v>
      </c>
      <c r="BS1601">
        <f t="shared" si="1613"/>
        <v>3.4724304002402704</v>
      </c>
      <c r="BZ1601" s="4">
        <f t="shared" si="1574"/>
        <v>17.717655383987587</v>
      </c>
      <c r="CA1601">
        <f t="shared" si="1584"/>
        <v>3.5514573259673492E-2</v>
      </c>
      <c r="CB1601">
        <f t="shared" si="1585"/>
        <v>0.60765438398758675</v>
      </c>
      <c r="CC1601">
        <f t="shared" si="1575"/>
        <v>18.944424816690596</v>
      </c>
      <c r="CD1601">
        <f t="shared" si="1576"/>
        <v>1.4155504105492293E-2</v>
      </c>
      <c r="CE1601">
        <f t="shared" si="1577"/>
        <v>0.26442481669059603</v>
      </c>
      <c r="CF1601">
        <f t="shared" si="1578"/>
        <v>16.157568599759731</v>
      </c>
      <c r="CG1601">
        <f t="shared" si="1607"/>
        <v>0.17689406913572792</v>
      </c>
      <c r="CH1601">
        <f t="shared" si="1608"/>
        <v>3.4724304002402704</v>
      </c>
      <c r="CP1601" s="4">
        <f t="shared" si="1579"/>
        <v>17.094768353455677</v>
      </c>
      <c r="CQ1601">
        <f t="shared" si="1586"/>
        <v>8.9027736142873999E-4</v>
      </c>
      <c r="CR1601">
        <f t="shared" si="1587"/>
        <v>1.5232646544323103E-2</v>
      </c>
      <c r="CS1601">
        <f t="shared" si="1580"/>
        <v>19.167220051029869</v>
      </c>
      <c r="CT1601">
        <f t="shared" si="1581"/>
        <v>2.6082443845282067E-2</v>
      </c>
      <c r="CU1601">
        <f t="shared" si="1582"/>
        <v>0.48722005102986898</v>
      </c>
      <c r="CV1601">
        <f t="shared" si="1583"/>
        <v>15.396087270199747</v>
      </c>
      <c r="CW1601">
        <f t="shared" si="1609"/>
        <v>0.21568578428354757</v>
      </c>
      <c r="CX1601">
        <f t="shared" si="1610"/>
        <v>4.2339117298002549</v>
      </c>
    </row>
    <row r="1602" spans="1:102">
      <c r="A1602">
        <v>28220</v>
      </c>
      <c r="B1602">
        <v>19</v>
      </c>
      <c r="C1602">
        <v>14</v>
      </c>
      <c r="D1602">
        <v>20</v>
      </c>
      <c r="E1602">
        <v>19.16</v>
      </c>
      <c r="F1602">
        <v>17.110001</v>
      </c>
      <c r="G1602">
        <v>17.34</v>
      </c>
      <c r="H1602">
        <v>20.700001</v>
      </c>
      <c r="I1602">
        <v>18.68</v>
      </c>
      <c r="J1602">
        <v>18.940000999999999</v>
      </c>
      <c r="K1602">
        <v>17.630001</v>
      </c>
      <c r="L1602">
        <v>19.629999000000002</v>
      </c>
      <c r="M1602">
        <v>15.49</v>
      </c>
      <c r="N1602">
        <v>11.999665</v>
      </c>
      <c r="O1602">
        <v>13.972</v>
      </c>
      <c r="P1602">
        <v>12.178003</v>
      </c>
      <c r="R1602" s="4">
        <f t="shared" si="1557"/>
        <v>16.712148911895323</v>
      </c>
      <c r="S1602">
        <f t="shared" si="1589"/>
        <v>0.12775840752112094</v>
      </c>
      <c r="T1602">
        <f t="shared" si="1602"/>
        <v>2.4478510881046773</v>
      </c>
      <c r="U1602">
        <f t="shared" si="1558"/>
        <v>18.17058903573697</v>
      </c>
      <c r="V1602">
        <f t="shared" si="1590"/>
        <v>0.12219380879561455</v>
      </c>
      <c r="W1602">
        <f t="shared" si="1591"/>
        <v>2.5294119642630299</v>
      </c>
      <c r="X1602">
        <f t="shared" si="1559"/>
        <v>18.897686001763056</v>
      </c>
      <c r="Y1602">
        <f t="shared" si="1595"/>
        <v>7.190498751321997E-2</v>
      </c>
      <c r="Z1602">
        <f t="shared" si="1596"/>
        <v>1.2676850017630557</v>
      </c>
      <c r="AG1602" s="4">
        <f t="shared" si="1599"/>
        <v>16.813040340571277</v>
      </c>
      <c r="AH1602">
        <f t="shared" si="1592"/>
        <v>0.12249267533552835</v>
      </c>
      <c r="AI1602">
        <f t="shared" si="1603"/>
        <v>2.3469596594287232</v>
      </c>
      <c r="AJ1602">
        <f t="shared" si="1600"/>
        <v>18.264291823854204</v>
      </c>
      <c r="AK1602">
        <f t="shared" si="1593"/>
        <v>0.11766710427433293</v>
      </c>
      <c r="AL1602">
        <f t="shared" si="1594"/>
        <v>2.4357091761457959</v>
      </c>
      <c r="AM1602">
        <f t="shared" si="1601"/>
        <v>18.581104476000938</v>
      </c>
      <c r="AN1602">
        <f t="shared" si="1597"/>
        <v>5.3948010326314674E-2</v>
      </c>
      <c r="AO1602">
        <f t="shared" si="1598"/>
        <v>0.95110347600093803</v>
      </c>
      <c r="AV1602" s="4">
        <f t="shared" si="1560"/>
        <v>17.157453027562099</v>
      </c>
      <c r="AW1602">
        <f t="shared" si="1561"/>
        <v>0.10451706536732262</v>
      </c>
      <c r="AX1602">
        <f t="shared" si="1562"/>
        <v>2.0025469724379015</v>
      </c>
      <c r="AY1602">
        <f t="shared" si="1563"/>
        <v>18.451326510478665</v>
      </c>
      <c r="AZ1602">
        <f t="shared" si="1564"/>
        <v>0.10863161260336822</v>
      </c>
      <c r="BA1602">
        <f t="shared" si="1565"/>
        <v>2.2486744895213349</v>
      </c>
      <c r="BB1602">
        <f t="shared" si="1566"/>
        <v>18.999087792580827</v>
      </c>
      <c r="BC1602">
        <f t="shared" si="1611"/>
        <v>7.7656648606022602E-2</v>
      </c>
      <c r="BD1602">
        <f t="shared" si="1612"/>
        <v>1.369086792580827</v>
      </c>
      <c r="BK1602" s="4">
        <f t="shared" si="1567"/>
        <v>16.758461479559756</v>
      </c>
      <c r="BL1602">
        <f t="shared" si="1568"/>
        <v>0.12534125889562861</v>
      </c>
      <c r="BM1602">
        <f t="shared" si="1588"/>
        <v>2.4015385204402442</v>
      </c>
      <c r="BN1602">
        <f t="shared" si="1569"/>
        <v>18.344551130638862</v>
      </c>
      <c r="BO1602">
        <f t="shared" si="1570"/>
        <v>0.11378984326431375</v>
      </c>
      <c r="BP1602">
        <f t="shared" si="1571"/>
        <v>2.3554498693611379</v>
      </c>
      <c r="BQ1602">
        <f t="shared" si="1572"/>
        <v>19.00274152948387</v>
      </c>
      <c r="BR1602">
        <f t="shared" si="1573"/>
        <v>7.7863894022687258E-2</v>
      </c>
      <c r="BS1602">
        <f t="shared" si="1613"/>
        <v>1.3727405294838704</v>
      </c>
      <c r="BZ1602" s="4">
        <f t="shared" si="1574"/>
        <v>16.758461479559756</v>
      </c>
      <c r="CA1602">
        <f t="shared" si="1584"/>
        <v>0.12534125889562861</v>
      </c>
      <c r="CB1602">
        <f t="shared" si="1585"/>
        <v>2.4015385204402442</v>
      </c>
      <c r="CC1602">
        <f t="shared" si="1575"/>
        <v>18.344551130638862</v>
      </c>
      <c r="CD1602">
        <f t="shared" si="1576"/>
        <v>0.11378984326431375</v>
      </c>
      <c r="CE1602">
        <f t="shared" si="1577"/>
        <v>2.3554498693611379</v>
      </c>
      <c r="CF1602">
        <f t="shared" si="1578"/>
        <v>19.00274152948387</v>
      </c>
      <c r="CG1602">
        <f t="shared" si="1607"/>
        <v>7.7863894022687258E-2</v>
      </c>
      <c r="CH1602">
        <f t="shared" si="1608"/>
        <v>1.3727405294838704</v>
      </c>
      <c r="CP1602" s="4">
        <f t="shared" si="1579"/>
        <v>17.520618069383556</v>
      </c>
      <c r="CQ1602">
        <f t="shared" si="1586"/>
        <v>8.5562731243029461E-2</v>
      </c>
      <c r="CR1602">
        <f t="shared" si="1587"/>
        <v>1.6393819306164445</v>
      </c>
      <c r="CS1602">
        <f t="shared" si="1580"/>
        <v>19.401269971006137</v>
      </c>
      <c r="CT1602">
        <f t="shared" si="1581"/>
        <v>6.2740626389045262E-2</v>
      </c>
      <c r="CU1602">
        <f t="shared" si="1582"/>
        <v>1.2987310289938634</v>
      </c>
      <c r="CV1602">
        <f t="shared" si="1583"/>
        <v>18.570756007049869</v>
      </c>
      <c r="CW1602">
        <f t="shared" si="1609"/>
        <v>5.3361029704415183E-2</v>
      </c>
      <c r="CX1602">
        <f t="shared" si="1610"/>
        <v>0.94075500704986936</v>
      </c>
    </row>
    <row r="1603" spans="1:102">
      <c r="A1603">
        <v>28225</v>
      </c>
      <c r="B1603">
        <v>19</v>
      </c>
      <c r="C1603">
        <v>14</v>
      </c>
      <c r="D1603">
        <v>25</v>
      </c>
      <c r="E1603">
        <v>20.57</v>
      </c>
      <c r="F1603">
        <v>19.16</v>
      </c>
      <c r="G1603">
        <v>17.110001</v>
      </c>
      <c r="H1603">
        <v>19.530000999999999</v>
      </c>
      <c r="I1603">
        <v>20.700001</v>
      </c>
      <c r="J1603">
        <v>18.68</v>
      </c>
      <c r="K1603">
        <v>14.46</v>
      </c>
      <c r="L1603">
        <v>17.630001</v>
      </c>
      <c r="M1603">
        <v>19.629999000000002</v>
      </c>
      <c r="N1603">
        <v>12.998666</v>
      </c>
      <c r="O1603">
        <v>14.139668</v>
      </c>
      <c r="P1603">
        <v>12.466001</v>
      </c>
      <c r="R1603" s="4">
        <f t="shared" ref="R1603:R1666" si="1614">(F1603*$AC$2+N1603*$AC$3)/($AC$2+$AC$3)</f>
        <v>18.680325161122411</v>
      </c>
      <c r="S1603">
        <f t="shared" si="1589"/>
        <v>9.1865573110237672E-2</v>
      </c>
      <c r="T1603">
        <f t="shared" si="1602"/>
        <v>1.889674838877589</v>
      </c>
      <c r="U1603">
        <f t="shared" ref="U1603:U1666" si="1615">(I1603*$AC$4+O1603*$AC$5+R1603*$AC$6)/($AC$4+$AC$5+$AC$6)</f>
        <v>20.103635475925845</v>
      </c>
      <c r="V1603">
        <f t="shared" si="1590"/>
        <v>2.9371963469220844E-2</v>
      </c>
      <c r="W1603">
        <f t="shared" si="1591"/>
        <v>0.57363447592584649</v>
      </c>
      <c r="X1603" s="8">
        <f t="shared" ref="X1603:X1666" si="1616">(L1603*$AC$7+P1603*$AC$8+U1603*$AC$9)/($AC$7+$AC$8+$AC$9)</f>
        <v>17.598998911907291</v>
      </c>
      <c r="Y1603" s="8"/>
      <c r="Z1603" s="8"/>
      <c r="AG1603" s="4">
        <f t="shared" si="1599"/>
        <v>18.392217197843198</v>
      </c>
      <c r="AH1603">
        <f t="shared" si="1592"/>
        <v>0.10587179397942645</v>
      </c>
      <c r="AI1603">
        <f t="shared" si="1603"/>
        <v>2.177782802156802</v>
      </c>
      <c r="AJ1603">
        <f t="shared" si="1600"/>
        <v>19.864279594105181</v>
      </c>
      <c r="AK1603">
        <f t="shared" si="1593"/>
        <v>1.7116158575986876E-2</v>
      </c>
      <c r="AL1603">
        <f t="shared" si="1594"/>
        <v>0.33427859410518224</v>
      </c>
      <c r="AM1603" s="8">
        <f t="shared" si="1601"/>
        <v>17.745796504098831</v>
      </c>
      <c r="AN1603" s="8"/>
      <c r="AO1603" s="8"/>
      <c r="AV1603" s="4">
        <f t="shared" si="1560"/>
        <v>18.737056382635284</v>
      </c>
      <c r="AW1603">
        <f t="shared" si="1561"/>
        <v>8.9107613872859315E-2</v>
      </c>
      <c r="AX1603">
        <f t="shared" si="1562"/>
        <v>1.832943617364716</v>
      </c>
      <c r="AY1603">
        <f t="shared" si="1563"/>
        <v>20.104385746583606</v>
      </c>
      <c r="AZ1603">
        <f t="shared" si="1564"/>
        <v>2.9410379783575417E-2</v>
      </c>
      <c r="BA1603">
        <f t="shared" si="1565"/>
        <v>0.57438474658360761</v>
      </c>
      <c r="BB1603" s="8">
        <f t="shared" si="1566"/>
        <v>18.193712344160225</v>
      </c>
      <c r="BC1603" s="8"/>
      <c r="BD1603" s="8"/>
      <c r="BK1603" s="4">
        <f t="shared" si="1567"/>
        <v>18.32691932721535</v>
      </c>
      <c r="BL1603">
        <f t="shared" si="1568"/>
        <v>0.10904621646984201</v>
      </c>
      <c r="BM1603">
        <f t="shared" si="1588"/>
        <v>2.2430806727846502</v>
      </c>
      <c r="BN1603">
        <f t="shared" si="1569"/>
        <v>19.977542141349794</v>
      </c>
      <c r="BO1603">
        <f t="shared" si="1570"/>
        <v>2.2915571860431302E-2</v>
      </c>
      <c r="BP1603">
        <f t="shared" si="1571"/>
        <v>0.44754114134979517</v>
      </c>
      <c r="BQ1603" s="8">
        <f t="shared" si="1572"/>
        <v>18.181210001339206</v>
      </c>
      <c r="BR1603" s="8"/>
      <c r="BS1603" s="8"/>
      <c r="BZ1603" s="4">
        <f t="shared" si="1574"/>
        <v>18.32691932721535</v>
      </c>
      <c r="CA1603">
        <f t="shared" si="1584"/>
        <v>0.10904621646984201</v>
      </c>
      <c r="CB1603">
        <f t="shared" si="1585"/>
        <v>2.2430806727846502</v>
      </c>
      <c r="CC1603">
        <f t="shared" si="1575"/>
        <v>19.977542141349794</v>
      </c>
      <c r="CD1603">
        <f t="shared" si="1576"/>
        <v>2.2915571860431302E-2</v>
      </c>
      <c r="CE1603">
        <f t="shared" si="1577"/>
        <v>0.44754114134979517</v>
      </c>
      <c r="CF1603" s="8">
        <f t="shared" si="1578"/>
        <v>18.181210001339206</v>
      </c>
      <c r="CG1603" s="8"/>
      <c r="CH1603" s="8"/>
      <c r="CP1603" s="4">
        <f t="shared" si="1579"/>
        <v>18.234423540213996</v>
      </c>
      <c r="CQ1603">
        <f t="shared" si="1586"/>
        <v>0.11354285171541101</v>
      </c>
      <c r="CR1603">
        <f t="shared" si="1587"/>
        <v>2.3355764597860045</v>
      </c>
      <c r="CS1603">
        <f t="shared" si="1580"/>
        <v>19.789096316324589</v>
      </c>
      <c r="CT1603">
        <f t="shared" si="1581"/>
        <v>1.3266528574401503E-2</v>
      </c>
      <c r="CU1603">
        <f t="shared" si="1582"/>
        <v>0.25909531632458993</v>
      </c>
      <c r="CV1603" s="8">
        <f t="shared" si="1583"/>
        <v>17.550394398659794</v>
      </c>
      <c r="CW1603" s="8"/>
      <c r="CX1603" s="8"/>
    </row>
    <row r="1604" spans="1:102">
      <c r="A1604">
        <v>28230</v>
      </c>
      <c r="B1604">
        <v>19</v>
      </c>
      <c r="C1604">
        <v>14</v>
      </c>
      <c r="D1604">
        <v>30</v>
      </c>
      <c r="E1604">
        <v>15.57</v>
      </c>
      <c r="F1604">
        <v>20.57</v>
      </c>
      <c r="G1604">
        <v>19.16</v>
      </c>
      <c r="H1604">
        <v>20.800001000000002</v>
      </c>
      <c r="I1604">
        <v>19.530000999999999</v>
      </c>
      <c r="J1604">
        <v>20.700001</v>
      </c>
      <c r="K1604">
        <v>17.800001000000002</v>
      </c>
      <c r="L1604">
        <v>14.46</v>
      </c>
      <c r="M1604">
        <v>17.630001</v>
      </c>
      <c r="N1604">
        <v>13.017334999999999</v>
      </c>
      <c r="O1604">
        <v>14.343667</v>
      </c>
      <c r="P1604">
        <v>12.474334000000001</v>
      </c>
      <c r="R1604" s="4">
        <f t="shared" si="1614"/>
        <v>19.982006658465295</v>
      </c>
      <c r="S1604">
        <f t="shared" si="1589"/>
        <v>0.28336587401832336</v>
      </c>
      <c r="T1604">
        <f t="shared" si="1602"/>
        <v>4.4120066584652946</v>
      </c>
      <c r="U1604">
        <f t="shared" si="1615"/>
        <v>19.38032587813052</v>
      </c>
      <c r="V1604">
        <f t="shared" si="1590"/>
        <v>6.8253608346916975E-2</v>
      </c>
      <c r="W1604">
        <f t="shared" si="1591"/>
        <v>1.4196751218694814</v>
      </c>
      <c r="X1604">
        <f t="shared" si="1616"/>
        <v>14.990747597770751</v>
      </c>
      <c r="Y1604">
        <f t="shared" si="1595"/>
        <v>0.15782321597786711</v>
      </c>
      <c r="Z1604">
        <f t="shared" si="1596"/>
        <v>2.8092534022292508</v>
      </c>
      <c r="AG1604" s="4">
        <f t="shared" si="1599"/>
        <v>19.823021817432224</v>
      </c>
      <c r="AH1604">
        <f t="shared" si="1592"/>
        <v>0.27315490156918582</v>
      </c>
      <c r="AI1604">
        <f t="shared" si="1603"/>
        <v>4.2530218174322236</v>
      </c>
      <c r="AJ1604">
        <f t="shared" si="1600"/>
        <v>19.532672617226247</v>
      </c>
      <c r="AK1604">
        <f t="shared" si="1593"/>
        <v>6.0929246242524451E-2</v>
      </c>
      <c r="AL1604">
        <f t="shared" si="1594"/>
        <v>1.2673283827737549</v>
      </c>
      <c r="AM1604">
        <f t="shared" si="1601"/>
        <v>15.205604683139091</v>
      </c>
      <c r="AN1604">
        <f t="shared" si="1597"/>
        <v>0.14575259388248968</v>
      </c>
      <c r="AO1604">
        <f t="shared" si="1598"/>
        <v>2.5943963168609105</v>
      </c>
      <c r="AV1604" s="4">
        <f t="shared" ref="AV1604:AV1667" si="1617">(F1604*$BG$2+G1604*$BG$3)/($BG$2+$BG$3)</f>
        <v>20.279097174933135</v>
      </c>
      <c r="AW1604">
        <f t="shared" ref="AW1604:AW1667" si="1618">ABS(E1604-AV1604)/E1604</f>
        <v>0.30244683204451728</v>
      </c>
      <c r="AX1604">
        <f t="shared" ref="AX1604:AX1667" si="1619">ABS(E1604-AV1604)</f>
        <v>4.7090971749331345</v>
      </c>
      <c r="AY1604">
        <f t="shared" ref="AY1604:AY1667" si="1620">(I1604*$BG$4+J1604*$BG$5+AV1604*$BG$6)/($BG$4+$BG$5+$BG$6)</f>
        <v>19.808274175968645</v>
      </c>
      <c r="AZ1604">
        <f t="shared" ref="AZ1604:AZ1667" si="1621">ABS(H1604-AY1604)/H1604</f>
        <v>4.7679171940008883E-2</v>
      </c>
      <c r="BA1604">
        <f t="shared" ref="BA1604:BA1667" si="1622">ABS(H1604-AY1604)</f>
        <v>0.99172682403135681</v>
      </c>
      <c r="BB1604">
        <f t="shared" ref="BB1604:BB1667" si="1623">(L1604*$BG$7+M1604*$BG$8+AY1604*$BG$9)/($BG$7+$BG$8+$BG$9)</f>
        <v>15.547354946741342</v>
      </c>
      <c r="BC1604">
        <f t="shared" ref="BC1604" si="1624">ABS(K1604-BB1604)/K1604</f>
        <v>0.1265531419497482</v>
      </c>
      <c r="BD1604">
        <f t="shared" ref="BD1604" si="1625">ABS(K1604-BB1604)</f>
        <v>2.2526460532586601</v>
      </c>
      <c r="BK1604" s="4">
        <f t="shared" ref="BK1604:BK1667" si="1626">($F1604*$BV$2+$G1604*$BV$3+$N1604*$BV$4)/($BV$2+$BV$3+$BV$4)</f>
        <v>19.742738932485981</v>
      </c>
      <c r="BL1604">
        <f t="shared" ref="BL1604:BL1667" si="1627">ABS($E1604-BK1604)/$E1604</f>
        <v>0.26799864691624797</v>
      </c>
      <c r="BM1604">
        <f t="shared" si="1588"/>
        <v>4.1727389324859807</v>
      </c>
      <c r="BN1604">
        <f t="shared" ref="BN1604:BN1667" si="1628">($I1604*$BV$5+$J1604*$BV$6+BK1604*$BV$7)/($BV$5+$BV$6+$BV$7)</f>
        <v>19.724947588201807</v>
      </c>
      <c r="BO1604">
        <f t="shared" ref="BO1604:BO1667" si="1629">ABS($H1604-BN1604)/$H1604</f>
        <v>5.1685257697737332E-2</v>
      </c>
      <c r="BP1604">
        <f t="shared" ref="BP1604:BP1667" si="1630">ABS($H1604-BN1604)</f>
        <v>1.0750534117981942</v>
      </c>
      <c r="BQ1604">
        <f t="shared" ref="BQ1604:BQ1667" si="1631">($L1604*$BV$8+$M1604*$BV$9+BN1604*$BV$10)/($BV$8+$BV$9+$BV$10)</f>
        <v>15.555625347887172</v>
      </c>
      <c r="BR1604">
        <f t="shared" si="1573"/>
        <v>0.12608851269799531</v>
      </c>
      <c r="BS1604">
        <f t="shared" ref="BS1604" si="1632">ABS($K1604-BQ1604)</f>
        <v>2.2443756521128293</v>
      </c>
      <c r="BZ1604" s="4">
        <f t="shared" ref="BZ1604:BZ1667" si="1633">($F1604*$BV$2+$G1604*$BV$3+$N1604*$BV$4)/($BV$2+$BV$3+$BV$4)</f>
        <v>19.742738932485981</v>
      </c>
      <c r="CA1604">
        <f t="shared" si="1584"/>
        <v>0.26799864691624797</v>
      </c>
      <c r="CB1604">
        <f t="shared" si="1585"/>
        <v>4.1727389324859807</v>
      </c>
      <c r="CC1604">
        <f t="shared" ref="CC1604:CC1667" si="1634">($I1604*$BV$5+$J1604*$BV$6+BZ1604*$BV$7)/($BV$5+$BV$6+$BV$7)</f>
        <v>19.724947588201807</v>
      </c>
      <c r="CD1604">
        <f t="shared" ref="CD1604:CD1667" si="1635">ABS($H1604-CC1604)/$H1604</f>
        <v>5.1685257697737332E-2</v>
      </c>
      <c r="CE1604">
        <f t="shared" ref="CE1604:CE1667" si="1636">ABS($H1604-CC1604)</f>
        <v>1.0750534117981942</v>
      </c>
      <c r="CF1604">
        <f t="shared" ref="CF1604:CF1667" si="1637">($L1604*$BV$8+$M1604*$BV$9+CC1604*$BV$10)/($BV$8+$BV$9+$BV$10)</f>
        <v>15.555625347887172</v>
      </c>
      <c r="CG1604">
        <f t="shared" ref="CG1604:CG1669" si="1638">ABS($K1604-CF1604)/$K1604</f>
        <v>0.12608851269799531</v>
      </c>
      <c r="CH1604">
        <f t="shared" ref="CH1604:CH1667" si="1639">ABS($K1604-CF1604)</f>
        <v>2.2443756521128293</v>
      </c>
      <c r="CP1604" s="4">
        <f t="shared" ref="CP1604:CP1667" si="1640">($F1604*$DA$2+$G1604*$DA$3+$I1604*$DA$4+$J1604*$DA$5+$L1604*$DA$6+$M1604*$DA$7+CS1604*$DA$8+CV1604*$DA$9)/($DA$2+$DA$3+$DA$4+$DA$5+$DA$6+$DA$7+$DA$8+$DA$9)</f>
        <v>17.932748404788814</v>
      </c>
      <c r="CQ1604">
        <f t="shared" si="1586"/>
        <v>0.15175005811103492</v>
      </c>
      <c r="CR1604">
        <f t="shared" si="1587"/>
        <v>2.3627484047888139</v>
      </c>
      <c r="CS1604">
        <f t="shared" ref="CS1604:CS1667" si="1641">(F1604*$DD$2+G1604*$DD$3+$I1604*$DD$4+$J1604*$DD$5+$L1604*$DD$6+M1604*$DD$7+CV1604*$DD$8)/($DD$2+$DD$3+$DD$4+$DD$5+$DD$6+$DD$7+$DD$8)</f>
        <v>19.252483151089216</v>
      </c>
      <c r="CT1604">
        <f t="shared" ref="CT1604:CT1667" si="1642">ABS($H1604-CS1604)/$H1604</f>
        <v>7.4399893005331397E-2</v>
      </c>
      <c r="CU1604">
        <f t="shared" ref="CU1604:CU1667" si="1643">ABS($H1604-CS1604)</f>
        <v>1.5475178489107861</v>
      </c>
      <c r="CV1604">
        <f t="shared" ref="CV1604:CV1667" si="1644">($L1604*$DG$2+$M1604*$DG$3)/($DG$2+$DG$3+$DG$4)</f>
        <v>14.627891191538485</v>
      </c>
      <c r="CW1604">
        <f t="shared" ref="CW1604:CW1669" si="1645">ABS($K1604-CV1604)/$K1604</f>
        <v>0.17820840619399497</v>
      </c>
      <c r="CX1604">
        <f t="shared" ref="CX1604:CX1667" si="1646">ABS($K1604-CV1604)</f>
        <v>3.1721098084615171</v>
      </c>
    </row>
    <row r="1605" spans="1:102">
      <c r="A1605">
        <v>28235</v>
      </c>
      <c r="B1605">
        <v>19</v>
      </c>
      <c r="C1605">
        <v>14</v>
      </c>
      <c r="D1605">
        <v>35</v>
      </c>
      <c r="E1605">
        <v>18.91</v>
      </c>
      <c r="F1605">
        <v>15.57</v>
      </c>
      <c r="G1605">
        <v>20.57</v>
      </c>
      <c r="H1605">
        <v>17.09</v>
      </c>
      <c r="I1605">
        <v>20.800001000000002</v>
      </c>
      <c r="J1605">
        <v>19.530000999999999</v>
      </c>
      <c r="K1605">
        <v>17.880001</v>
      </c>
      <c r="L1605">
        <v>17.800001000000002</v>
      </c>
      <c r="M1605">
        <v>14.46</v>
      </c>
      <c r="N1605">
        <v>13.210334</v>
      </c>
      <c r="O1605">
        <v>14.062666</v>
      </c>
      <c r="P1605">
        <v>12.836667</v>
      </c>
      <c r="R1605" s="4">
        <f t="shared" si="1614"/>
        <v>15.38629426219145</v>
      </c>
      <c r="S1605">
        <f t="shared" si="1589"/>
        <v>0.18634086397718402</v>
      </c>
      <c r="T1605">
        <f t="shared" si="1602"/>
        <v>3.5237057378085499</v>
      </c>
      <c r="U1605">
        <f t="shared" si="1615"/>
        <v>19.663001802873204</v>
      </c>
      <c r="V1605">
        <f t="shared" si="1590"/>
        <v>0.15055598612482177</v>
      </c>
      <c r="W1605">
        <f t="shared" si="1591"/>
        <v>2.573001802873204</v>
      </c>
      <c r="X1605">
        <f t="shared" si="1616"/>
        <v>17.699858966112679</v>
      </c>
      <c r="Y1605">
        <f t="shared" si="1595"/>
        <v>1.0075057260193745E-2</v>
      </c>
      <c r="Z1605">
        <f t="shared" si="1596"/>
        <v>0.18014203388732142</v>
      </c>
      <c r="AG1605" s="4">
        <f t="shared" si="1599"/>
        <v>16.294491891978613</v>
      </c>
      <c r="AH1605">
        <f t="shared" si="1592"/>
        <v>0.13831349064100409</v>
      </c>
      <c r="AI1605">
        <f t="shared" si="1603"/>
        <v>2.6155081080213876</v>
      </c>
      <c r="AJ1605">
        <f t="shared" si="1600"/>
        <v>19.72562279531104</v>
      </c>
      <c r="AK1605">
        <f t="shared" si="1593"/>
        <v>0.15422017526688356</v>
      </c>
      <c r="AL1605">
        <f t="shared" si="1594"/>
        <v>2.6356227953110398</v>
      </c>
      <c r="AM1605">
        <f t="shared" si="1601"/>
        <v>17.347731582503947</v>
      </c>
      <c r="AN1605">
        <f t="shared" si="1597"/>
        <v>2.9768981416502895E-2</v>
      </c>
      <c r="AO1605">
        <f t="shared" si="1598"/>
        <v>0.53226941749605317</v>
      </c>
      <c r="AV1605" s="4">
        <f t="shared" si="1617"/>
        <v>16.601570301655553</v>
      </c>
      <c r="AW1605">
        <f t="shared" si="1618"/>
        <v>0.12207454777072699</v>
      </c>
      <c r="AX1605">
        <f t="shared" si="1619"/>
        <v>2.3084296983444474</v>
      </c>
      <c r="AY1605">
        <f t="shared" si="1620"/>
        <v>19.915666797572019</v>
      </c>
      <c r="AZ1605">
        <f t="shared" si="1621"/>
        <v>0.16534036264318427</v>
      </c>
      <c r="BA1605">
        <f t="shared" si="1622"/>
        <v>2.8256667975720191</v>
      </c>
      <c r="BB1605">
        <f t="shared" si="1623"/>
        <v>17.7078119953689</v>
      </c>
      <c r="BC1605">
        <f t="shared" ref="BC1605:BC1668" si="1647">ABS(K1605-BB1605)/K1605</f>
        <v>9.6302569910986201E-3</v>
      </c>
      <c r="BD1605">
        <f t="shared" ref="BD1605:BD1668" si="1648">ABS(K1605-BB1605)</f>
        <v>0.17218900463110032</v>
      </c>
      <c r="BK1605" s="4">
        <f t="shared" si="1626"/>
        <v>16.268226967959517</v>
      </c>
      <c r="BL1605">
        <f t="shared" si="1627"/>
        <v>0.13970243426972412</v>
      </c>
      <c r="BM1605">
        <f t="shared" si="1588"/>
        <v>2.6417730320404829</v>
      </c>
      <c r="BN1605">
        <f t="shared" si="1628"/>
        <v>19.760972072255168</v>
      </c>
      <c r="BO1605">
        <f t="shared" si="1629"/>
        <v>0.15628859404652826</v>
      </c>
      <c r="BP1605">
        <f t="shared" si="1630"/>
        <v>2.670972072255168</v>
      </c>
      <c r="BQ1605">
        <f t="shared" si="1631"/>
        <v>17.724908631616898</v>
      </c>
      <c r="BR1605">
        <f t="shared" si="1573"/>
        <v>8.6740693349570616E-3</v>
      </c>
      <c r="BS1605">
        <f t="shared" ref="BS1605:BS1668" si="1649">ABS($K1605-BQ1605)</f>
        <v>0.15509236838310159</v>
      </c>
      <c r="BZ1605" s="4">
        <f t="shared" si="1633"/>
        <v>16.268226967959517</v>
      </c>
      <c r="CA1605">
        <f t="shared" si="1584"/>
        <v>0.13970243426972412</v>
      </c>
      <c r="CB1605">
        <f t="shared" si="1585"/>
        <v>2.6417730320404829</v>
      </c>
      <c r="CC1605">
        <f t="shared" si="1634"/>
        <v>19.760972072255168</v>
      </c>
      <c r="CD1605">
        <f t="shared" si="1635"/>
        <v>0.15628859404652826</v>
      </c>
      <c r="CE1605">
        <f t="shared" si="1636"/>
        <v>2.670972072255168</v>
      </c>
      <c r="CF1605">
        <f t="shared" si="1637"/>
        <v>17.724908631616898</v>
      </c>
      <c r="CG1605">
        <f t="shared" si="1638"/>
        <v>8.6740693349570616E-3</v>
      </c>
      <c r="CH1605">
        <f t="shared" si="1639"/>
        <v>0.15509236838310159</v>
      </c>
      <c r="CP1605" s="4">
        <f t="shared" si="1640"/>
        <v>17.654323742798901</v>
      </c>
      <c r="CQ1605">
        <f t="shared" si="1586"/>
        <v>6.6402763469122092E-2</v>
      </c>
      <c r="CR1605">
        <f t="shared" si="1587"/>
        <v>1.2556762572010989</v>
      </c>
      <c r="CS1605">
        <f t="shared" si="1641"/>
        <v>20.588118230048632</v>
      </c>
      <c r="CT1605">
        <f t="shared" si="1642"/>
        <v>0.20468801814210841</v>
      </c>
      <c r="CU1605">
        <f t="shared" si="1643"/>
        <v>3.4981182300486324</v>
      </c>
      <c r="CV1605">
        <f t="shared" si="1644"/>
        <v>16.902625481303726</v>
      </c>
      <c r="CW1605">
        <f t="shared" si="1645"/>
        <v>5.466305727255126E-2</v>
      </c>
      <c r="CX1605">
        <f t="shared" si="1646"/>
        <v>0.97737551869627382</v>
      </c>
    </row>
    <row r="1606" spans="1:102">
      <c r="A1606">
        <v>28240</v>
      </c>
      <c r="B1606">
        <v>19</v>
      </c>
      <c r="C1606">
        <v>14</v>
      </c>
      <c r="D1606">
        <v>40</v>
      </c>
      <c r="E1606">
        <v>18.48</v>
      </c>
      <c r="F1606">
        <v>18.91</v>
      </c>
      <c r="G1606">
        <v>15.57</v>
      </c>
      <c r="H1606">
        <v>21.870000999999998</v>
      </c>
      <c r="I1606">
        <v>17.09</v>
      </c>
      <c r="J1606">
        <v>20.800001000000002</v>
      </c>
      <c r="K1606">
        <v>19.709999</v>
      </c>
      <c r="L1606">
        <v>17.880001</v>
      </c>
      <c r="M1606">
        <v>17.800001000000002</v>
      </c>
      <c r="N1606">
        <v>12.887333999999999</v>
      </c>
      <c r="O1606">
        <v>15.579667000000001</v>
      </c>
      <c r="P1606">
        <v>13.778333</v>
      </c>
      <c r="R1606" s="4">
        <f t="shared" si="1614"/>
        <v>18.441120802221807</v>
      </c>
      <c r="S1606">
        <f t="shared" si="1589"/>
        <v>2.1038526936251888E-3</v>
      </c>
      <c r="T1606">
        <f t="shared" si="1602"/>
        <v>3.8879197778193486E-2</v>
      </c>
      <c r="U1606">
        <f t="shared" si="1615"/>
        <v>17.237958602531219</v>
      </c>
      <c r="V1606">
        <f t="shared" si="1590"/>
        <v>0.21179891109601595</v>
      </c>
      <c r="W1606">
        <f t="shared" si="1591"/>
        <v>4.6320423974687799</v>
      </c>
      <c r="X1606">
        <f t="shared" si="1616"/>
        <v>17.498971294761983</v>
      </c>
      <c r="Y1606">
        <f t="shared" si="1595"/>
        <v>0.11217797145692483</v>
      </c>
      <c r="Z1606">
        <f t="shared" si="1596"/>
        <v>2.2110277052380169</v>
      </c>
      <c r="AG1606" s="4">
        <f t="shared" si="1599"/>
        <v>17.924253935684675</v>
      </c>
      <c r="AH1606">
        <f t="shared" si="1592"/>
        <v>3.0072838978102034E-2</v>
      </c>
      <c r="AI1606">
        <f t="shared" si="1603"/>
        <v>0.55574606431532558</v>
      </c>
      <c r="AJ1606">
        <f t="shared" si="1600"/>
        <v>17.626572661458891</v>
      </c>
      <c r="AK1606">
        <f t="shared" si="1593"/>
        <v>0.19402963623737868</v>
      </c>
      <c r="AL1606">
        <f t="shared" si="1594"/>
        <v>4.2434283385411078</v>
      </c>
      <c r="AM1606">
        <f t="shared" si="1601"/>
        <v>17.581932710708386</v>
      </c>
      <c r="AN1606">
        <f t="shared" si="1597"/>
        <v>0.10796886845563074</v>
      </c>
      <c r="AO1606">
        <f t="shared" si="1598"/>
        <v>2.1280662892916133</v>
      </c>
      <c r="AV1606" s="4">
        <f t="shared" si="1617"/>
        <v>18.220911038494094</v>
      </c>
      <c r="AW1606">
        <f t="shared" si="1618"/>
        <v>1.4019965449453799E-2</v>
      </c>
      <c r="AX1606">
        <f t="shared" si="1619"/>
        <v>0.25908896150590621</v>
      </c>
      <c r="AY1606">
        <f t="shared" si="1620"/>
        <v>17.758344683534517</v>
      </c>
      <c r="AZ1606">
        <f t="shared" si="1621"/>
        <v>0.18800439544860933</v>
      </c>
      <c r="BA1606">
        <f t="shared" si="1622"/>
        <v>4.1116563164654814</v>
      </c>
      <c r="BB1606">
        <f t="shared" si="1623"/>
        <v>17.854369758472036</v>
      </c>
      <c r="BC1606">
        <f t="shared" si="1647"/>
        <v>9.4146592373138341E-2</v>
      </c>
      <c r="BD1606">
        <f t="shared" si="1648"/>
        <v>1.8556292415279643</v>
      </c>
      <c r="BK1606" s="4">
        <f t="shared" si="1626"/>
        <v>17.860716026377798</v>
      </c>
      <c r="BL1606">
        <f t="shared" si="1627"/>
        <v>3.3511037533668978E-2</v>
      </c>
      <c r="BM1606">
        <f t="shared" si="1588"/>
        <v>0.61928397362220267</v>
      </c>
      <c r="BN1606">
        <f t="shared" si="1628"/>
        <v>17.726659384495704</v>
      </c>
      <c r="BO1606">
        <f t="shared" si="1629"/>
        <v>0.18945319735030164</v>
      </c>
      <c r="BP1606">
        <f t="shared" si="1630"/>
        <v>4.1433416155042941</v>
      </c>
      <c r="BQ1606">
        <f t="shared" si="1631"/>
        <v>17.849408328351544</v>
      </c>
      <c r="BR1606">
        <f t="shared" ref="BR1606:BR1669" si="1650">ABS($K1606-BQ1606)/$K1606</f>
        <v>9.4398313853210042E-2</v>
      </c>
      <c r="BS1606">
        <f t="shared" si="1649"/>
        <v>1.8605906716484562</v>
      </c>
      <c r="BZ1606" s="4">
        <f t="shared" si="1633"/>
        <v>17.860716026377798</v>
      </c>
      <c r="CA1606">
        <f t="shared" si="1584"/>
        <v>3.3511037533668978E-2</v>
      </c>
      <c r="CB1606">
        <f t="shared" si="1585"/>
        <v>0.61928397362220267</v>
      </c>
      <c r="CC1606">
        <f t="shared" si="1634"/>
        <v>17.726659384495704</v>
      </c>
      <c r="CD1606">
        <f t="shared" si="1635"/>
        <v>0.18945319735030164</v>
      </c>
      <c r="CE1606">
        <f t="shared" si="1636"/>
        <v>4.1433416155042941</v>
      </c>
      <c r="CF1606">
        <f t="shared" si="1637"/>
        <v>17.849408328351544</v>
      </c>
      <c r="CG1606">
        <f t="shared" si="1638"/>
        <v>9.4398313853210042E-2</v>
      </c>
      <c r="CH1606">
        <f t="shared" si="1639"/>
        <v>1.8605906716484562</v>
      </c>
      <c r="CP1606" s="4">
        <f t="shared" si="1640"/>
        <v>16.865694778000329</v>
      </c>
      <c r="CQ1606">
        <f t="shared" si="1586"/>
        <v>8.7354178679635922E-2</v>
      </c>
      <c r="CR1606">
        <f t="shared" si="1587"/>
        <v>1.6143052219996719</v>
      </c>
      <c r="CS1606">
        <f t="shared" si="1641"/>
        <v>18.103433664622635</v>
      </c>
      <c r="CT1606">
        <f t="shared" si="1642"/>
        <v>0.1722252932396923</v>
      </c>
      <c r="CU1606">
        <f t="shared" si="1643"/>
        <v>3.7665673353773634</v>
      </c>
      <c r="CV1606">
        <f t="shared" si="1644"/>
        <v>17.477854754755004</v>
      </c>
      <c r="CW1606">
        <f t="shared" si="1645"/>
        <v>0.11324933325694211</v>
      </c>
      <c r="CX1606">
        <f t="shared" si="1646"/>
        <v>2.2321442452449958</v>
      </c>
    </row>
    <row r="1607" spans="1:102">
      <c r="A1607">
        <v>28245</v>
      </c>
      <c r="B1607">
        <v>19</v>
      </c>
      <c r="C1607">
        <v>14</v>
      </c>
      <c r="D1607">
        <v>45</v>
      </c>
      <c r="E1607">
        <v>16.329999999999998</v>
      </c>
      <c r="F1607">
        <v>18.48</v>
      </c>
      <c r="G1607">
        <v>18.91</v>
      </c>
      <c r="H1607">
        <v>19.57</v>
      </c>
      <c r="I1607">
        <v>21.870000999999998</v>
      </c>
      <c r="J1607">
        <v>17.09</v>
      </c>
      <c r="K1607">
        <v>20.65</v>
      </c>
      <c r="L1607">
        <v>19.709999</v>
      </c>
      <c r="M1607">
        <v>17.880001</v>
      </c>
      <c r="N1607">
        <v>14.525665999999999</v>
      </c>
      <c r="O1607">
        <v>15.802667</v>
      </c>
      <c r="P1607">
        <v>14.363666</v>
      </c>
      <c r="R1607" s="4">
        <f t="shared" si="1614"/>
        <v>18.172145479482502</v>
      </c>
      <c r="S1607">
        <f t="shared" si="1589"/>
        <v>0.1128074390375079</v>
      </c>
      <c r="T1607">
        <f t="shared" si="1602"/>
        <v>1.8421454794825038</v>
      </c>
      <c r="U1607">
        <f t="shared" si="1615"/>
        <v>21.031019270748835</v>
      </c>
      <c r="V1607">
        <f t="shared" si="1590"/>
        <v>7.46560690214019E-2</v>
      </c>
      <c r="W1607">
        <f t="shared" si="1591"/>
        <v>1.4610192707488352</v>
      </c>
      <c r="X1607">
        <f t="shared" si="1616"/>
        <v>19.508374210384858</v>
      </c>
      <c r="Y1607">
        <f t="shared" si="1595"/>
        <v>5.5284541869982606E-2</v>
      </c>
      <c r="Z1607">
        <f t="shared" si="1596"/>
        <v>1.1416257896151407</v>
      </c>
      <c r="AG1607" s="4">
        <f t="shared" si="1599"/>
        <v>18.294587060646922</v>
      </c>
      <c r="AH1607">
        <f t="shared" si="1592"/>
        <v>0.12030539256870325</v>
      </c>
      <c r="AI1607">
        <f t="shared" si="1603"/>
        <v>1.9645870606469238</v>
      </c>
      <c r="AJ1607">
        <f t="shared" si="1600"/>
        <v>20.516027979677585</v>
      </c>
      <c r="AK1607">
        <f t="shared" si="1593"/>
        <v>4.8340724561961389E-2</v>
      </c>
      <c r="AL1607">
        <f t="shared" si="1594"/>
        <v>0.94602797967758434</v>
      </c>
      <c r="AM1607">
        <f t="shared" si="1601"/>
        <v>19.267194051608282</v>
      </c>
      <c r="AN1607">
        <f t="shared" si="1597"/>
        <v>6.6963968445119454E-2</v>
      </c>
      <c r="AO1607">
        <f t="shared" si="1598"/>
        <v>1.3828059483917166</v>
      </c>
      <c r="AV1607" s="4">
        <f t="shared" si="1617"/>
        <v>18.56871504594238</v>
      </c>
      <c r="AW1607">
        <f t="shared" si="1618"/>
        <v>0.13709216447901909</v>
      </c>
      <c r="AX1607">
        <f t="shared" si="1619"/>
        <v>2.2387150459423815</v>
      </c>
      <c r="AY1607">
        <f t="shared" si="1620"/>
        <v>20.691693203438938</v>
      </c>
      <c r="AZ1607">
        <f t="shared" si="1621"/>
        <v>5.7316975137400986E-2</v>
      </c>
      <c r="BA1607">
        <f t="shared" si="1622"/>
        <v>1.1216932034389373</v>
      </c>
      <c r="BB1607">
        <f t="shared" si="1623"/>
        <v>19.635364485548571</v>
      </c>
      <c r="BC1607">
        <f t="shared" si="1647"/>
        <v>4.9134891740989221E-2</v>
      </c>
      <c r="BD1607">
        <f t="shared" si="1648"/>
        <v>1.0146355144514274</v>
      </c>
      <c r="BK1607" s="4">
        <f t="shared" si="1626"/>
        <v>18.252299639445173</v>
      </c>
      <c r="BL1607">
        <f t="shared" si="1627"/>
        <v>0.11771583830037814</v>
      </c>
      <c r="BM1607">
        <f t="shared" si="1588"/>
        <v>1.9222996394451748</v>
      </c>
      <c r="BN1607">
        <f t="shared" si="1628"/>
        <v>20.544769011302026</v>
      </c>
      <c r="BO1607">
        <f t="shared" si="1629"/>
        <v>4.9809351625039661E-2</v>
      </c>
      <c r="BP1607">
        <f t="shared" si="1630"/>
        <v>0.9747690113020262</v>
      </c>
      <c r="BQ1607">
        <f t="shared" si="1631"/>
        <v>19.634406325839983</v>
      </c>
      <c r="BR1607">
        <f t="shared" si="1650"/>
        <v>4.9181291726877283E-2</v>
      </c>
      <c r="BS1607">
        <f t="shared" si="1649"/>
        <v>1.0155936741600158</v>
      </c>
      <c r="BZ1607" s="4">
        <f t="shared" si="1633"/>
        <v>18.252299639445173</v>
      </c>
      <c r="CA1607">
        <f t="shared" si="1584"/>
        <v>0.11771583830037814</v>
      </c>
      <c r="CB1607">
        <f t="shared" si="1585"/>
        <v>1.9222996394451748</v>
      </c>
      <c r="CC1607">
        <f t="shared" si="1634"/>
        <v>20.544769011302026</v>
      </c>
      <c r="CD1607">
        <f t="shared" si="1635"/>
        <v>4.9809351625039661E-2</v>
      </c>
      <c r="CE1607">
        <f t="shared" si="1636"/>
        <v>0.9747690113020262</v>
      </c>
      <c r="CF1607">
        <f t="shared" si="1637"/>
        <v>19.634406325839983</v>
      </c>
      <c r="CG1607">
        <f t="shared" si="1638"/>
        <v>4.9181291726877283E-2</v>
      </c>
      <c r="CH1607">
        <f t="shared" si="1639"/>
        <v>1.0155936741600158</v>
      </c>
      <c r="CP1607" s="4">
        <f t="shared" si="1640"/>
        <v>19.196354670098287</v>
      </c>
      <c r="CQ1607">
        <f t="shared" si="1586"/>
        <v>0.17552692407215489</v>
      </c>
      <c r="CR1607">
        <f t="shared" si="1587"/>
        <v>2.8663546700982891</v>
      </c>
      <c r="CS1607">
        <f t="shared" si="1641"/>
        <v>20.999243752558598</v>
      </c>
      <c r="CT1607">
        <f t="shared" si="1642"/>
        <v>7.3032383881379573E-2</v>
      </c>
      <c r="CU1607">
        <f t="shared" si="1643"/>
        <v>1.4292437525585981</v>
      </c>
      <c r="CV1607">
        <f t="shared" si="1644"/>
        <v>19.001161607842377</v>
      </c>
      <c r="CW1607">
        <f t="shared" si="1645"/>
        <v>7.984689550400105E-2</v>
      </c>
      <c r="CX1607">
        <f t="shared" si="1646"/>
        <v>1.6488383921576215</v>
      </c>
    </row>
    <row r="1608" spans="1:102">
      <c r="A1608">
        <v>28250</v>
      </c>
      <c r="B1608">
        <v>19</v>
      </c>
      <c r="C1608">
        <v>14</v>
      </c>
      <c r="D1608">
        <v>50</v>
      </c>
      <c r="E1608">
        <v>21.279999</v>
      </c>
      <c r="F1608">
        <v>16.329999999999998</v>
      </c>
      <c r="G1608">
        <v>18.48</v>
      </c>
      <c r="H1608">
        <v>24.389999</v>
      </c>
      <c r="I1608">
        <v>19.57</v>
      </c>
      <c r="J1608">
        <v>21.870000999999998</v>
      </c>
      <c r="K1608">
        <v>19.41</v>
      </c>
      <c r="L1608">
        <v>20.65</v>
      </c>
      <c r="M1608">
        <v>19.709999</v>
      </c>
      <c r="N1608">
        <v>14.984667999999999</v>
      </c>
      <c r="O1608">
        <v>16.980001000000001</v>
      </c>
      <c r="P1608">
        <v>14.630001</v>
      </c>
      <c r="R1608" s="4">
        <f t="shared" si="1614"/>
        <v>16.225262631381959</v>
      </c>
      <c r="S1608">
        <f t="shared" si="1589"/>
        <v>0.23753461495078271</v>
      </c>
      <c r="T1608">
        <f t="shared" si="1602"/>
        <v>5.0547363686180411</v>
      </c>
      <c r="U1608">
        <f t="shared" si="1615"/>
        <v>18.934438935302289</v>
      </c>
      <c r="V1608">
        <f t="shared" si="1590"/>
        <v>0.22368020862558094</v>
      </c>
      <c r="W1608">
        <f t="shared" si="1591"/>
        <v>5.4555600646977105</v>
      </c>
      <c r="X1608">
        <f t="shared" si="1616"/>
        <v>19.985046391912686</v>
      </c>
      <c r="Y1608">
        <f t="shared" si="1595"/>
        <v>2.9626295307196588E-2</v>
      </c>
      <c r="Z1608">
        <f t="shared" si="1596"/>
        <v>0.57504639191268581</v>
      </c>
      <c r="AG1608" s="4">
        <f t="shared" si="1599"/>
        <v>16.619695757706424</v>
      </c>
      <c r="AH1608">
        <f t="shared" si="1592"/>
        <v>0.21899922280511272</v>
      </c>
      <c r="AI1608">
        <f t="shared" si="1603"/>
        <v>4.6603032422935762</v>
      </c>
      <c r="AJ1608">
        <f t="shared" si="1600"/>
        <v>19.327130566936397</v>
      </c>
      <c r="AK1608">
        <f t="shared" si="1593"/>
        <v>0.20757969006327565</v>
      </c>
      <c r="AL1608">
        <f t="shared" si="1594"/>
        <v>5.0628684330636027</v>
      </c>
      <c r="AM1608">
        <f t="shared" si="1601"/>
        <v>20.025519039243186</v>
      </c>
      <c r="AN1608">
        <f t="shared" si="1597"/>
        <v>3.1711439425202756E-2</v>
      </c>
      <c r="AO1608">
        <f t="shared" si="1598"/>
        <v>0.61551903924318552</v>
      </c>
      <c r="AV1608" s="4">
        <f t="shared" si="1617"/>
        <v>16.773575229711888</v>
      </c>
      <c r="AW1608">
        <f t="shared" si="1618"/>
        <v>0.21176804426955623</v>
      </c>
      <c r="AX1608">
        <f t="shared" si="1619"/>
        <v>4.5064237702881123</v>
      </c>
      <c r="AY1608">
        <f t="shared" si="1620"/>
        <v>19.382758858776842</v>
      </c>
      <c r="AZ1608">
        <f t="shared" si="1621"/>
        <v>0.20529890719647662</v>
      </c>
      <c r="BA1608">
        <f t="shared" si="1622"/>
        <v>5.0072401412231571</v>
      </c>
      <c r="BB1608">
        <f t="shared" si="1623"/>
        <v>20.370881727101292</v>
      </c>
      <c r="BC1608">
        <f t="shared" si="1647"/>
        <v>4.9504468165960415E-2</v>
      </c>
      <c r="BD1608">
        <f t="shared" si="1648"/>
        <v>0.96088172710129172</v>
      </c>
      <c r="BK1608" s="4">
        <f t="shared" si="1626"/>
        <v>16.604873428321454</v>
      </c>
      <c r="BL1608">
        <f t="shared" si="1627"/>
        <v>0.21969576087285275</v>
      </c>
      <c r="BM1608">
        <f t="shared" si="1588"/>
        <v>4.6751255716785458</v>
      </c>
      <c r="BN1608">
        <f t="shared" si="1628"/>
        <v>19.302326209017494</v>
      </c>
      <c r="BO1608">
        <f t="shared" si="1629"/>
        <v>0.20859667894953607</v>
      </c>
      <c r="BP1608">
        <f t="shared" si="1630"/>
        <v>5.0876727909825057</v>
      </c>
      <c r="BQ1608">
        <f t="shared" si="1631"/>
        <v>20.35580999470924</v>
      </c>
      <c r="BR1608">
        <f t="shared" si="1650"/>
        <v>4.8727974997900048E-2</v>
      </c>
      <c r="BS1608">
        <f t="shared" si="1649"/>
        <v>0.94580999470923999</v>
      </c>
      <c r="BZ1608" s="4">
        <f t="shared" si="1633"/>
        <v>16.604873428321454</v>
      </c>
      <c r="CA1608">
        <f t="shared" si="1584"/>
        <v>0.21969576087285275</v>
      </c>
      <c r="CB1608">
        <f t="shared" si="1585"/>
        <v>4.6751255716785458</v>
      </c>
      <c r="CC1608">
        <f t="shared" si="1634"/>
        <v>19.302326209017494</v>
      </c>
      <c r="CD1608">
        <f t="shared" si="1635"/>
        <v>0.20859667894953607</v>
      </c>
      <c r="CE1608">
        <f t="shared" si="1636"/>
        <v>5.0876727909825057</v>
      </c>
      <c r="CF1608">
        <f t="shared" si="1637"/>
        <v>20.35580999470924</v>
      </c>
      <c r="CG1608">
        <f t="shared" si="1638"/>
        <v>4.8727974997900048E-2</v>
      </c>
      <c r="CH1608">
        <f t="shared" si="1639"/>
        <v>0.94580999470923999</v>
      </c>
      <c r="CP1608" s="4">
        <f t="shared" si="1640"/>
        <v>17.54933143768136</v>
      </c>
      <c r="CQ1608">
        <f t="shared" si="1586"/>
        <v>0.1753133335353371</v>
      </c>
      <c r="CR1608">
        <f t="shared" si="1587"/>
        <v>3.7306675623186401</v>
      </c>
      <c r="CS1608">
        <f t="shared" si="1641"/>
        <v>20.13319405912323</v>
      </c>
      <c r="CT1608">
        <f t="shared" si="1642"/>
        <v>0.17453075503925888</v>
      </c>
      <c r="CU1608">
        <f t="shared" si="1643"/>
        <v>4.2568049408767692</v>
      </c>
      <c r="CV1608">
        <f t="shared" si="1644"/>
        <v>20.05633828732045</v>
      </c>
      <c r="CW1608">
        <f t="shared" si="1645"/>
        <v>3.3299242005175179E-2</v>
      </c>
      <c r="CX1608">
        <f t="shared" si="1646"/>
        <v>0.64633828732045018</v>
      </c>
    </row>
    <row r="1609" spans="1:102">
      <c r="A1609">
        <v>28255</v>
      </c>
      <c r="B1609">
        <v>19</v>
      </c>
      <c r="C1609">
        <v>14</v>
      </c>
      <c r="D1609">
        <v>55</v>
      </c>
      <c r="E1609">
        <v>19.290001</v>
      </c>
      <c r="F1609">
        <v>21.279999</v>
      </c>
      <c r="G1609">
        <v>16.329999999999998</v>
      </c>
      <c r="H1609">
        <v>22.08</v>
      </c>
      <c r="I1609">
        <v>24.389999</v>
      </c>
      <c r="J1609">
        <v>19.57</v>
      </c>
      <c r="K1609">
        <v>20.389999</v>
      </c>
      <c r="L1609">
        <v>19.41</v>
      </c>
      <c r="M1609">
        <v>20.65</v>
      </c>
      <c r="N1609">
        <v>15.140669000000001</v>
      </c>
      <c r="O1609">
        <v>16.463331</v>
      </c>
      <c r="P1609">
        <v>14.374333</v>
      </c>
      <c r="R1609" s="4">
        <f t="shared" si="1614"/>
        <v>20.802037226045474</v>
      </c>
      <c r="S1609">
        <f t="shared" si="1589"/>
        <v>7.8384455555262758E-2</v>
      </c>
      <c r="T1609">
        <f t="shared" si="1602"/>
        <v>1.5120362260454741</v>
      </c>
      <c r="U1609">
        <f t="shared" si="1615"/>
        <v>23.489166048366847</v>
      </c>
      <c r="V1609">
        <f t="shared" si="1590"/>
        <v>6.3820926103571068E-2</v>
      </c>
      <c r="W1609">
        <f t="shared" si="1591"/>
        <v>1.4091660483668491</v>
      </c>
      <c r="X1609">
        <f t="shared" si="1616"/>
        <v>19.607683287477066</v>
      </c>
      <c r="Y1609">
        <f t="shared" si="1595"/>
        <v>3.8367618974524405E-2</v>
      </c>
      <c r="Z1609">
        <f t="shared" si="1596"/>
        <v>0.78231571252293364</v>
      </c>
      <c r="AG1609" s="4">
        <f t="shared" si="1599"/>
        <v>20.003089683365779</v>
      </c>
      <c r="AH1609">
        <f t="shared" si="1592"/>
        <v>3.6966752016538464E-2</v>
      </c>
      <c r="AI1609">
        <f t="shared" si="1603"/>
        <v>0.71308868336577902</v>
      </c>
      <c r="AJ1609">
        <f t="shared" si="1600"/>
        <v>22.8428482744776</v>
      </c>
      <c r="AK1609">
        <f t="shared" si="1593"/>
        <v>3.4549287793369639E-2</v>
      </c>
      <c r="AL1609">
        <f t="shared" si="1594"/>
        <v>0.76284827447760151</v>
      </c>
      <c r="AM1609">
        <f t="shared" si="1601"/>
        <v>19.585467159325404</v>
      </c>
      <c r="AN1609">
        <f t="shared" si="1597"/>
        <v>3.9457179015781003E-2</v>
      </c>
      <c r="AO1609">
        <f t="shared" si="1598"/>
        <v>0.8045318406745956</v>
      </c>
      <c r="AV1609" s="4">
        <f t="shared" si="1617"/>
        <v>20.258744607675066</v>
      </c>
      <c r="AW1609">
        <f t="shared" si="1618"/>
        <v>5.0219987426390784E-2</v>
      </c>
      <c r="AX1609">
        <f t="shared" si="1619"/>
        <v>0.96874360767506573</v>
      </c>
      <c r="AY1609">
        <f t="shared" si="1620"/>
        <v>23.063827310902571</v>
      </c>
      <c r="AZ1609">
        <f t="shared" si="1621"/>
        <v>4.4557396327109276E-2</v>
      </c>
      <c r="BA1609">
        <f t="shared" si="1622"/>
        <v>0.9838273109025728</v>
      </c>
      <c r="BB1609">
        <f t="shared" si="1623"/>
        <v>20.047610786565073</v>
      </c>
      <c r="BC1609">
        <f t="shared" si="1647"/>
        <v>1.6791968132755981E-2</v>
      </c>
      <c r="BD1609">
        <f t="shared" si="1648"/>
        <v>0.34238821343492631</v>
      </c>
      <c r="BK1609" s="4">
        <f t="shared" si="1626"/>
        <v>19.93865680211772</v>
      </c>
      <c r="BL1609">
        <f t="shared" si="1627"/>
        <v>3.3626530248376842E-2</v>
      </c>
      <c r="BM1609">
        <f t="shared" si="1588"/>
        <v>0.64865580211771956</v>
      </c>
      <c r="BN1609">
        <f t="shared" si="1628"/>
        <v>22.899121567169903</v>
      </c>
      <c r="BO1609">
        <f t="shared" si="1629"/>
        <v>3.7097897063854385E-2</v>
      </c>
      <c r="BP1609">
        <f t="shared" si="1630"/>
        <v>0.81912156716990481</v>
      </c>
      <c r="BQ1609">
        <f t="shared" si="1631"/>
        <v>20.044079744176454</v>
      </c>
      <c r="BR1609">
        <f t="shared" si="1650"/>
        <v>1.6965143344222125E-2</v>
      </c>
      <c r="BS1609">
        <f t="shared" si="1649"/>
        <v>0.34591925582354577</v>
      </c>
      <c r="BZ1609" s="4">
        <f t="shared" si="1633"/>
        <v>19.93865680211772</v>
      </c>
      <c r="CA1609">
        <f t="shared" si="1584"/>
        <v>3.3626530248376842E-2</v>
      </c>
      <c r="CB1609">
        <f t="shared" si="1585"/>
        <v>0.64865580211771956</v>
      </c>
      <c r="CC1609">
        <f t="shared" si="1634"/>
        <v>22.899121567169903</v>
      </c>
      <c r="CD1609">
        <f t="shared" si="1635"/>
        <v>3.7097897063854385E-2</v>
      </c>
      <c r="CE1609">
        <f t="shared" si="1636"/>
        <v>0.81912156716990481</v>
      </c>
      <c r="CF1609">
        <f t="shared" si="1637"/>
        <v>20.044079744176454</v>
      </c>
      <c r="CG1609">
        <f t="shared" si="1638"/>
        <v>1.6965143344222125E-2</v>
      </c>
      <c r="CH1609">
        <f t="shared" si="1639"/>
        <v>0.34591925582354577</v>
      </c>
      <c r="CP1609" s="4">
        <f t="shared" si="1640"/>
        <v>20.503175373132972</v>
      </c>
      <c r="CQ1609">
        <f t="shared" si="1586"/>
        <v>6.2891358747621223E-2</v>
      </c>
      <c r="CR1609">
        <f t="shared" si="1587"/>
        <v>1.2131743731329721</v>
      </c>
      <c r="CS1609">
        <f t="shared" si="1641"/>
        <v>22.455144210751385</v>
      </c>
      <c r="CT1609">
        <f t="shared" si="1642"/>
        <v>1.6990226936204108E-2</v>
      </c>
      <c r="CU1609">
        <f t="shared" si="1643"/>
        <v>0.37514421075138671</v>
      </c>
      <c r="CV1609">
        <f t="shared" si="1644"/>
        <v>19.175714207177336</v>
      </c>
      <c r="CW1609">
        <f t="shared" si="1645"/>
        <v>5.9552959900717191E-2</v>
      </c>
      <c r="CX1609">
        <f t="shared" si="1646"/>
        <v>1.2142847928226637</v>
      </c>
    </row>
    <row r="1610" spans="1:102">
      <c r="A1610">
        <v>28260</v>
      </c>
      <c r="B1610">
        <v>19</v>
      </c>
      <c r="C1610">
        <v>15</v>
      </c>
      <c r="D1610">
        <v>0</v>
      </c>
      <c r="E1610">
        <v>18.170000000000002</v>
      </c>
      <c r="F1610">
        <v>19.290001</v>
      </c>
      <c r="G1610">
        <v>21.279999</v>
      </c>
      <c r="H1610">
        <v>21.209999</v>
      </c>
      <c r="I1610">
        <v>22.08</v>
      </c>
      <c r="J1610">
        <v>24.389999</v>
      </c>
      <c r="K1610">
        <v>18.23</v>
      </c>
      <c r="L1610">
        <v>20.389999</v>
      </c>
      <c r="M1610">
        <v>19.41</v>
      </c>
      <c r="N1610">
        <v>13.914</v>
      </c>
      <c r="O1610">
        <v>15.929335999999999</v>
      </c>
      <c r="P1610">
        <v>14.184333000000001</v>
      </c>
      <c r="R1610" s="4">
        <f t="shared" si="1614"/>
        <v>18.871466245435364</v>
      </c>
      <c r="S1610">
        <f t="shared" si="1589"/>
        <v>3.8605737228143235E-2</v>
      </c>
      <c r="T1610">
        <f t="shared" si="1602"/>
        <v>0.70146624543536262</v>
      </c>
      <c r="U1610">
        <f t="shared" si="1615"/>
        <v>21.314330747530967</v>
      </c>
      <c r="V1610">
        <f t="shared" si="1590"/>
        <v>4.9189888000922147E-3</v>
      </c>
      <c r="W1610">
        <f t="shared" si="1591"/>
        <v>0.10433174753096708</v>
      </c>
      <c r="X1610">
        <f t="shared" si="1616"/>
        <v>20.072700436347489</v>
      </c>
      <c r="Y1610">
        <f t="shared" si="1595"/>
        <v>0.10108066024945082</v>
      </c>
      <c r="Z1610">
        <f t="shared" si="1596"/>
        <v>1.8427004363474886</v>
      </c>
      <c r="AG1610" s="4">
        <f t="shared" si="1599"/>
        <v>19.285366255532896</v>
      </c>
      <c r="AH1610">
        <f t="shared" si="1592"/>
        <v>6.1385044333125707E-2</v>
      </c>
      <c r="AI1610">
        <f t="shared" si="1603"/>
        <v>1.1153662555328943</v>
      </c>
      <c r="AJ1610">
        <f t="shared" si="1600"/>
        <v>21.732265757275666</v>
      </c>
      <c r="AK1610">
        <f t="shared" si="1593"/>
        <v>2.4623610650602402E-2</v>
      </c>
      <c r="AL1610">
        <f t="shared" si="1594"/>
        <v>0.52226675727566629</v>
      </c>
      <c r="AM1610">
        <f t="shared" si="1601"/>
        <v>20.037249127686813</v>
      </c>
      <c r="AN1610">
        <f t="shared" si="1597"/>
        <v>9.9135991644915669E-2</v>
      </c>
      <c r="AO1610">
        <f t="shared" si="1598"/>
        <v>1.8072491276868128</v>
      </c>
      <c r="AV1610" s="4">
        <f t="shared" si="1617"/>
        <v>19.700565567430793</v>
      </c>
      <c r="AW1610">
        <f t="shared" si="1618"/>
        <v>8.4235859517379816E-2</v>
      </c>
      <c r="AX1610">
        <f t="shared" si="1619"/>
        <v>1.5305655674307914</v>
      </c>
      <c r="AY1610">
        <f t="shared" si="1620"/>
        <v>21.965758571379013</v>
      </c>
      <c r="AZ1610">
        <f t="shared" si="1621"/>
        <v>3.5632230410713971E-2</v>
      </c>
      <c r="BA1610">
        <f t="shared" si="1622"/>
        <v>0.75575957137901284</v>
      </c>
      <c r="BB1610">
        <f t="shared" si="1623"/>
        <v>20.492752105092361</v>
      </c>
      <c r="BC1610">
        <f t="shared" si="1647"/>
        <v>0.12412244131060672</v>
      </c>
      <c r="BD1610">
        <f t="shared" si="1648"/>
        <v>2.2627521050923605</v>
      </c>
      <c r="BK1610" s="4">
        <f t="shared" si="1626"/>
        <v>19.227570200179031</v>
      </c>
      <c r="BL1610">
        <f t="shared" si="1627"/>
        <v>5.8204193735774845E-2</v>
      </c>
      <c r="BM1610">
        <f t="shared" si="1588"/>
        <v>1.057570200179029</v>
      </c>
      <c r="BN1610">
        <f t="shared" si="1628"/>
        <v>21.835323530407077</v>
      </c>
      <c r="BO1610">
        <f t="shared" si="1629"/>
        <v>2.9482534648260821E-2</v>
      </c>
      <c r="BP1610">
        <f t="shared" si="1630"/>
        <v>0.62532453040707736</v>
      </c>
      <c r="BQ1610">
        <f t="shared" si="1631"/>
        <v>20.49301851049567</v>
      </c>
      <c r="BR1610">
        <f t="shared" si="1650"/>
        <v>0.12413705488182498</v>
      </c>
      <c r="BS1610">
        <f t="shared" si="1649"/>
        <v>2.2630185104956695</v>
      </c>
      <c r="BZ1610" s="4">
        <f t="shared" si="1633"/>
        <v>19.227570200179031</v>
      </c>
      <c r="CA1610">
        <f t="shared" si="1584"/>
        <v>5.8204193735774845E-2</v>
      </c>
      <c r="CB1610">
        <f t="shared" si="1585"/>
        <v>1.057570200179029</v>
      </c>
      <c r="CC1610">
        <f t="shared" si="1634"/>
        <v>21.835323530407077</v>
      </c>
      <c r="CD1610">
        <f t="shared" si="1635"/>
        <v>2.9482534648260821E-2</v>
      </c>
      <c r="CE1610">
        <f t="shared" si="1636"/>
        <v>0.62532453040707736</v>
      </c>
      <c r="CF1610">
        <f t="shared" si="1637"/>
        <v>20.49301851049567</v>
      </c>
      <c r="CG1610">
        <f t="shared" si="1638"/>
        <v>0.12413705488182498</v>
      </c>
      <c r="CH1610">
        <f t="shared" si="1639"/>
        <v>2.2630185104956695</v>
      </c>
      <c r="CP1610" s="4">
        <f t="shared" si="1640"/>
        <v>19.691059750697647</v>
      </c>
      <c r="CQ1610">
        <f t="shared" si="1586"/>
        <v>8.371269954307349E-2</v>
      </c>
      <c r="CR1610">
        <f t="shared" si="1587"/>
        <v>1.5210597506976455</v>
      </c>
      <c r="CS1610">
        <f t="shared" si="1641"/>
        <v>22.466368558356233</v>
      </c>
      <c r="CT1610">
        <f t="shared" si="1642"/>
        <v>5.9234776878406906E-2</v>
      </c>
      <c r="CU1610">
        <f t="shared" si="1643"/>
        <v>1.2563695583562335</v>
      </c>
      <c r="CV1610">
        <f t="shared" si="1644"/>
        <v>19.795910196978948</v>
      </c>
      <c r="CW1610">
        <f t="shared" si="1645"/>
        <v>8.5897432637353124E-2</v>
      </c>
      <c r="CX1610">
        <f t="shared" si="1646"/>
        <v>1.5659101969789475</v>
      </c>
    </row>
    <row r="1611" spans="1:102">
      <c r="A1611">
        <v>28265</v>
      </c>
      <c r="B1611">
        <v>19</v>
      </c>
      <c r="C1611">
        <v>15</v>
      </c>
      <c r="D1611">
        <v>5</v>
      </c>
      <c r="E1611">
        <v>16.559999000000001</v>
      </c>
      <c r="F1611">
        <v>18.170000000000002</v>
      </c>
      <c r="G1611">
        <v>19.290001</v>
      </c>
      <c r="H1611">
        <v>21.9</v>
      </c>
      <c r="I1611">
        <v>21.209999</v>
      </c>
      <c r="J1611">
        <v>22.08</v>
      </c>
      <c r="K1611">
        <v>19.350000000000001</v>
      </c>
      <c r="L1611">
        <v>18.23</v>
      </c>
      <c r="M1611">
        <v>20.389999</v>
      </c>
      <c r="N1611">
        <v>13.673</v>
      </c>
      <c r="O1611">
        <v>15.179334000000001</v>
      </c>
      <c r="P1611">
        <v>13.461332000000001</v>
      </c>
      <c r="R1611" s="4">
        <f t="shared" si="1614"/>
        <v>17.819897611388622</v>
      </c>
      <c r="S1611">
        <f t="shared" si="1589"/>
        <v>7.608083861530554E-2</v>
      </c>
      <c r="T1611">
        <f t="shared" si="1602"/>
        <v>1.2598986113886212</v>
      </c>
      <c r="U1611">
        <f t="shared" si="1615"/>
        <v>20.420916615631949</v>
      </c>
      <c r="V1611">
        <f t="shared" si="1590"/>
        <v>6.7538054080732865E-2</v>
      </c>
      <c r="W1611">
        <f t="shared" si="1591"/>
        <v>1.4790833843680495</v>
      </c>
      <c r="X1611">
        <f t="shared" si="1616"/>
        <v>18.188608662060339</v>
      </c>
      <c r="Y1611">
        <f t="shared" si="1595"/>
        <v>6.0020224182928267E-2</v>
      </c>
      <c r="Z1611">
        <f t="shared" si="1596"/>
        <v>1.1613913379396621</v>
      </c>
      <c r="AG1611" s="4">
        <f t="shared" si="1599"/>
        <v>18.070235671863085</v>
      </c>
      <c r="AH1611">
        <f t="shared" si="1592"/>
        <v>9.1197872165516627E-2</v>
      </c>
      <c r="AI1611">
        <f t="shared" si="1603"/>
        <v>1.5102366718630833</v>
      </c>
      <c r="AJ1611">
        <f t="shared" si="1600"/>
        <v>20.633904168407248</v>
      </c>
      <c r="AK1611">
        <f t="shared" si="1593"/>
        <v>5.7812595049897275E-2</v>
      </c>
      <c r="AL1611">
        <f t="shared" si="1594"/>
        <v>1.2660958315927502</v>
      </c>
      <c r="AM1611">
        <f t="shared" si="1601"/>
        <v>18.405815815073847</v>
      </c>
      <c r="AN1611">
        <f t="shared" si="1597"/>
        <v>4.8795048316597117E-2</v>
      </c>
      <c r="AO1611">
        <f t="shared" si="1598"/>
        <v>0.9441841849261543</v>
      </c>
      <c r="AV1611" s="4">
        <f t="shared" si="1617"/>
        <v>18.401071953884905</v>
      </c>
      <c r="AW1611">
        <f t="shared" si="1618"/>
        <v>0.11117590972589454</v>
      </c>
      <c r="AX1611">
        <f t="shared" si="1619"/>
        <v>1.841072953884904</v>
      </c>
      <c r="AY1611">
        <f t="shared" si="1620"/>
        <v>20.837973486805744</v>
      </c>
      <c r="AZ1611">
        <f t="shared" si="1621"/>
        <v>4.8494361333070987E-2</v>
      </c>
      <c r="BA1611">
        <f t="shared" si="1622"/>
        <v>1.0620265131942546</v>
      </c>
      <c r="BB1611">
        <f t="shared" si="1623"/>
        <v>18.830060331716545</v>
      </c>
      <c r="BC1611">
        <f t="shared" si="1647"/>
        <v>2.6870267094752247E-2</v>
      </c>
      <c r="BD1611">
        <f t="shared" si="1648"/>
        <v>0.51993966828345606</v>
      </c>
      <c r="BK1611" s="4">
        <f t="shared" si="1626"/>
        <v>18.022007890780234</v>
      </c>
      <c r="BL1611">
        <f t="shared" si="1627"/>
        <v>8.8285566368707658E-2</v>
      </c>
      <c r="BM1611">
        <f t="shared" si="1588"/>
        <v>1.4620088907802327</v>
      </c>
      <c r="BN1611">
        <f t="shared" si="1628"/>
        <v>20.711203974079272</v>
      </c>
      <c r="BO1611">
        <f t="shared" si="1629"/>
        <v>5.4282923558024061E-2</v>
      </c>
      <c r="BP1611">
        <f t="shared" si="1630"/>
        <v>1.1887960259207269</v>
      </c>
      <c r="BQ1611">
        <f t="shared" si="1631"/>
        <v>18.81752332995298</v>
      </c>
      <c r="BR1611">
        <f t="shared" si="1650"/>
        <v>2.7518174162636761E-2</v>
      </c>
      <c r="BS1611">
        <f t="shared" si="1649"/>
        <v>0.53247667004702137</v>
      </c>
      <c r="BZ1611" s="4">
        <f t="shared" si="1633"/>
        <v>18.022007890780234</v>
      </c>
      <c r="CA1611">
        <f t="shared" si="1584"/>
        <v>8.8285566368707658E-2</v>
      </c>
      <c r="CB1611">
        <f t="shared" si="1585"/>
        <v>1.4620088907802327</v>
      </c>
      <c r="CC1611">
        <f t="shared" si="1634"/>
        <v>20.711203974079272</v>
      </c>
      <c r="CD1611">
        <f t="shared" si="1635"/>
        <v>5.4282923558024061E-2</v>
      </c>
      <c r="CE1611">
        <f t="shared" si="1636"/>
        <v>1.1887960259207269</v>
      </c>
      <c r="CF1611">
        <f t="shared" si="1637"/>
        <v>18.81752332995298</v>
      </c>
      <c r="CG1611">
        <f t="shared" si="1638"/>
        <v>2.7518174162636761E-2</v>
      </c>
      <c r="CH1611">
        <f t="shared" si="1639"/>
        <v>0.53247667004702137</v>
      </c>
      <c r="CP1611" s="4">
        <f t="shared" si="1640"/>
        <v>18.277063547729938</v>
      </c>
      <c r="CQ1611">
        <f t="shared" si="1586"/>
        <v>0.10368747895032702</v>
      </c>
      <c r="CR1611">
        <f t="shared" si="1587"/>
        <v>1.7170645477299367</v>
      </c>
      <c r="CS1611">
        <f t="shared" si="1641"/>
        <v>20.744770272096083</v>
      </c>
      <c r="CT1611">
        <f t="shared" si="1642"/>
        <v>5.2750215886023528E-2</v>
      </c>
      <c r="CU1611">
        <f t="shared" si="1643"/>
        <v>1.1552297279039152</v>
      </c>
      <c r="CV1611">
        <f t="shared" si="1644"/>
        <v>18.161699339527086</v>
      </c>
      <c r="CW1611">
        <f t="shared" si="1645"/>
        <v>6.1410886846145492E-2</v>
      </c>
      <c r="CX1611">
        <f t="shared" si="1646"/>
        <v>1.1883006604729154</v>
      </c>
    </row>
    <row r="1612" spans="1:102">
      <c r="A1612">
        <v>28270</v>
      </c>
      <c r="B1612">
        <v>19</v>
      </c>
      <c r="C1612">
        <v>15</v>
      </c>
      <c r="D1612">
        <v>10</v>
      </c>
      <c r="E1612">
        <v>18.269998999999999</v>
      </c>
      <c r="F1612">
        <v>16.559999000000001</v>
      </c>
      <c r="G1612">
        <v>18.170000000000002</v>
      </c>
      <c r="H1612">
        <v>20.039999000000002</v>
      </c>
      <c r="I1612">
        <v>21.9</v>
      </c>
      <c r="J1612">
        <v>21.209999</v>
      </c>
      <c r="K1612">
        <v>18.970001</v>
      </c>
      <c r="L1612">
        <v>19.350000000000001</v>
      </c>
      <c r="M1612">
        <v>18.23</v>
      </c>
      <c r="N1612">
        <v>13.578999</v>
      </c>
      <c r="O1612">
        <v>15.396998999999999</v>
      </c>
      <c r="P1612">
        <v>13.606</v>
      </c>
      <c r="R1612" s="4">
        <f t="shared" si="1614"/>
        <v>16.327920898943624</v>
      </c>
      <c r="S1612">
        <f t="shared" si="1589"/>
        <v>0.10629875245512463</v>
      </c>
      <c r="T1612">
        <f t="shared" si="1602"/>
        <v>1.9420781010563744</v>
      </c>
      <c r="U1612">
        <f t="shared" si="1615"/>
        <v>20.748095774982851</v>
      </c>
      <c r="V1612">
        <f t="shared" si="1590"/>
        <v>3.5334172171508034E-2</v>
      </c>
      <c r="W1612">
        <f t="shared" si="1591"/>
        <v>0.70809677498284884</v>
      </c>
      <c r="X1612">
        <f t="shared" si="1616"/>
        <v>19.130481849634457</v>
      </c>
      <c r="Y1612">
        <f t="shared" si="1595"/>
        <v>8.4597175105292164E-3</v>
      </c>
      <c r="Z1612">
        <f t="shared" si="1596"/>
        <v>0.16048084963445675</v>
      </c>
      <c r="AG1612" s="4">
        <f t="shared" si="1599"/>
        <v>16.646612190983401</v>
      </c>
      <c r="AH1612">
        <f t="shared" si="1592"/>
        <v>8.8855331027472839E-2</v>
      </c>
      <c r="AI1612">
        <f t="shared" si="1603"/>
        <v>1.6233868090165977</v>
      </c>
      <c r="AJ1612">
        <f t="shared" si="1600"/>
        <v>20.796016684368375</v>
      </c>
      <c r="AK1612">
        <f t="shared" si="1593"/>
        <v>3.7725435234221991E-2</v>
      </c>
      <c r="AL1612">
        <f t="shared" si="1594"/>
        <v>0.75601768436837347</v>
      </c>
      <c r="AM1612">
        <f t="shared" si="1601"/>
        <v>19.023640689964637</v>
      </c>
      <c r="AN1612">
        <f t="shared" si="1597"/>
        <v>2.8276060694270378E-3</v>
      </c>
      <c r="AO1612">
        <f t="shared" si="1598"/>
        <v>5.3639689964636972E-2</v>
      </c>
      <c r="AV1612" s="4">
        <f t="shared" si="1617"/>
        <v>16.892164843447151</v>
      </c>
      <c r="AW1612">
        <f t="shared" si="1618"/>
        <v>7.5415119429007485E-2</v>
      </c>
      <c r="AX1612">
        <f t="shared" si="1619"/>
        <v>1.3778341565528471</v>
      </c>
      <c r="AY1612">
        <f t="shared" si="1620"/>
        <v>20.950522507088156</v>
      </c>
      <c r="AZ1612">
        <f t="shared" si="1621"/>
        <v>4.5435307012148755E-2</v>
      </c>
      <c r="BA1612">
        <f t="shared" si="1622"/>
        <v>0.9105235070881541</v>
      </c>
      <c r="BB1612">
        <f t="shared" si="1623"/>
        <v>19.440201133435497</v>
      </c>
      <c r="BC1612">
        <f t="shared" si="1647"/>
        <v>2.4786510735318228E-2</v>
      </c>
      <c r="BD1612">
        <f t="shared" si="1648"/>
        <v>0.47020013343549749</v>
      </c>
      <c r="BK1612" s="4">
        <f t="shared" si="1626"/>
        <v>16.614454120946082</v>
      </c>
      <c r="BL1612">
        <f t="shared" si="1627"/>
        <v>9.0615488213979481E-2</v>
      </c>
      <c r="BM1612">
        <f t="shared" si="1588"/>
        <v>1.6555448790539167</v>
      </c>
      <c r="BN1612">
        <f t="shared" si="1628"/>
        <v>20.792307731152007</v>
      </c>
      <c r="BO1612">
        <f t="shared" si="1629"/>
        <v>3.7540357719179816E-2</v>
      </c>
      <c r="BP1612">
        <f t="shared" si="1630"/>
        <v>0.75230873115200581</v>
      </c>
      <c r="BQ1612">
        <f t="shared" si="1631"/>
        <v>19.437622703656572</v>
      </c>
      <c r="BR1612">
        <f t="shared" si="1650"/>
        <v>2.4650589299208388E-2</v>
      </c>
      <c r="BS1612">
        <f t="shared" si="1649"/>
        <v>0.46762170365657241</v>
      </c>
      <c r="BZ1612" s="4">
        <f t="shared" si="1633"/>
        <v>16.614454120946082</v>
      </c>
      <c r="CA1612">
        <f t="shared" si="1584"/>
        <v>9.0615488213979481E-2</v>
      </c>
      <c r="CB1612">
        <f t="shared" si="1585"/>
        <v>1.6555448790539167</v>
      </c>
      <c r="CC1612">
        <f t="shared" si="1634"/>
        <v>20.792307731152007</v>
      </c>
      <c r="CD1612">
        <f t="shared" si="1635"/>
        <v>3.7540357719179816E-2</v>
      </c>
      <c r="CE1612">
        <f t="shared" si="1636"/>
        <v>0.75230873115200581</v>
      </c>
      <c r="CF1612">
        <f t="shared" si="1637"/>
        <v>19.437622703656572</v>
      </c>
      <c r="CG1612">
        <f t="shared" si="1638"/>
        <v>2.4650589299208388E-2</v>
      </c>
      <c r="CH1612">
        <f t="shared" si="1639"/>
        <v>0.46762170365657241</v>
      </c>
      <c r="CP1612" s="4">
        <f t="shared" si="1640"/>
        <v>18.207270207371405</v>
      </c>
      <c r="CQ1612">
        <f t="shared" si="1586"/>
        <v>3.4334316399576032E-3</v>
      </c>
      <c r="CR1612">
        <f t="shared" si="1587"/>
        <v>6.2728792628593766E-2</v>
      </c>
      <c r="CS1612">
        <f t="shared" si="1641"/>
        <v>21.254410003800555</v>
      </c>
      <c r="CT1612">
        <f t="shared" si="1642"/>
        <v>6.0599354510973417E-2</v>
      </c>
      <c r="CU1612">
        <f t="shared" si="1643"/>
        <v>1.2144110038005529</v>
      </c>
      <c r="CV1612">
        <f t="shared" si="1644"/>
        <v>18.757250273977039</v>
      </c>
      <c r="CW1612">
        <f t="shared" si="1645"/>
        <v>1.1215114117440512E-2</v>
      </c>
      <c r="CX1612">
        <f t="shared" si="1646"/>
        <v>0.21275072602296063</v>
      </c>
    </row>
    <row r="1613" spans="1:102">
      <c r="A1613">
        <v>28275</v>
      </c>
      <c r="B1613">
        <v>19</v>
      </c>
      <c r="C1613">
        <v>15</v>
      </c>
      <c r="D1613">
        <v>15</v>
      </c>
      <c r="E1613">
        <v>18.379999000000002</v>
      </c>
      <c r="F1613">
        <v>18.269998999999999</v>
      </c>
      <c r="G1613">
        <v>16.559999000000001</v>
      </c>
      <c r="H1613">
        <v>22.300001000000002</v>
      </c>
      <c r="I1613">
        <v>20.039999000000002</v>
      </c>
      <c r="J1613">
        <v>21.9</v>
      </c>
      <c r="K1613">
        <v>15.67</v>
      </c>
      <c r="L1613">
        <v>18.970001</v>
      </c>
      <c r="M1613">
        <v>19.350000000000001</v>
      </c>
      <c r="N1613">
        <v>14.418001</v>
      </c>
      <c r="O1613">
        <v>15.618665999999999</v>
      </c>
      <c r="P1613">
        <v>12.952667999999999</v>
      </c>
      <c r="R1613" s="4">
        <f t="shared" si="1614"/>
        <v>17.970111586007057</v>
      </c>
      <c r="S1613">
        <f t="shared" si="1589"/>
        <v>2.230073102794751E-2</v>
      </c>
      <c r="T1613">
        <f t="shared" si="1602"/>
        <v>0.40988741399294426</v>
      </c>
      <c r="U1613">
        <f t="shared" si="1615"/>
        <v>19.526758445568518</v>
      </c>
      <c r="V1613">
        <f t="shared" si="1590"/>
        <v>0.12436064708837831</v>
      </c>
      <c r="W1613">
        <f t="shared" si="1591"/>
        <v>2.7732425544314836</v>
      </c>
      <c r="X1613">
        <f t="shared" si="1616"/>
        <v>18.615912111168441</v>
      </c>
      <c r="Y1613">
        <f t="shared" si="1595"/>
        <v>0.18799694391630131</v>
      </c>
      <c r="Z1613">
        <f t="shared" si="1596"/>
        <v>2.9459121111684414</v>
      </c>
      <c r="AG1613" s="4">
        <f t="shared" si="1599"/>
        <v>17.71457121749021</v>
      </c>
      <c r="AH1613">
        <f t="shared" si="1592"/>
        <v>3.62039074381773E-2</v>
      </c>
      <c r="AI1613">
        <f t="shared" si="1603"/>
        <v>0.6654277825097914</v>
      </c>
      <c r="AJ1613">
        <f t="shared" si="1600"/>
        <v>19.768108524867714</v>
      </c>
      <c r="AK1613">
        <f t="shared" si="1593"/>
        <v>0.11353777406253426</v>
      </c>
      <c r="AL1613">
        <f t="shared" si="1594"/>
        <v>2.5318924751322882</v>
      </c>
      <c r="AM1613">
        <f t="shared" si="1601"/>
        <v>18.710019607497678</v>
      </c>
      <c r="AN1613">
        <f t="shared" si="1597"/>
        <v>0.19400252760036235</v>
      </c>
      <c r="AO1613">
        <f t="shared" si="1598"/>
        <v>3.040019607497678</v>
      </c>
      <c r="AV1613" s="4">
        <f t="shared" si="1617"/>
        <v>17.917201956833804</v>
      </c>
      <c r="AW1613">
        <f t="shared" si="1618"/>
        <v>2.5179383479084945E-2</v>
      </c>
      <c r="AX1613">
        <f t="shared" si="1619"/>
        <v>0.46279704316619785</v>
      </c>
      <c r="AY1613">
        <f t="shared" si="1620"/>
        <v>19.912427519439049</v>
      </c>
      <c r="AZ1613">
        <f t="shared" si="1621"/>
        <v>0.1070660705603086</v>
      </c>
      <c r="BA1613">
        <f t="shared" si="1622"/>
        <v>2.3875734805609525</v>
      </c>
      <c r="BB1613">
        <f t="shared" si="1623"/>
        <v>19.141299938053475</v>
      </c>
      <c r="BC1613">
        <f t="shared" si="1647"/>
        <v>0.22152520344948787</v>
      </c>
      <c r="BD1613">
        <f t="shared" si="1648"/>
        <v>3.471299938053475</v>
      </c>
      <c r="BK1613" s="4">
        <f t="shared" si="1626"/>
        <v>17.673840797358487</v>
      </c>
      <c r="BL1613">
        <f t="shared" si="1627"/>
        <v>3.8419926064278589E-2</v>
      </c>
      <c r="BM1613">
        <f t="shared" si="1588"/>
        <v>0.70615820264151452</v>
      </c>
      <c r="BN1613">
        <f t="shared" si="1628"/>
        <v>19.829636151859251</v>
      </c>
      <c r="BO1613">
        <f t="shared" si="1629"/>
        <v>0.11077868777408352</v>
      </c>
      <c r="BP1613">
        <f t="shared" si="1630"/>
        <v>2.4703648481407505</v>
      </c>
      <c r="BQ1613">
        <f t="shared" si="1631"/>
        <v>19.134184639324808</v>
      </c>
      <c r="BR1613">
        <f t="shared" si="1650"/>
        <v>0.22107113205646509</v>
      </c>
      <c r="BS1613">
        <f t="shared" si="1649"/>
        <v>3.4641846393248077</v>
      </c>
      <c r="BZ1613" s="4">
        <f t="shared" si="1633"/>
        <v>17.673840797358487</v>
      </c>
      <c r="CA1613">
        <f t="shared" si="1584"/>
        <v>3.8419926064278589E-2</v>
      </c>
      <c r="CB1613">
        <f t="shared" si="1585"/>
        <v>0.70615820264151452</v>
      </c>
      <c r="CC1613">
        <f t="shared" si="1634"/>
        <v>19.829636151859251</v>
      </c>
      <c r="CD1613">
        <f t="shared" si="1635"/>
        <v>0.11077868777408352</v>
      </c>
      <c r="CE1613">
        <f t="shared" si="1636"/>
        <v>2.4703648481407505</v>
      </c>
      <c r="CF1613">
        <f t="shared" si="1637"/>
        <v>19.134184639324808</v>
      </c>
      <c r="CG1613">
        <f t="shared" si="1638"/>
        <v>0.22107113205646509</v>
      </c>
      <c r="CH1613">
        <f t="shared" si="1639"/>
        <v>3.4641846393248077</v>
      </c>
      <c r="CP1613" s="4">
        <f t="shared" si="1640"/>
        <v>17.859656128669705</v>
      </c>
      <c r="CQ1613">
        <f t="shared" si="1586"/>
        <v>2.8310277455961569E-2</v>
      </c>
      <c r="CR1613">
        <f t="shared" si="1587"/>
        <v>0.52034287133029622</v>
      </c>
      <c r="CS1613">
        <f t="shared" si="1641"/>
        <v>20.073675122744636</v>
      </c>
      <c r="CT1613">
        <f t="shared" si="1642"/>
        <v>9.9835236655611184E-2</v>
      </c>
      <c r="CU1613">
        <f t="shared" si="1643"/>
        <v>2.2263258772553662</v>
      </c>
      <c r="CV1613">
        <f t="shared" si="1644"/>
        <v>18.614207596114049</v>
      </c>
      <c r="CW1613">
        <f t="shared" si="1645"/>
        <v>0.18788816822680596</v>
      </c>
      <c r="CX1613">
        <f t="shared" si="1646"/>
        <v>2.9442075961140493</v>
      </c>
    </row>
    <row r="1614" spans="1:102">
      <c r="A1614">
        <v>28280</v>
      </c>
      <c r="B1614">
        <v>19</v>
      </c>
      <c r="C1614">
        <v>15</v>
      </c>
      <c r="D1614">
        <v>20</v>
      </c>
      <c r="E1614">
        <v>17.209999</v>
      </c>
      <c r="F1614">
        <v>18.379999000000002</v>
      </c>
      <c r="G1614">
        <v>18.269998999999999</v>
      </c>
      <c r="H1614">
        <v>18.59</v>
      </c>
      <c r="I1614">
        <v>22.300001000000002</v>
      </c>
      <c r="J1614">
        <v>20.039999000000002</v>
      </c>
      <c r="K1614">
        <v>16.549999</v>
      </c>
      <c r="L1614">
        <v>15.67</v>
      </c>
      <c r="M1614">
        <v>18.970001</v>
      </c>
      <c r="N1614">
        <v>13.957333</v>
      </c>
      <c r="O1614">
        <v>15.132332999999999</v>
      </c>
      <c r="P1614">
        <v>13.711332000000001</v>
      </c>
      <c r="R1614" s="4">
        <f t="shared" si="1614"/>
        <v>18.035683694100438</v>
      </c>
      <c r="S1614">
        <f t="shared" ref="S1614:S1670" si="1651">ABS(E1614-R1614)/E1614</f>
        <v>4.7977033240991958E-2</v>
      </c>
      <c r="T1614">
        <f t="shared" ref="T1614:T1627" si="1652">ABS(E1614-R1614)</f>
        <v>0.82568469410043832</v>
      </c>
      <c r="U1614">
        <f t="shared" si="1615"/>
        <v>21.325226965979052</v>
      </c>
      <c r="V1614">
        <f t="shared" ref="V1614:V1670" si="1653">ABS(H1614-U1614)/H1614</f>
        <v>0.1471343176965601</v>
      </c>
      <c r="W1614">
        <f t="shared" ref="W1614:W1670" si="1654">ABS(H1614-U1614)</f>
        <v>2.7352269659790522</v>
      </c>
      <c r="X1614">
        <f t="shared" si="1616"/>
        <v>16.303154379339624</v>
      </c>
      <c r="Y1614">
        <f t="shared" ref="Y1614:Y1671" si="1655">ABS(K1614-X1614)/K1614</f>
        <v>1.4915083720571574E-2</v>
      </c>
      <c r="Z1614">
        <f t="shared" ref="Z1614:Z1671" si="1656">ABS(K1614-X1614)</f>
        <v>0.24684462066037582</v>
      </c>
      <c r="AG1614" s="4">
        <f t="shared" ref="AG1614:AG1672" si="1657">(F1614*$AR$2+N1614*$AR$3+G1614*$AR$4)/($AR$2+$AR$3+$AR$4)</f>
        <v>18.068586907769074</v>
      </c>
      <c r="AH1614">
        <f t="shared" ref="AH1614:AH1670" si="1658">ABS(E1614-AG1614)/E1614</f>
        <v>4.9888899340963015E-2</v>
      </c>
      <c r="AI1614">
        <f t="shared" ref="AI1614:AI1631" si="1659">ABS(E1614-AG1614)</f>
        <v>0.85858790776907412</v>
      </c>
      <c r="AJ1614">
        <f t="shared" ref="AJ1614:AJ1672" si="1660">(I1614*$AR$5+O1614*$AR$6+AG1614*$AR$7+J1614*$AR$8)/($AR$5+$AR$6+$AR$7+$AR$8)</f>
        <v>21.126027469738567</v>
      </c>
      <c r="AK1614">
        <f t="shared" ref="AK1614:AK1670" si="1661">ABS(H1614-AJ1614)/H1614</f>
        <v>0.13641890638722792</v>
      </c>
      <c r="AL1614">
        <f t="shared" ref="AL1614:AL1670" si="1662">ABS(H1614-AJ1614)</f>
        <v>2.536027469738567</v>
      </c>
      <c r="AM1614">
        <f t="shared" ref="AM1614:AM1672" si="1663">(L1614*$AR$9+P1614*$AR$10+AJ1614*$AR$11+M1614*$AR$12)/($AR$9+$AR$10+$AR$11+$AR$12)</f>
        <v>16.472048455081509</v>
      </c>
      <c r="AN1614">
        <f t="shared" ref="AN1614:AN1671" si="1664">ABS(K1614-AM1614)/K1614</f>
        <v>4.7100029987005012E-3</v>
      </c>
      <c r="AO1614">
        <f t="shared" ref="AO1614:AO1671" si="1665">ABS(K1614-AM1614)</f>
        <v>7.7950544918490294E-2</v>
      </c>
      <c r="AV1614" s="4">
        <f t="shared" si="1617"/>
        <v>18.357304453363582</v>
      </c>
      <c r="AW1614">
        <f t="shared" si="1618"/>
        <v>6.6665050553668392E-2</v>
      </c>
      <c r="AX1614">
        <f t="shared" si="1619"/>
        <v>1.1473054533635825</v>
      </c>
      <c r="AY1614">
        <f t="shared" si="1620"/>
        <v>21.333214204219555</v>
      </c>
      <c r="AZ1614">
        <f t="shared" si="1621"/>
        <v>0.14756397010325739</v>
      </c>
      <c r="BA1614">
        <f t="shared" si="1622"/>
        <v>2.7432142042195551</v>
      </c>
      <c r="BB1614">
        <f t="shared" si="1623"/>
        <v>16.81494206567395</v>
      </c>
      <c r="BC1614">
        <f t="shared" si="1647"/>
        <v>1.6008645418887968E-2</v>
      </c>
      <c r="BD1614">
        <f t="shared" si="1648"/>
        <v>0.26494306567395043</v>
      </c>
      <c r="BK1614" s="4">
        <f t="shared" si="1626"/>
        <v>18.021419585533746</v>
      </c>
      <c r="BL1614">
        <f t="shared" si="1627"/>
        <v>4.7148206431258131E-2</v>
      </c>
      <c r="BM1614">
        <f t="shared" si="1588"/>
        <v>0.81142058553374596</v>
      </c>
      <c r="BN1614">
        <f t="shared" si="1628"/>
        <v>21.179358557220805</v>
      </c>
      <c r="BO1614">
        <f t="shared" si="1629"/>
        <v>0.13928771152344299</v>
      </c>
      <c r="BP1614">
        <f t="shared" si="1630"/>
        <v>2.5893585572208053</v>
      </c>
      <c r="BQ1614">
        <f t="shared" si="1631"/>
        <v>16.814652888570635</v>
      </c>
      <c r="BR1614">
        <f t="shared" si="1650"/>
        <v>1.5991172481075972E-2</v>
      </c>
      <c r="BS1614">
        <f t="shared" si="1649"/>
        <v>0.26465388857063488</v>
      </c>
      <c r="BZ1614" s="4">
        <f t="shared" si="1633"/>
        <v>18.021419585533746</v>
      </c>
      <c r="CA1614">
        <f t="shared" si="1584"/>
        <v>4.7148206431258131E-2</v>
      </c>
      <c r="CB1614">
        <f t="shared" si="1585"/>
        <v>0.81142058553374596</v>
      </c>
      <c r="CC1614">
        <f t="shared" si="1634"/>
        <v>21.179358557220805</v>
      </c>
      <c r="CD1614">
        <f t="shared" si="1635"/>
        <v>0.13928771152344299</v>
      </c>
      <c r="CE1614">
        <f t="shared" si="1636"/>
        <v>2.5893585572208053</v>
      </c>
      <c r="CF1614">
        <f t="shared" si="1637"/>
        <v>16.814652888570635</v>
      </c>
      <c r="CG1614">
        <f t="shared" si="1638"/>
        <v>1.5991172481075972E-2</v>
      </c>
      <c r="CH1614">
        <f t="shared" si="1639"/>
        <v>0.26465388857063488</v>
      </c>
      <c r="CP1614" s="4">
        <f t="shared" si="1640"/>
        <v>18.176606238514257</v>
      </c>
      <c r="CQ1614">
        <f t="shared" si="1586"/>
        <v>5.6165444199866431E-2</v>
      </c>
      <c r="CR1614">
        <f t="shared" si="1587"/>
        <v>0.96660723851425701</v>
      </c>
      <c r="CS1614">
        <f t="shared" si="1641"/>
        <v>20.591370309826342</v>
      </c>
      <c r="CT1614">
        <f t="shared" si="1642"/>
        <v>0.10765843517086293</v>
      </c>
      <c r="CU1614">
        <f t="shared" si="1643"/>
        <v>2.001370309826342</v>
      </c>
      <c r="CV1614">
        <f t="shared" si="1644"/>
        <v>15.831319897084351</v>
      </c>
      <c r="CW1614">
        <f t="shared" si="1645"/>
        <v>4.3424721833255048E-2</v>
      </c>
      <c r="CX1614">
        <f t="shared" si="1646"/>
        <v>0.71867910291564918</v>
      </c>
    </row>
    <row r="1615" spans="1:102">
      <c r="A1615">
        <v>28285</v>
      </c>
      <c r="B1615">
        <v>19</v>
      </c>
      <c r="C1615">
        <v>15</v>
      </c>
      <c r="D1615">
        <v>25</v>
      </c>
      <c r="E1615">
        <v>16.43</v>
      </c>
      <c r="F1615">
        <v>17.209999</v>
      </c>
      <c r="G1615">
        <v>18.379999000000002</v>
      </c>
      <c r="H1615">
        <v>17.370000999999998</v>
      </c>
      <c r="I1615">
        <v>18.59</v>
      </c>
      <c r="J1615">
        <v>22.300001000000002</v>
      </c>
      <c r="K1615">
        <v>18.66</v>
      </c>
      <c r="L1615">
        <v>16.549999</v>
      </c>
      <c r="M1615">
        <v>15.67</v>
      </c>
      <c r="N1615">
        <v>13.542665</v>
      </c>
      <c r="O1615">
        <v>14.708332</v>
      </c>
      <c r="P1615">
        <v>12.751336</v>
      </c>
      <c r="R1615" s="4">
        <f t="shared" si="1614"/>
        <v>16.92448812758823</v>
      </c>
      <c r="S1615">
        <f t="shared" si="1651"/>
        <v>3.0096660230567878E-2</v>
      </c>
      <c r="T1615">
        <f t="shared" si="1652"/>
        <v>0.49448812758823024</v>
      </c>
      <c r="U1615">
        <f t="shared" si="1615"/>
        <v>18.163237013643535</v>
      </c>
      <c r="V1615">
        <f t="shared" si="1653"/>
        <v>4.5667010246201852E-2</v>
      </c>
      <c r="W1615">
        <f t="shared" si="1654"/>
        <v>0.79323601364353635</v>
      </c>
      <c r="X1615">
        <f t="shared" si="1616"/>
        <v>16.498977292045211</v>
      </c>
      <c r="Y1615">
        <f t="shared" si="1655"/>
        <v>0.11581043450990294</v>
      </c>
      <c r="Z1615">
        <f t="shared" si="1656"/>
        <v>2.161022707954789</v>
      </c>
      <c r="AG1615" s="4">
        <f t="shared" si="1657"/>
        <v>17.173823559822694</v>
      </c>
      <c r="AH1615">
        <f t="shared" si="1658"/>
        <v>4.5272279964862681E-2</v>
      </c>
      <c r="AI1615">
        <f t="shared" si="1659"/>
        <v>0.74382355982269388</v>
      </c>
      <c r="AJ1615">
        <f t="shared" si="1660"/>
        <v>18.70593305009351</v>
      </c>
      <c r="AK1615">
        <f t="shared" si="1661"/>
        <v>7.6910303579919848E-2</v>
      </c>
      <c r="AL1615">
        <f t="shared" si="1662"/>
        <v>1.3359320500935112</v>
      </c>
      <c r="AM1615">
        <f t="shared" si="1663"/>
        <v>16.449390825991724</v>
      </c>
      <c r="AN1615">
        <f t="shared" si="1664"/>
        <v>0.11846780139379828</v>
      </c>
      <c r="AO1615">
        <f t="shared" si="1665"/>
        <v>2.2106091740082761</v>
      </c>
      <c r="AV1615" s="4">
        <f t="shared" si="1617"/>
        <v>17.4513864505874</v>
      </c>
      <c r="AW1615">
        <f t="shared" si="1618"/>
        <v>6.2165943431978087E-2</v>
      </c>
      <c r="AX1615">
        <f t="shared" si="1619"/>
        <v>1.0213864505874</v>
      </c>
      <c r="AY1615">
        <f t="shared" si="1620"/>
        <v>18.86798389995894</v>
      </c>
      <c r="AZ1615">
        <f t="shared" si="1621"/>
        <v>8.6239655366683154E-2</v>
      </c>
      <c r="BA1615">
        <f t="shared" si="1622"/>
        <v>1.4979828999589415</v>
      </c>
      <c r="BB1615">
        <f t="shared" si="1623"/>
        <v>16.765004680411664</v>
      </c>
      <c r="BC1615">
        <f t="shared" si="1647"/>
        <v>0.1015538756478208</v>
      </c>
      <c r="BD1615">
        <f t="shared" si="1648"/>
        <v>1.894995319588336</v>
      </c>
      <c r="BK1615" s="4">
        <f t="shared" si="1626"/>
        <v>17.134437708570193</v>
      </c>
      <c r="BL1615">
        <f t="shared" si="1627"/>
        <v>4.2875088774813948E-2</v>
      </c>
      <c r="BM1615">
        <f t="shared" si="1588"/>
        <v>0.70443770857019317</v>
      </c>
      <c r="BN1615">
        <f t="shared" si="1628"/>
        <v>18.79835653923374</v>
      </c>
      <c r="BO1615">
        <f t="shared" si="1629"/>
        <v>8.2231171963302832E-2</v>
      </c>
      <c r="BP1615">
        <f t="shared" si="1630"/>
        <v>1.4283555392337419</v>
      </c>
      <c r="BQ1615">
        <f t="shared" si="1631"/>
        <v>16.779139792376483</v>
      </c>
      <c r="BR1615">
        <f t="shared" si="1650"/>
        <v>0.10079636696803412</v>
      </c>
      <c r="BS1615">
        <f t="shared" si="1649"/>
        <v>1.8808602076235168</v>
      </c>
      <c r="BZ1615" s="4">
        <f t="shared" si="1633"/>
        <v>17.134437708570193</v>
      </c>
      <c r="CA1615">
        <f t="shared" si="1584"/>
        <v>4.2875088774813948E-2</v>
      </c>
      <c r="CB1615">
        <f t="shared" si="1585"/>
        <v>0.70443770857019317</v>
      </c>
      <c r="CC1615">
        <f t="shared" si="1634"/>
        <v>18.79835653923374</v>
      </c>
      <c r="CD1615">
        <f t="shared" si="1635"/>
        <v>8.2231171963302832E-2</v>
      </c>
      <c r="CE1615">
        <f t="shared" si="1636"/>
        <v>1.4283555392337419</v>
      </c>
      <c r="CF1615">
        <f t="shared" si="1637"/>
        <v>16.779139792376483</v>
      </c>
      <c r="CG1615">
        <f t="shared" si="1638"/>
        <v>0.10079636696803412</v>
      </c>
      <c r="CH1615">
        <f t="shared" si="1639"/>
        <v>1.8808602076235168</v>
      </c>
      <c r="CP1615" s="4">
        <f t="shared" si="1640"/>
        <v>16.84271731649498</v>
      </c>
      <c r="CQ1615">
        <f t="shared" si="1586"/>
        <v>2.5119739287582484E-2</v>
      </c>
      <c r="CR1615">
        <f t="shared" si="1587"/>
        <v>0.41271731649498022</v>
      </c>
      <c r="CS1615">
        <f t="shared" si="1641"/>
        <v>19.244957395266276</v>
      </c>
      <c r="CT1615">
        <f t="shared" si="1642"/>
        <v>0.10794221573540944</v>
      </c>
      <c r="CU1615">
        <f t="shared" si="1643"/>
        <v>1.8749563952662776</v>
      </c>
      <c r="CV1615">
        <f t="shared" si="1644"/>
        <v>16.054902562313135</v>
      </c>
      <c r="CW1615">
        <f t="shared" si="1645"/>
        <v>0.13960865153734539</v>
      </c>
      <c r="CX1615">
        <f t="shared" si="1646"/>
        <v>2.6050974376868652</v>
      </c>
    </row>
    <row r="1616" spans="1:102">
      <c r="A1616">
        <v>28290</v>
      </c>
      <c r="B1616">
        <v>19</v>
      </c>
      <c r="C1616">
        <v>15</v>
      </c>
      <c r="D1616">
        <v>30</v>
      </c>
      <c r="E1616">
        <v>17.260000000000002</v>
      </c>
      <c r="F1616">
        <v>16.43</v>
      </c>
      <c r="G1616">
        <v>17.209999</v>
      </c>
      <c r="H1616">
        <v>21.73</v>
      </c>
      <c r="I1616">
        <v>17.370000999999998</v>
      </c>
      <c r="J1616">
        <v>18.59</v>
      </c>
      <c r="K1616">
        <v>14.46</v>
      </c>
      <c r="L1616">
        <v>18.66</v>
      </c>
      <c r="M1616">
        <v>16.549999</v>
      </c>
      <c r="N1616">
        <v>12.689667999999999</v>
      </c>
      <c r="O1616">
        <v>14.870666999999999</v>
      </c>
      <c r="P1616">
        <v>12.226667000000001</v>
      </c>
      <c r="R1616" s="4">
        <f t="shared" si="1614"/>
        <v>16.138806055726132</v>
      </c>
      <c r="S1616">
        <f t="shared" si="1651"/>
        <v>6.4959092947501129E-2</v>
      </c>
      <c r="T1616">
        <f t="shared" si="1652"/>
        <v>1.1211939442738696</v>
      </c>
      <c r="U1616">
        <f t="shared" si="1615"/>
        <v>17.070272988301042</v>
      </c>
      <c r="V1616">
        <f t="shared" si="1653"/>
        <v>0.21443750629079422</v>
      </c>
      <c r="W1616">
        <f t="shared" si="1654"/>
        <v>4.6597270116989584</v>
      </c>
      <c r="X1616">
        <f t="shared" si="1616"/>
        <v>17.982699245742232</v>
      </c>
      <c r="Y1616">
        <f t="shared" si="1655"/>
        <v>0.24361682197387491</v>
      </c>
      <c r="Z1616">
        <f t="shared" si="1656"/>
        <v>3.5226992457422313</v>
      </c>
      <c r="AG1616" s="4">
        <f t="shared" si="1657"/>
        <v>16.320339908522122</v>
      </c>
      <c r="AH1616">
        <f t="shared" si="1658"/>
        <v>5.4441488498139012E-2</v>
      </c>
      <c r="AI1616">
        <f t="shared" si="1659"/>
        <v>0.93966009147787943</v>
      </c>
      <c r="AJ1616">
        <f t="shared" si="1660"/>
        <v>17.276916268240786</v>
      </c>
      <c r="AK1616">
        <f t="shared" si="1661"/>
        <v>0.20492792138790678</v>
      </c>
      <c r="AL1616">
        <f t="shared" si="1662"/>
        <v>4.4530837317592145</v>
      </c>
      <c r="AM1616">
        <f t="shared" si="1663"/>
        <v>17.882588491675946</v>
      </c>
      <c r="AN1616">
        <f t="shared" si="1664"/>
        <v>0.23669353331092291</v>
      </c>
      <c r="AO1616">
        <f t="shared" si="1665"/>
        <v>3.4225884916759455</v>
      </c>
      <c r="AV1616" s="4">
        <f t="shared" si="1617"/>
        <v>16.590924760744208</v>
      </c>
      <c r="AW1616">
        <f t="shared" si="1618"/>
        <v>3.8764498218759748E-2</v>
      </c>
      <c r="AX1616">
        <f t="shared" si="1619"/>
        <v>0.66907523925579326</v>
      </c>
      <c r="AY1616">
        <f t="shared" si="1620"/>
        <v>17.391812476005835</v>
      </c>
      <c r="AZ1616">
        <f t="shared" si="1621"/>
        <v>0.19964047510327496</v>
      </c>
      <c r="BA1616">
        <f t="shared" si="1622"/>
        <v>4.338187523994165</v>
      </c>
      <c r="BB1616">
        <f t="shared" si="1623"/>
        <v>18.24772725328107</v>
      </c>
      <c r="BC1616">
        <f t="shared" si="1647"/>
        <v>0.2619451765754543</v>
      </c>
      <c r="BD1616">
        <f t="shared" si="1648"/>
        <v>3.7877272532810693</v>
      </c>
      <c r="BK1616" s="4">
        <f t="shared" si="1626"/>
        <v>16.280259897059068</v>
      </c>
      <c r="BL1616">
        <f t="shared" si="1627"/>
        <v>5.6763621259613761E-2</v>
      </c>
      <c r="BM1616">
        <f t="shared" si="1588"/>
        <v>0.97974010294093361</v>
      </c>
      <c r="BN1616">
        <f t="shared" si="1628"/>
        <v>17.320951864432804</v>
      </c>
      <c r="BO1616">
        <f t="shared" si="1629"/>
        <v>0.20290143283788295</v>
      </c>
      <c r="BP1616">
        <f t="shared" si="1630"/>
        <v>4.4090481355671969</v>
      </c>
      <c r="BQ1616">
        <f t="shared" si="1631"/>
        <v>18.24200160138755</v>
      </c>
      <c r="BR1616">
        <f t="shared" si="1650"/>
        <v>0.26154921171421497</v>
      </c>
      <c r="BS1616">
        <f t="shared" si="1649"/>
        <v>3.7820016013875488</v>
      </c>
      <c r="BZ1616" s="4">
        <f t="shared" si="1633"/>
        <v>16.280259897059068</v>
      </c>
      <c r="CA1616">
        <f t="shared" si="1584"/>
        <v>5.6763621259613761E-2</v>
      </c>
      <c r="CB1616">
        <f t="shared" si="1585"/>
        <v>0.97974010294093361</v>
      </c>
      <c r="CC1616">
        <f t="shared" si="1634"/>
        <v>17.320951864432804</v>
      </c>
      <c r="CD1616">
        <f t="shared" si="1635"/>
        <v>0.20290143283788295</v>
      </c>
      <c r="CE1616">
        <f t="shared" si="1636"/>
        <v>4.4090481355671969</v>
      </c>
      <c r="CF1616">
        <f t="shared" si="1637"/>
        <v>18.24200160138755</v>
      </c>
      <c r="CG1616">
        <f t="shared" si="1638"/>
        <v>0.26154921171421497</v>
      </c>
      <c r="CH1616">
        <f t="shared" si="1639"/>
        <v>3.7820016013875488</v>
      </c>
      <c r="CP1616" s="4">
        <f t="shared" si="1640"/>
        <v>16.533730963173213</v>
      </c>
      <c r="CQ1616">
        <f t="shared" si="1586"/>
        <v>4.2078159723452427E-2</v>
      </c>
      <c r="CR1616">
        <f t="shared" si="1587"/>
        <v>0.72626903682678901</v>
      </c>
      <c r="CS1616">
        <f t="shared" si="1641"/>
        <v>18.183142662131651</v>
      </c>
      <c r="CT1616">
        <f t="shared" si="1642"/>
        <v>0.1632239916184238</v>
      </c>
      <c r="CU1616">
        <f t="shared" si="1643"/>
        <v>3.5468573378683494</v>
      </c>
      <c r="CV1616">
        <f t="shared" si="1644"/>
        <v>17.931377037124143</v>
      </c>
      <c r="CW1616">
        <f t="shared" si="1645"/>
        <v>0.24006756826584663</v>
      </c>
      <c r="CX1616">
        <f t="shared" si="1646"/>
        <v>3.4713770371241424</v>
      </c>
    </row>
    <row r="1617" spans="1:102">
      <c r="A1617">
        <v>28295</v>
      </c>
      <c r="B1617">
        <v>19</v>
      </c>
      <c r="C1617">
        <v>15</v>
      </c>
      <c r="D1617">
        <v>35</v>
      </c>
      <c r="E1617">
        <v>18.209999</v>
      </c>
      <c r="F1617">
        <v>17.260000000000002</v>
      </c>
      <c r="G1617">
        <v>16.43</v>
      </c>
      <c r="H1617">
        <v>18.889999</v>
      </c>
      <c r="I1617">
        <v>21.73</v>
      </c>
      <c r="J1617">
        <v>17.370000999999998</v>
      </c>
      <c r="K1617">
        <v>18.93</v>
      </c>
      <c r="L1617">
        <v>14.46</v>
      </c>
      <c r="M1617">
        <v>18.66</v>
      </c>
      <c r="N1617">
        <v>13.166999000000001</v>
      </c>
      <c r="O1617">
        <v>14.295</v>
      </c>
      <c r="P1617">
        <v>13.023999999999999</v>
      </c>
      <c r="R1617" s="4">
        <f t="shared" si="1614"/>
        <v>16.941349916235545</v>
      </c>
      <c r="S1617">
        <f t="shared" si="1651"/>
        <v>6.9667718475133075E-2</v>
      </c>
      <c r="T1617">
        <f t="shared" si="1652"/>
        <v>1.2686490837644548</v>
      </c>
      <c r="U1617">
        <f t="shared" si="1615"/>
        <v>20.661494066138832</v>
      </c>
      <c r="V1617">
        <f t="shared" si="1653"/>
        <v>9.3779521435593136E-2</v>
      </c>
      <c r="W1617">
        <f t="shared" si="1654"/>
        <v>1.7714950661388329</v>
      </c>
      <c r="X1617">
        <f t="shared" si="1616"/>
        <v>15.205208839870256</v>
      </c>
      <c r="Y1617">
        <f t="shared" si="1655"/>
        <v>0.19676656947330923</v>
      </c>
      <c r="Z1617">
        <f t="shared" si="1656"/>
        <v>3.7247911601297439</v>
      </c>
      <c r="AG1617" s="4">
        <f t="shared" si="1657"/>
        <v>16.843592357735588</v>
      </c>
      <c r="AH1617">
        <f t="shared" si="1658"/>
        <v>7.5036063553018964E-2</v>
      </c>
      <c r="AI1617">
        <f t="shared" si="1659"/>
        <v>1.3664066422644119</v>
      </c>
      <c r="AJ1617">
        <f t="shared" si="1660"/>
        <v>20.184393449820725</v>
      </c>
      <c r="AK1617">
        <f t="shared" si="1661"/>
        <v>6.8522737868896927E-2</v>
      </c>
      <c r="AL1617">
        <f t="shared" si="1662"/>
        <v>1.2943944498207252</v>
      </c>
      <c r="AM1617">
        <f t="shared" si="1663"/>
        <v>15.416760349730595</v>
      </c>
      <c r="AN1617">
        <f t="shared" si="1664"/>
        <v>0.18559110672315926</v>
      </c>
      <c r="AO1617">
        <f t="shared" si="1665"/>
        <v>3.513239650269405</v>
      </c>
      <c r="AV1617" s="4">
        <f t="shared" si="1617"/>
        <v>17.088759329925182</v>
      </c>
      <c r="AW1617">
        <f t="shared" si="1618"/>
        <v>6.157274748201897E-2</v>
      </c>
      <c r="AX1617">
        <f t="shared" si="1619"/>
        <v>1.121239670074818</v>
      </c>
      <c r="AY1617">
        <f t="shared" si="1620"/>
        <v>20.374859484927619</v>
      </c>
      <c r="AZ1617">
        <f t="shared" si="1621"/>
        <v>7.8605641266980442E-2</v>
      </c>
      <c r="BA1617">
        <f t="shared" si="1622"/>
        <v>1.4848604849276192</v>
      </c>
      <c r="BB1617">
        <f t="shared" si="1623"/>
        <v>15.741473006426894</v>
      </c>
      <c r="BC1617">
        <f t="shared" si="1647"/>
        <v>0.16843777039477581</v>
      </c>
      <c r="BD1617">
        <f t="shared" si="1648"/>
        <v>3.188526993573106</v>
      </c>
      <c r="BK1617" s="4">
        <f t="shared" si="1626"/>
        <v>16.800099127333109</v>
      </c>
      <c r="BL1617">
        <f t="shared" si="1627"/>
        <v>7.7424489296616161E-2</v>
      </c>
      <c r="BM1617">
        <f t="shared" si="1588"/>
        <v>1.409899872666891</v>
      </c>
      <c r="BN1617">
        <f t="shared" si="1628"/>
        <v>20.207609462062166</v>
      </c>
      <c r="BO1617">
        <f t="shared" si="1629"/>
        <v>6.9751748640228442E-2</v>
      </c>
      <c r="BP1617">
        <f t="shared" si="1630"/>
        <v>1.3176104620621665</v>
      </c>
      <c r="BQ1617">
        <f t="shared" si="1631"/>
        <v>15.735091579751476</v>
      </c>
      <c r="BR1617">
        <f t="shared" si="1650"/>
        <v>0.16877487692807838</v>
      </c>
      <c r="BS1617">
        <f t="shared" si="1649"/>
        <v>3.1949084202485238</v>
      </c>
      <c r="BZ1617" s="4">
        <f t="shared" si="1633"/>
        <v>16.800099127333109</v>
      </c>
      <c r="CA1617">
        <f t="shared" ref="CA1617:CA1643" si="1666">ABS($E1617-BZ1617)/$E1617</f>
        <v>7.7424489296616161E-2</v>
      </c>
      <c r="CB1617">
        <f t="shared" ref="CB1617:CB1643" si="1667">ABS($E1617-BZ1617)</f>
        <v>1.409899872666891</v>
      </c>
      <c r="CC1617">
        <f t="shared" si="1634"/>
        <v>20.207609462062166</v>
      </c>
      <c r="CD1617">
        <f t="shared" si="1635"/>
        <v>6.9751748640228442E-2</v>
      </c>
      <c r="CE1617">
        <f t="shared" si="1636"/>
        <v>1.3176104620621665</v>
      </c>
      <c r="CF1617">
        <f t="shared" si="1637"/>
        <v>15.735091579751476</v>
      </c>
      <c r="CG1617">
        <f t="shared" si="1638"/>
        <v>0.16877487692807838</v>
      </c>
      <c r="CH1617">
        <f t="shared" si="1639"/>
        <v>3.1949084202485238</v>
      </c>
      <c r="CP1617" s="4">
        <f t="shared" si="1640"/>
        <v>17.18572861838387</v>
      </c>
      <c r="CQ1617">
        <f t="shared" ref="CQ1617:CQ1643" si="1668">ABS($E1617-CP1617)/$E1617</f>
        <v>5.6247690162757852E-2</v>
      </c>
      <c r="CR1617">
        <f t="shared" ref="CR1617:CR1643" si="1669">ABS($E1617-CP1617)</f>
        <v>1.0242703816161303</v>
      </c>
      <c r="CS1617">
        <f t="shared" si="1641"/>
        <v>19.360586170614933</v>
      </c>
      <c r="CT1617">
        <f t="shared" si="1642"/>
        <v>2.4911974352933203E-2</v>
      </c>
      <c r="CU1617">
        <f t="shared" si="1643"/>
        <v>0.47058717061493383</v>
      </c>
      <c r="CV1617">
        <f t="shared" si="1644"/>
        <v>14.784910389448859</v>
      </c>
      <c r="CW1617">
        <f t="shared" si="1645"/>
        <v>0.21896934022985423</v>
      </c>
      <c r="CX1617">
        <f t="shared" si="1646"/>
        <v>4.1450896105511408</v>
      </c>
    </row>
    <row r="1618" spans="1:102">
      <c r="A1618">
        <v>28300</v>
      </c>
      <c r="B1618">
        <v>19</v>
      </c>
      <c r="C1618">
        <v>15</v>
      </c>
      <c r="D1618">
        <v>40</v>
      </c>
      <c r="E1618">
        <v>17.329999999999998</v>
      </c>
      <c r="F1618">
        <v>18.209999</v>
      </c>
      <c r="G1618">
        <v>17.260000000000002</v>
      </c>
      <c r="H1618">
        <v>18.5</v>
      </c>
      <c r="I1618">
        <v>18.889999</v>
      </c>
      <c r="J1618">
        <v>21.73</v>
      </c>
      <c r="K1618">
        <v>16.969999000000001</v>
      </c>
      <c r="L1618">
        <v>18.93</v>
      </c>
      <c r="M1618">
        <v>14.46</v>
      </c>
      <c r="N1618">
        <v>13.856665</v>
      </c>
      <c r="O1618">
        <v>15.387002000000001</v>
      </c>
      <c r="P1618">
        <v>13.371332000000001</v>
      </c>
      <c r="R1618" s="4">
        <f t="shared" si="1614"/>
        <v>17.871081358945268</v>
      </c>
      <c r="S1618">
        <f t="shared" si="1651"/>
        <v>3.1222236523096952E-2</v>
      </c>
      <c r="T1618">
        <f t="shared" si="1652"/>
        <v>0.5410813589452701</v>
      </c>
      <c r="U1618">
        <f t="shared" si="1615"/>
        <v>18.580908926055766</v>
      </c>
      <c r="V1618">
        <f t="shared" si="1653"/>
        <v>4.3734554624738527E-3</v>
      </c>
      <c r="W1618">
        <f t="shared" si="1654"/>
        <v>8.0908926055766273E-2</v>
      </c>
      <c r="X1618">
        <f t="shared" si="1616"/>
        <v>18.484854684907088</v>
      </c>
      <c r="Y1618">
        <f t="shared" si="1655"/>
        <v>8.9266692644300469E-2</v>
      </c>
      <c r="Z1618">
        <f t="shared" si="1656"/>
        <v>1.5148556849070864</v>
      </c>
      <c r="AG1618" s="4">
        <f t="shared" si="1657"/>
        <v>17.755273337447239</v>
      </c>
      <c r="AH1618">
        <f t="shared" si="1658"/>
        <v>2.4539719414151222E-2</v>
      </c>
      <c r="AI1618">
        <f t="shared" si="1659"/>
        <v>0.42527333744724061</v>
      </c>
      <c r="AJ1618">
        <f t="shared" si="1660"/>
        <v>18.951918089605993</v>
      </c>
      <c r="AK1618">
        <f t="shared" si="1661"/>
        <v>2.4428004843567185E-2</v>
      </c>
      <c r="AL1618">
        <f t="shared" si="1662"/>
        <v>0.45191808960599289</v>
      </c>
      <c r="AM1618">
        <f t="shared" si="1663"/>
        <v>18.118239687958969</v>
      </c>
      <c r="AN1618">
        <f t="shared" si="1664"/>
        <v>6.7662979117380465E-2</v>
      </c>
      <c r="AO1618">
        <f t="shared" si="1665"/>
        <v>1.1482406879589675</v>
      </c>
      <c r="AV1618" s="4">
        <f t="shared" si="1617"/>
        <v>18.014000848999508</v>
      </c>
      <c r="AW1618">
        <f t="shared" si="1618"/>
        <v>3.9469177668754185E-2</v>
      </c>
      <c r="AX1618">
        <f t="shared" si="1619"/>
        <v>0.68400084899950997</v>
      </c>
      <c r="AY1618">
        <f t="shared" si="1620"/>
        <v>19.102040071471997</v>
      </c>
      <c r="AZ1618">
        <f t="shared" si="1621"/>
        <v>3.2542706566053889E-2</v>
      </c>
      <c r="BA1618">
        <f t="shared" si="1622"/>
        <v>0.6020400714719969</v>
      </c>
      <c r="BB1618">
        <f t="shared" si="1623"/>
        <v>18.445156653968134</v>
      </c>
      <c r="BC1618">
        <f t="shared" si="1647"/>
        <v>8.6927386028021109E-2</v>
      </c>
      <c r="BD1618">
        <f t="shared" si="1648"/>
        <v>1.4751576539681324</v>
      </c>
      <c r="BK1618" s="4">
        <f t="shared" si="1626"/>
        <v>17.709028349711833</v>
      </c>
      <c r="BL1618">
        <f t="shared" si="1627"/>
        <v>2.1871226180717518E-2</v>
      </c>
      <c r="BM1618">
        <f t="shared" ref="BM1618:BM1643" si="1670">ABS($E1618-BK1618)</f>
        <v>0.37902834971183452</v>
      </c>
      <c r="BN1618">
        <f t="shared" si="1628"/>
        <v>19.036655959195329</v>
      </c>
      <c r="BO1618">
        <f t="shared" si="1629"/>
        <v>2.9008430226774542E-2</v>
      </c>
      <c r="BP1618">
        <f t="shared" si="1630"/>
        <v>0.53665595919532905</v>
      </c>
      <c r="BQ1618">
        <f t="shared" si="1631"/>
        <v>18.46758280242868</v>
      </c>
      <c r="BR1618">
        <f t="shared" si="1650"/>
        <v>8.8248903398796819E-2</v>
      </c>
      <c r="BS1618">
        <f t="shared" si="1649"/>
        <v>1.4975838024286787</v>
      </c>
      <c r="BZ1618" s="4">
        <f t="shared" si="1633"/>
        <v>17.709028349711833</v>
      </c>
      <c r="CA1618">
        <f t="shared" si="1666"/>
        <v>2.1871226180717518E-2</v>
      </c>
      <c r="CB1618">
        <f t="shared" si="1667"/>
        <v>0.37902834971183452</v>
      </c>
      <c r="CC1618">
        <f t="shared" si="1634"/>
        <v>19.036655959195329</v>
      </c>
      <c r="CD1618">
        <f t="shared" si="1635"/>
        <v>2.9008430226774542E-2</v>
      </c>
      <c r="CE1618">
        <f t="shared" si="1636"/>
        <v>0.53665595919532905</v>
      </c>
      <c r="CF1618">
        <f t="shared" si="1637"/>
        <v>18.46758280242868</v>
      </c>
      <c r="CG1618">
        <f t="shared" si="1638"/>
        <v>8.8248903398796819E-2</v>
      </c>
      <c r="CH1618">
        <f t="shared" si="1639"/>
        <v>1.4975838024286787</v>
      </c>
      <c r="CP1618" s="4">
        <f t="shared" si="1640"/>
        <v>17.822742789008817</v>
      </c>
      <c r="CQ1618">
        <f t="shared" si="1668"/>
        <v>2.8432936469060532E-2</v>
      </c>
      <c r="CR1618">
        <f t="shared" si="1669"/>
        <v>0.49274278900881896</v>
      </c>
      <c r="CS1618">
        <f t="shared" si="1641"/>
        <v>19.984916081947787</v>
      </c>
      <c r="CT1618">
        <f t="shared" si="1642"/>
        <v>8.0265734159339852E-2</v>
      </c>
      <c r="CU1618">
        <f t="shared" si="1643"/>
        <v>1.4849160819477873</v>
      </c>
      <c r="CV1618">
        <f t="shared" si="1644"/>
        <v>17.83571618253908</v>
      </c>
      <c r="CW1618">
        <f t="shared" si="1645"/>
        <v>5.1014568859967462E-2</v>
      </c>
      <c r="CX1618">
        <f t="shared" si="1646"/>
        <v>0.86571718253907903</v>
      </c>
    </row>
    <row r="1619" spans="1:102">
      <c r="A1619">
        <v>28305</v>
      </c>
      <c r="B1619">
        <v>19</v>
      </c>
      <c r="C1619">
        <v>15</v>
      </c>
      <c r="D1619">
        <v>45</v>
      </c>
      <c r="E1619">
        <v>21.67</v>
      </c>
      <c r="F1619">
        <v>17.329999999999998</v>
      </c>
      <c r="G1619">
        <v>18.209999</v>
      </c>
      <c r="H1619">
        <v>24.289999000000002</v>
      </c>
      <c r="I1619">
        <v>18.5</v>
      </c>
      <c r="J1619">
        <v>18.889999</v>
      </c>
      <c r="K1619">
        <v>20.84</v>
      </c>
      <c r="L1619">
        <v>16.969999000000001</v>
      </c>
      <c r="M1619">
        <v>18.93</v>
      </c>
      <c r="N1619">
        <v>14.155666999999999</v>
      </c>
      <c r="O1619">
        <v>16.345002999999998</v>
      </c>
      <c r="P1619">
        <v>14.79</v>
      </c>
      <c r="R1619" s="4">
        <f t="shared" si="1614"/>
        <v>17.082870454625766</v>
      </c>
      <c r="S1619">
        <f t="shared" si="1651"/>
        <v>0.21168110500111836</v>
      </c>
      <c r="T1619">
        <f t="shared" si="1652"/>
        <v>4.5871295453742356</v>
      </c>
      <c r="U1619">
        <f t="shared" si="1615"/>
        <v>18.185718231088163</v>
      </c>
      <c r="V1619">
        <f t="shared" si="1653"/>
        <v>0.2513083993503597</v>
      </c>
      <c r="W1619">
        <f t="shared" si="1654"/>
        <v>6.1042807689118384</v>
      </c>
      <c r="X1619">
        <f t="shared" si="1616"/>
        <v>16.980354486798397</v>
      </c>
      <c r="Y1619">
        <f t="shared" si="1655"/>
        <v>0.18520371944345501</v>
      </c>
      <c r="Z1619">
        <f t="shared" si="1656"/>
        <v>3.8596455132016025</v>
      </c>
      <c r="AG1619" s="4">
        <f t="shared" si="1657"/>
        <v>17.275321143293731</v>
      </c>
      <c r="AH1619">
        <f t="shared" si="1658"/>
        <v>0.20280013182770054</v>
      </c>
      <c r="AI1619">
        <f t="shared" si="1659"/>
        <v>4.3946788567062711</v>
      </c>
      <c r="AJ1619">
        <f t="shared" si="1660"/>
        <v>18.288835066551854</v>
      </c>
      <c r="AK1619">
        <f t="shared" si="1661"/>
        <v>0.24706316099264339</v>
      </c>
      <c r="AL1619">
        <f t="shared" si="1662"/>
        <v>6.0011639334481472</v>
      </c>
      <c r="AM1619">
        <f t="shared" si="1663"/>
        <v>17.173841662699356</v>
      </c>
      <c r="AN1619">
        <f t="shared" si="1664"/>
        <v>0.17591930601250688</v>
      </c>
      <c r="AO1619">
        <f t="shared" si="1665"/>
        <v>3.6661583373006437</v>
      </c>
      <c r="AV1619" s="4">
        <f t="shared" si="1617"/>
        <v>17.511556166777318</v>
      </c>
      <c r="AW1619">
        <f t="shared" si="1618"/>
        <v>0.19189865404811646</v>
      </c>
      <c r="AX1619">
        <f t="shared" si="1619"/>
        <v>4.1584438332226838</v>
      </c>
      <c r="AY1619">
        <f t="shared" si="1620"/>
        <v>18.379795684009242</v>
      </c>
      <c r="AZ1619">
        <f t="shared" si="1621"/>
        <v>0.24331838449193677</v>
      </c>
      <c r="BA1619">
        <f t="shared" si="1622"/>
        <v>5.9102033159907599</v>
      </c>
      <c r="BB1619">
        <f t="shared" si="1623"/>
        <v>17.384464588214328</v>
      </c>
      <c r="BC1619">
        <f t="shared" si="1647"/>
        <v>0.16581263972100152</v>
      </c>
      <c r="BD1619">
        <f t="shared" si="1648"/>
        <v>3.4555354117856716</v>
      </c>
      <c r="BK1619" s="4">
        <f t="shared" si="1626"/>
        <v>17.241258786758841</v>
      </c>
      <c r="BL1619">
        <f t="shared" si="1627"/>
        <v>0.2043719987651666</v>
      </c>
      <c r="BM1619">
        <f t="shared" si="1670"/>
        <v>4.4287412132411603</v>
      </c>
      <c r="BN1619">
        <f t="shared" si="1628"/>
        <v>18.30917643321559</v>
      </c>
      <c r="BO1619">
        <f t="shared" si="1629"/>
        <v>0.24622572305517224</v>
      </c>
      <c r="BP1619">
        <f t="shared" si="1630"/>
        <v>5.9808225667844113</v>
      </c>
      <c r="BQ1619">
        <f t="shared" si="1631"/>
        <v>17.371984150969467</v>
      </c>
      <c r="BR1619">
        <f t="shared" si="1650"/>
        <v>0.16641150907056299</v>
      </c>
      <c r="BS1619">
        <f t="shared" si="1649"/>
        <v>3.4680158490305324</v>
      </c>
      <c r="BZ1619" s="4">
        <f t="shared" si="1633"/>
        <v>17.241258786758841</v>
      </c>
      <c r="CA1619">
        <f t="shared" si="1666"/>
        <v>0.2043719987651666</v>
      </c>
      <c r="CB1619">
        <f t="shared" si="1667"/>
        <v>4.4287412132411603</v>
      </c>
      <c r="CC1619">
        <f t="shared" si="1634"/>
        <v>18.30917643321559</v>
      </c>
      <c r="CD1619">
        <f t="shared" si="1635"/>
        <v>0.24622572305517224</v>
      </c>
      <c r="CE1619">
        <f t="shared" si="1636"/>
        <v>5.9808225667844113</v>
      </c>
      <c r="CF1619">
        <f t="shared" si="1637"/>
        <v>17.371984150969467</v>
      </c>
      <c r="CG1619">
        <f t="shared" si="1638"/>
        <v>0.16641150907056299</v>
      </c>
      <c r="CH1619">
        <f t="shared" si="1639"/>
        <v>3.4680158490305324</v>
      </c>
      <c r="CP1619" s="4">
        <f t="shared" si="1640"/>
        <v>16.818528859098777</v>
      </c>
      <c r="CQ1619">
        <f t="shared" si="1668"/>
        <v>0.22387960964011189</v>
      </c>
      <c r="CR1619">
        <f t="shared" si="1669"/>
        <v>4.851471140901225</v>
      </c>
      <c r="CS1619">
        <f t="shared" si="1641"/>
        <v>18.415439826401027</v>
      </c>
      <c r="CT1619">
        <f t="shared" si="1642"/>
        <v>0.2418509434108653</v>
      </c>
      <c r="CU1619">
        <f t="shared" si="1643"/>
        <v>5.8745591735989748</v>
      </c>
      <c r="CV1619">
        <f t="shared" si="1644"/>
        <v>16.898689208429023</v>
      </c>
      <c r="CW1619">
        <f t="shared" si="1645"/>
        <v>0.18912239882778203</v>
      </c>
      <c r="CX1619">
        <f t="shared" si="1646"/>
        <v>3.9413107915709773</v>
      </c>
    </row>
    <row r="1620" spans="1:102">
      <c r="A1620">
        <v>28310</v>
      </c>
      <c r="B1620">
        <v>19</v>
      </c>
      <c r="C1620">
        <v>15</v>
      </c>
      <c r="D1620">
        <v>50</v>
      </c>
      <c r="E1620">
        <v>17.899999999999999</v>
      </c>
      <c r="F1620">
        <v>21.67</v>
      </c>
      <c r="G1620">
        <v>17.329999999999998</v>
      </c>
      <c r="H1620">
        <v>20.170000000000002</v>
      </c>
      <c r="I1620">
        <v>24.289999000000002</v>
      </c>
      <c r="J1620">
        <v>18.5</v>
      </c>
      <c r="K1620">
        <v>16.899999999999999</v>
      </c>
      <c r="L1620">
        <v>20.84</v>
      </c>
      <c r="M1620">
        <v>16.969999000000001</v>
      </c>
      <c r="N1620">
        <v>13.779999</v>
      </c>
      <c r="O1620">
        <v>16.148001000000001</v>
      </c>
      <c r="P1620">
        <v>14.631332</v>
      </c>
      <c r="R1620" s="4">
        <f t="shared" si="1614"/>
        <v>21.055744230321064</v>
      </c>
      <c r="S1620">
        <f t="shared" si="1651"/>
        <v>0.17629856035313218</v>
      </c>
      <c r="T1620">
        <f t="shared" si="1652"/>
        <v>3.1557442303210657</v>
      </c>
      <c r="U1620">
        <f t="shared" si="1615"/>
        <v>23.435561001181089</v>
      </c>
      <c r="V1620">
        <f t="shared" si="1653"/>
        <v>0.16190188404467462</v>
      </c>
      <c r="W1620">
        <f t="shared" si="1654"/>
        <v>3.2655610011810872</v>
      </c>
      <c r="X1620">
        <f t="shared" si="1616"/>
        <v>20.750979277275537</v>
      </c>
      <c r="Y1620">
        <f t="shared" si="1655"/>
        <v>0.2278685962884934</v>
      </c>
      <c r="Z1620">
        <f t="shared" si="1656"/>
        <v>3.8509792772755382</v>
      </c>
      <c r="AG1620" s="4">
        <f t="shared" si="1657"/>
        <v>20.38488487308879</v>
      </c>
      <c r="AH1620">
        <f t="shared" si="1658"/>
        <v>0.13882038397144089</v>
      </c>
      <c r="AI1620">
        <f t="shared" si="1659"/>
        <v>2.4848848730887916</v>
      </c>
      <c r="AJ1620">
        <f t="shared" si="1660"/>
        <v>22.684455117467309</v>
      </c>
      <c r="AK1620">
        <f t="shared" si="1661"/>
        <v>0.1246631193588154</v>
      </c>
      <c r="AL1620">
        <f t="shared" si="1662"/>
        <v>2.5144551174673069</v>
      </c>
      <c r="AM1620">
        <f t="shared" si="1663"/>
        <v>20.244918646037465</v>
      </c>
      <c r="AN1620">
        <f t="shared" si="1664"/>
        <v>0.19792418023890337</v>
      </c>
      <c r="AO1620">
        <f t="shared" si="1665"/>
        <v>3.3449186460374669</v>
      </c>
      <c r="AV1620" s="4">
        <f t="shared" si="1617"/>
        <v>20.774596978162982</v>
      </c>
      <c r="AW1620">
        <f t="shared" si="1618"/>
        <v>0.16059200995323933</v>
      </c>
      <c r="AX1620">
        <f t="shared" si="1619"/>
        <v>2.8745969781629839</v>
      </c>
      <c r="AY1620">
        <f t="shared" si="1620"/>
        <v>22.94587003315139</v>
      </c>
      <c r="AZ1620">
        <f t="shared" si="1621"/>
        <v>0.13762370020581996</v>
      </c>
      <c r="BA1620">
        <f t="shared" si="1622"/>
        <v>2.7758700331513886</v>
      </c>
      <c r="BB1620">
        <f t="shared" si="1623"/>
        <v>20.686219991172653</v>
      </c>
      <c r="BC1620">
        <f t="shared" si="1647"/>
        <v>0.22403668586820441</v>
      </c>
      <c r="BD1620">
        <f t="shared" si="1648"/>
        <v>3.7862199911726542</v>
      </c>
      <c r="BK1620" s="4">
        <f t="shared" si="1626"/>
        <v>20.30163922689453</v>
      </c>
      <c r="BL1620">
        <f t="shared" si="1627"/>
        <v>0.134169789211985</v>
      </c>
      <c r="BM1620">
        <f t="shared" si="1670"/>
        <v>2.401639226894531</v>
      </c>
      <c r="BN1620">
        <f t="shared" si="1628"/>
        <v>22.760501557866409</v>
      </c>
      <c r="BO1620">
        <f t="shared" si="1629"/>
        <v>0.1284333940439468</v>
      </c>
      <c r="BP1620">
        <f t="shared" si="1630"/>
        <v>2.590501557866407</v>
      </c>
      <c r="BQ1620">
        <f t="shared" si="1631"/>
        <v>20.702444457447204</v>
      </c>
      <c r="BR1620">
        <f t="shared" si="1650"/>
        <v>0.22499671345841452</v>
      </c>
      <c r="BS1620">
        <f t="shared" si="1649"/>
        <v>3.8024444574472049</v>
      </c>
      <c r="BZ1620" s="4">
        <f t="shared" si="1633"/>
        <v>20.30163922689453</v>
      </c>
      <c r="CA1620">
        <f t="shared" si="1666"/>
        <v>0.134169789211985</v>
      </c>
      <c r="CB1620">
        <f t="shared" si="1667"/>
        <v>2.401639226894531</v>
      </c>
      <c r="CC1620">
        <f t="shared" si="1634"/>
        <v>22.760501557866409</v>
      </c>
      <c r="CD1620">
        <f t="shared" si="1635"/>
        <v>0.1284333940439468</v>
      </c>
      <c r="CE1620">
        <f t="shared" si="1636"/>
        <v>2.590501557866407</v>
      </c>
      <c r="CF1620">
        <f t="shared" si="1637"/>
        <v>20.702444457447204</v>
      </c>
      <c r="CG1620">
        <f t="shared" si="1638"/>
        <v>0.22499671345841452</v>
      </c>
      <c r="CH1620">
        <f t="shared" si="1639"/>
        <v>3.8024444574472049</v>
      </c>
      <c r="CP1620" s="4">
        <f t="shared" si="1640"/>
        <v>21.302345841150814</v>
      </c>
      <c r="CQ1620">
        <f t="shared" si="1668"/>
        <v>0.19007518665647014</v>
      </c>
      <c r="CR1620">
        <f t="shared" si="1669"/>
        <v>3.4023458411508152</v>
      </c>
      <c r="CS1620">
        <f t="shared" si="1641"/>
        <v>23.101864412613583</v>
      </c>
      <c r="CT1620">
        <f t="shared" si="1642"/>
        <v>0.14535768034772342</v>
      </c>
      <c r="CU1620">
        <f t="shared" si="1643"/>
        <v>2.9318644126135815</v>
      </c>
      <c r="CV1620">
        <f t="shared" si="1644"/>
        <v>19.795527821865239</v>
      </c>
      <c r="CW1620">
        <f t="shared" si="1645"/>
        <v>0.17133300721096098</v>
      </c>
      <c r="CX1620">
        <f t="shared" si="1646"/>
        <v>2.8955278218652403</v>
      </c>
    </row>
    <row r="1621" spans="1:102">
      <c r="A1621">
        <v>28315</v>
      </c>
      <c r="B1621">
        <v>19</v>
      </c>
      <c r="C1621">
        <v>15</v>
      </c>
      <c r="D1621">
        <v>55</v>
      </c>
      <c r="E1621">
        <v>17.16</v>
      </c>
      <c r="F1621">
        <v>17.899999999999999</v>
      </c>
      <c r="G1621">
        <v>21.67</v>
      </c>
      <c r="H1621">
        <v>19.130001</v>
      </c>
      <c r="I1621">
        <v>20.170000000000002</v>
      </c>
      <c r="J1621">
        <v>24.289999000000002</v>
      </c>
      <c r="K1621">
        <v>18.77</v>
      </c>
      <c r="L1621">
        <v>16.899999999999999</v>
      </c>
      <c r="M1621">
        <v>20.84</v>
      </c>
      <c r="N1621">
        <v>14.379999</v>
      </c>
      <c r="O1621">
        <v>15.753333</v>
      </c>
      <c r="P1621">
        <v>13.890333999999999</v>
      </c>
      <c r="R1621" s="4">
        <f t="shared" si="1614"/>
        <v>17.625959360014576</v>
      </c>
      <c r="S1621">
        <f t="shared" si="1651"/>
        <v>2.7153808858658285E-2</v>
      </c>
      <c r="T1621">
        <f t="shared" si="1652"/>
        <v>0.46595936001457616</v>
      </c>
      <c r="U1621">
        <f t="shared" si="1615"/>
        <v>19.582482447194298</v>
      </c>
      <c r="V1621">
        <f t="shared" si="1653"/>
        <v>2.3652975616378597E-2</v>
      </c>
      <c r="W1621">
        <f t="shared" si="1654"/>
        <v>0.45248144719429817</v>
      </c>
      <c r="X1621">
        <f t="shared" si="1616"/>
        <v>17.051576042407476</v>
      </c>
      <c r="Y1621">
        <f t="shared" si="1655"/>
        <v>9.1551622674082261E-2</v>
      </c>
      <c r="Z1621">
        <f t="shared" si="1656"/>
        <v>1.718423957592524</v>
      </c>
      <c r="AG1621" s="4">
        <f t="shared" si="1657"/>
        <v>18.331314462609484</v>
      </c>
      <c r="AH1621">
        <f t="shared" si="1658"/>
        <v>6.8258418566986237E-2</v>
      </c>
      <c r="AI1621">
        <f t="shared" si="1659"/>
        <v>1.1713144626094838</v>
      </c>
      <c r="AJ1621">
        <f t="shared" si="1660"/>
        <v>20.255351152320596</v>
      </c>
      <c r="AK1621">
        <f t="shared" si="1661"/>
        <v>5.8826455488454818E-2</v>
      </c>
      <c r="AL1621">
        <f t="shared" si="1662"/>
        <v>1.1253501523205962</v>
      </c>
      <c r="AM1621">
        <f t="shared" si="1663"/>
        <v>17.473634133535821</v>
      </c>
      <c r="AN1621">
        <f t="shared" si="1664"/>
        <v>6.906584264593385E-2</v>
      </c>
      <c r="AO1621">
        <f t="shared" si="1665"/>
        <v>1.2963658664641784</v>
      </c>
      <c r="AV1621" s="4">
        <f t="shared" si="1617"/>
        <v>18.677804007448287</v>
      </c>
      <c r="AW1621">
        <f t="shared" si="1618"/>
        <v>8.8450116984165925E-2</v>
      </c>
      <c r="AX1621">
        <f t="shared" si="1619"/>
        <v>1.5178040074482873</v>
      </c>
      <c r="AY1621">
        <f t="shared" si="1620"/>
        <v>20.439530651121746</v>
      </c>
      <c r="AZ1621">
        <f t="shared" si="1621"/>
        <v>6.8454238508494913E-2</v>
      </c>
      <c r="BA1621">
        <f t="shared" si="1622"/>
        <v>1.3095296511217462</v>
      </c>
      <c r="BB1621">
        <f t="shared" si="1623"/>
        <v>17.829058361797937</v>
      </c>
      <c r="BC1621">
        <f t="shared" si="1647"/>
        <v>5.0130081950029957E-2</v>
      </c>
      <c r="BD1621">
        <f t="shared" si="1648"/>
        <v>0.94094163820206234</v>
      </c>
      <c r="BK1621" s="4">
        <f t="shared" si="1626"/>
        <v>18.292935693697064</v>
      </c>
      <c r="BL1621">
        <f t="shared" si="1627"/>
        <v>6.6021893572089985E-2</v>
      </c>
      <c r="BM1621">
        <f t="shared" si="1670"/>
        <v>1.132935693697064</v>
      </c>
      <c r="BN1621">
        <f t="shared" si="1628"/>
        <v>20.351238016419437</v>
      </c>
      <c r="BO1621">
        <f t="shared" si="1629"/>
        <v>6.3838837040282273E-2</v>
      </c>
      <c r="BP1621">
        <f t="shared" si="1630"/>
        <v>1.2212370164194368</v>
      </c>
      <c r="BQ1621">
        <f t="shared" si="1631"/>
        <v>17.817207114218526</v>
      </c>
      <c r="BR1621">
        <f t="shared" si="1650"/>
        <v>5.0761475001676805E-2</v>
      </c>
      <c r="BS1621">
        <f t="shared" si="1649"/>
        <v>0.95279288578147359</v>
      </c>
      <c r="BZ1621" s="4">
        <f t="shared" si="1633"/>
        <v>18.292935693697064</v>
      </c>
      <c r="CA1621">
        <f t="shared" si="1666"/>
        <v>6.6021893572089985E-2</v>
      </c>
      <c r="CB1621">
        <f t="shared" si="1667"/>
        <v>1.132935693697064</v>
      </c>
      <c r="CC1621">
        <f t="shared" si="1634"/>
        <v>20.351238016419437</v>
      </c>
      <c r="CD1621">
        <f t="shared" si="1635"/>
        <v>6.3838837040282273E-2</v>
      </c>
      <c r="CE1621">
        <f t="shared" si="1636"/>
        <v>1.2212370164194368</v>
      </c>
      <c r="CF1621">
        <f t="shared" si="1637"/>
        <v>17.817207114218526</v>
      </c>
      <c r="CG1621">
        <f t="shared" si="1638"/>
        <v>5.0761475001676805E-2</v>
      </c>
      <c r="CH1621">
        <f t="shared" si="1639"/>
        <v>0.95279288578147359</v>
      </c>
      <c r="CP1621" s="4">
        <f t="shared" si="1640"/>
        <v>17.693709329928023</v>
      </c>
      <c r="CQ1621">
        <f t="shared" si="1668"/>
        <v>3.1101942303497825E-2</v>
      </c>
      <c r="CR1621">
        <f t="shared" si="1669"/>
        <v>0.53370932992802267</v>
      </c>
      <c r="CS1621">
        <f t="shared" si="1641"/>
        <v>20.321115086228517</v>
      </c>
      <c r="CT1621">
        <f t="shared" si="1642"/>
        <v>6.2264193620717348E-2</v>
      </c>
      <c r="CU1621">
        <f t="shared" si="1643"/>
        <v>1.1911140862285166</v>
      </c>
      <c r="CV1621">
        <f t="shared" si="1644"/>
        <v>17.132059709213546</v>
      </c>
      <c r="CW1621">
        <f t="shared" si="1645"/>
        <v>8.7263734192139217E-2</v>
      </c>
      <c r="CX1621">
        <f t="shared" si="1646"/>
        <v>1.6379402907864531</v>
      </c>
    </row>
    <row r="1622" spans="1:102">
      <c r="A1622">
        <v>28320</v>
      </c>
      <c r="B1622">
        <v>19</v>
      </c>
      <c r="C1622">
        <v>16</v>
      </c>
      <c r="D1622">
        <v>0</v>
      </c>
      <c r="E1622">
        <v>18.43</v>
      </c>
      <c r="F1622">
        <v>17.16</v>
      </c>
      <c r="G1622">
        <v>17.899999999999999</v>
      </c>
      <c r="H1622">
        <v>21.41</v>
      </c>
      <c r="I1622">
        <v>19.130001</v>
      </c>
      <c r="J1622">
        <v>20.170000000000002</v>
      </c>
      <c r="K1622">
        <v>20.290001</v>
      </c>
      <c r="L1622">
        <v>18.77</v>
      </c>
      <c r="M1622">
        <v>16.899999999999999</v>
      </c>
      <c r="N1622">
        <v>14.196668000000001</v>
      </c>
      <c r="O1622">
        <v>15.442</v>
      </c>
      <c r="P1622">
        <v>13.116332999999999</v>
      </c>
      <c r="R1622" s="4">
        <f t="shared" si="1614"/>
        <v>16.929297395719693</v>
      </c>
      <c r="S1622">
        <f t="shared" si="1651"/>
        <v>8.1427162467732295E-2</v>
      </c>
      <c r="T1622">
        <f t="shared" si="1652"/>
        <v>1.5007026042803062</v>
      </c>
      <c r="U1622">
        <f t="shared" si="1615"/>
        <v>18.627415413019747</v>
      </c>
      <c r="V1622">
        <f t="shared" si="1653"/>
        <v>0.12996658509949802</v>
      </c>
      <c r="W1622">
        <f t="shared" si="1654"/>
        <v>2.7825845869802528</v>
      </c>
      <c r="X1622">
        <f t="shared" si="1616"/>
        <v>18.346296542758402</v>
      </c>
      <c r="Y1622">
        <f t="shared" si="1655"/>
        <v>9.5796173555713363E-2</v>
      </c>
      <c r="Z1622">
        <f t="shared" si="1656"/>
        <v>1.9437044572415978</v>
      </c>
      <c r="AG1622" s="4">
        <f t="shared" si="1657"/>
        <v>17.094605843037456</v>
      </c>
      <c r="AH1622">
        <f t="shared" si="1658"/>
        <v>7.2457631956730509E-2</v>
      </c>
      <c r="AI1622">
        <f t="shared" si="1659"/>
        <v>1.3353941569625434</v>
      </c>
      <c r="AJ1622">
        <f t="shared" si="1660"/>
        <v>18.824546675683724</v>
      </c>
      <c r="AK1622">
        <f t="shared" si="1661"/>
        <v>0.12075914639496853</v>
      </c>
      <c r="AL1622">
        <f t="shared" si="1662"/>
        <v>2.5854533243162763</v>
      </c>
      <c r="AM1622">
        <f t="shared" si="1663"/>
        <v>18.222297347397802</v>
      </c>
      <c r="AN1622">
        <f t="shared" si="1664"/>
        <v>0.10190751851624837</v>
      </c>
      <c r="AO1622">
        <f t="shared" si="1665"/>
        <v>2.0677036526021979</v>
      </c>
      <c r="AV1622" s="4">
        <f t="shared" si="1617"/>
        <v>17.312672404645024</v>
      </c>
      <c r="AW1622">
        <f t="shared" si="1618"/>
        <v>6.0625479943297637E-2</v>
      </c>
      <c r="AX1622">
        <f t="shared" si="1619"/>
        <v>1.1173275953549755</v>
      </c>
      <c r="AY1622">
        <f t="shared" si="1620"/>
        <v>18.950243011272704</v>
      </c>
      <c r="AZ1622">
        <f t="shared" si="1621"/>
        <v>0.11488822927264344</v>
      </c>
      <c r="BA1622">
        <f t="shared" si="1622"/>
        <v>2.4597569887272961</v>
      </c>
      <c r="BB1622">
        <f t="shared" si="1623"/>
        <v>18.581884575135703</v>
      </c>
      <c r="BC1622">
        <f t="shared" si="1647"/>
        <v>8.4185132611097307E-2</v>
      </c>
      <c r="BD1622">
        <f t="shared" si="1648"/>
        <v>1.708116424864297</v>
      </c>
      <c r="BK1622" s="4">
        <f t="shared" si="1626"/>
        <v>17.062825356240921</v>
      </c>
      <c r="BL1622">
        <f t="shared" si="1627"/>
        <v>7.4182020822521885E-2</v>
      </c>
      <c r="BM1622">
        <f t="shared" si="1670"/>
        <v>1.3671746437590784</v>
      </c>
      <c r="BN1622">
        <f t="shared" si="1628"/>
        <v>18.869212765842882</v>
      </c>
      <c r="BO1622">
        <f t="shared" si="1629"/>
        <v>0.1186729207920186</v>
      </c>
      <c r="BP1622">
        <f t="shared" si="1630"/>
        <v>2.5407872341571185</v>
      </c>
      <c r="BQ1622">
        <f t="shared" si="1631"/>
        <v>18.584397986027614</v>
      </c>
      <c r="BR1622">
        <f t="shared" si="1650"/>
        <v>8.4061258250918064E-2</v>
      </c>
      <c r="BS1622">
        <f t="shared" si="1649"/>
        <v>1.7056030139723859</v>
      </c>
      <c r="BZ1622" s="4">
        <f t="shared" si="1633"/>
        <v>17.062825356240921</v>
      </c>
      <c r="CA1622">
        <f t="shared" si="1666"/>
        <v>7.4182020822521885E-2</v>
      </c>
      <c r="CB1622">
        <f t="shared" si="1667"/>
        <v>1.3671746437590784</v>
      </c>
      <c r="CC1622">
        <f t="shared" si="1634"/>
        <v>18.869212765842882</v>
      </c>
      <c r="CD1622">
        <f t="shared" si="1635"/>
        <v>0.1186729207920186</v>
      </c>
      <c r="CE1622">
        <f t="shared" si="1636"/>
        <v>2.5407872341571185</v>
      </c>
      <c r="CF1622">
        <f t="shared" si="1637"/>
        <v>18.584397986027614</v>
      </c>
      <c r="CG1622">
        <f t="shared" si="1638"/>
        <v>8.4061258250918064E-2</v>
      </c>
      <c r="CH1622">
        <f t="shared" si="1639"/>
        <v>1.7056030139723859</v>
      </c>
      <c r="CP1622" s="4">
        <f t="shared" si="1640"/>
        <v>17.437504504511573</v>
      </c>
      <c r="CQ1622">
        <f t="shared" si="1668"/>
        <v>5.3852170129594527E-2</v>
      </c>
      <c r="CR1622">
        <f t="shared" si="1669"/>
        <v>0.99249549548842708</v>
      </c>
      <c r="CS1622">
        <f t="shared" si="1641"/>
        <v>19.549894126611182</v>
      </c>
      <c r="CT1622">
        <f t="shared" si="1642"/>
        <v>8.6880236963513213E-2</v>
      </c>
      <c r="CU1622">
        <f t="shared" si="1643"/>
        <v>1.8601058733888181</v>
      </c>
      <c r="CV1622">
        <f t="shared" si="1644"/>
        <v>18.075565198052612</v>
      </c>
      <c r="CW1622">
        <f t="shared" si="1645"/>
        <v>0.10913926529364826</v>
      </c>
      <c r="CX1622">
        <f t="shared" si="1646"/>
        <v>2.2144358019473884</v>
      </c>
    </row>
    <row r="1623" spans="1:102">
      <c r="A1623">
        <v>28325</v>
      </c>
      <c r="B1623">
        <v>19</v>
      </c>
      <c r="C1623">
        <v>16</v>
      </c>
      <c r="D1623">
        <v>5</v>
      </c>
      <c r="E1623">
        <v>19.719999000000001</v>
      </c>
      <c r="F1623">
        <v>18.43</v>
      </c>
      <c r="G1623">
        <v>17.16</v>
      </c>
      <c r="H1623">
        <v>21.879999000000002</v>
      </c>
      <c r="I1623">
        <v>21.41</v>
      </c>
      <c r="J1623">
        <v>19.130001</v>
      </c>
      <c r="K1623">
        <v>20.039999000000002</v>
      </c>
      <c r="L1623">
        <v>20.290001</v>
      </c>
      <c r="M1623">
        <v>18.77</v>
      </c>
      <c r="N1623">
        <v>13.261333</v>
      </c>
      <c r="O1623">
        <v>14.611332000000001</v>
      </c>
      <c r="P1623">
        <v>12.853666</v>
      </c>
      <c r="R1623" s="4">
        <f t="shared" si="1614"/>
        <v>18.027606701659593</v>
      </c>
      <c r="S1623">
        <f t="shared" si="1651"/>
        <v>8.5821114815493052E-2</v>
      </c>
      <c r="T1623">
        <f t="shared" si="1652"/>
        <v>1.6923922983404083</v>
      </c>
      <c r="U1623">
        <f t="shared" si="1615"/>
        <v>20.58945077830364</v>
      </c>
      <c r="V1623">
        <f t="shared" si="1653"/>
        <v>5.8983010999971337E-2</v>
      </c>
      <c r="W1623">
        <f t="shared" si="1654"/>
        <v>1.290548221696362</v>
      </c>
      <c r="X1623">
        <f t="shared" si="1616"/>
        <v>19.799281100134532</v>
      </c>
      <c r="Y1623">
        <f t="shared" si="1655"/>
        <v>1.2011871850166724E-2</v>
      </c>
      <c r="Z1623">
        <f t="shared" si="1656"/>
        <v>0.24071789986546932</v>
      </c>
      <c r="AG1623" s="4">
        <f t="shared" si="1657"/>
        <v>17.865094845239682</v>
      </c>
      <c r="AH1623">
        <f t="shared" si="1658"/>
        <v>9.406208158328605E-2</v>
      </c>
      <c r="AI1623">
        <f t="shared" si="1659"/>
        <v>1.8549041547603196</v>
      </c>
      <c r="AJ1623">
        <f t="shared" si="1660"/>
        <v>20.348960366537785</v>
      </c>
      <c r="AK1623">
        <f t="shared" si="1661"/>
        <v>6.9974346592164671E-2</v>
      </c>
      <c r="AL1623">
        <f t="shared" si="1662"/>
        <v>1.5310386334622166</v>
      </c>
      <c r="AM1623">
        <f t="shared" si="1663"/>
        <v>19.664574762897193</v>
      </c>
      <c r="AN1623">
        <f t="shared" si="1664"/>
        <v>1.873374530122527E-2</v>
      </c>
      <c r="AO1623">
        <f t="shared" si="1665"/>
        <v>0.37542423710280914</v>
      </c>
      <c r="AV1623" s="4">
        <f t="shared" si="1617"/>
        <v>18.167981143379492</v>
      </c>
      <c r="AW1623">
        <f t="shared" si="1618"/>
        <v>7.8702735056959627E-2</v>
      </c>
      <c r="AX1623">
        <f t="shared" si="1619"/>
        <v>1.552017856620509</v>
      </c>
      <c r="AY1623">
        <f t="shared" si="1620"/>
        <v>20.561176617486655</v>
      </c>
      <c r="AZ1623">
        <f t="shared" si="1621"/>
        <v>6.0275248756334318E-2</v>
      </c>
      <c r="BA1623">
        <f t="shared" si="1622"/>
        <v>1.3188223825133463</v>
      </c>
      <c r="BB1623">
        <f t="shared" si="1623"/>
        <v>20.154039024946961</v>
      </c>
      <c r="BC1623">
        <f t="shared" si="1647"/>
        <v>5.6906202912963867E-3</v>
      </c>
      <c r="BD1623">
        <f t="shared" si="1648"/>
        <v>0.11404002494695931</v>
      </c>
      <c r="BK1623" s="4">
        <f t="shared" si="1626"/>
        <v>17.810219539468907</v>
      </c>
      <c r="BL1623">
        <f t="shared" si="1627"/>
        <v>9.6844805140765697E-2</v>
      </c>
      <c r="BM1623">
        <f t="shared" si="1670"/>
        <v>1.9097794605310945</v>
      </c>
      <c r="BN1623">
        <f t="shared" si="1628"/>
        <v>20.417316359457264</v>
      </c>
      <c r="BO1623">
        <f t="shared" si="1629"/>
        <v>6.6850215145930217E-2</v>
      </c>
      <c r="BP1623">
        <f t="shared" si="1630"/>
        <v>1.462682640542738</v>
      </c>
      <c r="BQ1623">
        <f t="shared" si="1631"/>
        <v>20.145846148020265</v>
      </c>
      <c r="BR1623">
        <f t="shared" si="1650"/>
        <v>5.2817940769489761E-3</v>
      </c>
      <c r="BS1623">
        <f t="shared" si="1649"/>
        <v>0.1058471480202634</v>
      </c>
      <c r="BZ1623" s="4">
        <f t="shared" si="1633"/>
        <v>17.810219539468907</v>
      </c>
      <c r="CA1623">
        <f t="shared" si="1666"/>
        <v>9.6844805140765697E-2</v>
      </c>
      <c r="CB1623">
        <f t="shared" si="1667"/>
        <v>1.9097794605310945</v>
      </c>
      <c r="CC1623">
        <f t="shared" si="1634"/>
        <v>20.417316359457264</v>
      </c>
      <c r="CD1623">
        <f t="shared" si="1635"/>
        <v>6.6850215145930217E-2</v>
      </c>
      <c r="CE1623">
        <f t="shared" si="1636"/>
        <v>1.462682640542738</v>
      </c>
      <c r="CF1623">
        <f t="shared" si="1637"/>
        <v>20.145846148020265</v>
      </c>
      <c r="CG1623">
        <f t="shared" si="1638"/>
        <v>5.2817940769489761E-3</v>
      </c>
      <c r="CH1623">
        <f t="shared" si="1639"/>
        <v>0.1058471480202634</v>
      </c>
      <c r="CP1623" s="4">
        <f t="shared" si="1640"/>
        <v>18.855948122965639</v>
      </c>
      <c r="CQ1623">
        <f t="shared" si="1668"/>
        <v>4.3815969617156787E-2</v>
      </c>
      <c r="CR1623">
        <f t="shared" si="1669"/>
        <v>0.86405087703436223</v>
      </c>
      <c r="CS1623">
        <f t="shared" si="1641"/>
        <v>20.890299047633377</v>
      </c>
      <c r="CT1623">
        <f t="shared" si="1642"/>
        <v>4.5233089469822393E-2</v>
      </c>
      <c r="CU1623">
        <f t="shared" si="1643"/>
        <v>0.98969995236662456</v>
      </c>
      <c r="CV1623">
        <f t="shared" si="1644"/>
        <v>19.615771955473569</v>
      </c>
      <c r="CW1623">
        <f t="shared" si="1645"/>
        <v>2.1169015254263856E-2</v>
      </c>
      <c r="CX1623">
        <f t="shared" si="1646"/>
        <v>0.42422704452643245</v>
      </c>
    </row>
    <row r="1624" spans="1:102">
      <c r="A1624">
        <v>28330</v>
      </c>
      <c r="B1624">
        <v>19</v>
      </c>
      <c r="C1624">
        <v>16</v>
      </c>
      <c r="D1624">
        <v>10</v>
      </c>
      <c r="E1624">
        <v>22.210000999999998</v>
      </c>
      <c r="F1624">
        <v>19.719999000000001</v>
      </c>
      <c r="G1624">
        <v>18.43</v>
      </c>
      <c r="H1624">
        <v>23.870000999999998</v>
      </c>
      <c r="I1624">
        <v>21.879999000000002</v>
      </c>
      <c r="J1624">
        <v>21.41</v>
      </c>
      <c r="K1624">
        <v>18.700001</v>
      </c>
      <c r="L1624">
        <v>20.039999000000002</v>
      </c>
      <c r="M1624">
        <v>20.290001</v>
      </c>
      <c r="N1624">
        <v>13.097</v>
      </c>
      <c r="O1624">
        <v>15.537001</v>
      </c>
      <c r="P1624">
        <v>14.350332999999999</v>
      </c>
      <c r="R1624" s="4">
        <f t="shared" si="1614"/>
        <v>19.204382417907322</v>
      </c>
      <c r="S1624">
        <f t="shared" si="1651"/>
        <v>0.13532726009749738</v>
      </c>
      <c r="T1624">
        <f t="shared" si="1652"/>
        <v>3.0056185820926764</v>
      </c>
      <c r="U1624">
        <f t="shared" si="1615"/>
        <v>21.18985179920621</v>
      </c>
      <c r="V1624">
        <f t="shared" si="1653"/>
        <v>0.1122810678053088</v>
      </c>
      <c r="W1624">
        <f t="shared" si="1654"/>
        <v>2.6801492007937888</v>
      </c>
      <c r="X1624">
        <f t="shared" si="1616"/>
        <v>19.790425383341049</v>
      </c>
      <c r="Y1624">
        <f t="shared" si="1655"/>
        <v>5.8311461231528722E-2</v>
      </c>
      <c r="Z1624">
        <f t="shared" si="1656"/>
        <v>1.0904243833410483</v>
      </c>
      <c r="AG1624" s="4">
        <f t="shared" si="1657"/>
        <v>19.055537767189101</v>
      </c>
      <c r="AH1624">
        <f t="shared" si="1658"/>
        <v>0.14202895501044316</v>
      </c>
      <c r="AI1624">
        <f t="shared" si="1659"/>
        <v>3.1544632328108975</v>
      </c>
      <c r="AJ1624">
        <f t="shared" si="1660"/>
        <v>21.170626117988057</v>
      </c>
      <c r="AK1624">
        <f t="shared" si="1661"/>
        <v>0.11308650058338672</v>
      </c>
      <c r="AL1624">
        <f t="shared" si="1662"/>
        <v>2.6993748820119414</v>
      </c>
      <c r="AM1624">
        <f t="shared" si="1663"/>
        <v>19.823554990913376</v>
      </c>
      <c r="AN1624">
        <f t="shared" si="1664"/>
        <v>6.008309790536244E-2</v>
      </c>
      <c r="AO1624">
        <f t="shared" si="1665"/>
        <v>1.1235539909133756</v>
      </c>
      <c r="AV1624" s="4">
        <f t="shared" si="1617"/>
        <v>19.45385406848693</v>
      </c>
      <c r="AW1624">
        <f t="shared" si="1618"/>
        <v>0.12409485850599776</v>
      </c>
      <c r="AX1624">
        <f t="shared" si="1619"/>
        <v>2.7561469315130687</v>
      </c>
      <c r="AY1624">
        <f t="shared" si="1620"/>
        <v>21.402672920340777</v>
      </c>
      <c r="AZ1624">
        <f t="shared" si="1621"/>
        <v>0.10336522732693734</v>
      </c>
      <c r="BA1624">
        <f t="shared" si="1622"/>
        <v>2.4673280796592216</v>
      </c>
      <c r="BB1624">
        <f t="shared" si="1623"/>
        <v>20.253637418151524</v>
      </c>
      <c r="BC1624">
        <f t="shared" si="1647"/>
        <v>8.3082156955581077E-2</v>
      </c>
      <c r="BD1624">
        <f t="shared" si="1648"/>
        <v>1.5536364181515232</v>
      </c>
      <c r="BK1624" s="4">
        <f t="shared" si="1626"/>
        <v>18.985148631124698</v>
      </c>
      <c r="BL1624">
        <f t="shared" si="1627"/>
        <v>0.14519820908046338</v>
      </c>
      <c r="BM1624">
        <f t="shared" si="1670"/>
        <v>3.2248523688753004</v>
      </c>
      <c r="BN1624">
        <f t="shared" si="1628"/>
        <v>21.261202095322361</v>
      </c>
      <c r="BO1624">
        <f t="shared" si="1629"/>
        <v>0.10929194785863805</v>
      </c>
      <c r="BP1624">
        <f t="shared" si="1630"/>
        <v>2.6087989046776379</v>
      </c>
      <c r="BQ1624">
        <f t="shared" si="1631"/>
        <v>20.242262924209637</v>
      </c>
      <c r="BR1624">
        <f t="shared" si="1650"/>
        <v>8.2473895279986165E-2</v>
      </c>
      <c r="BS1624">
        <f t="shared" si="1649"/>
        <v>1.5422619242096367</v>
      </c>
      <c r="BZ1624" s="4">
        <f t="shared" si="1633"/>
        <v>18.985148631124698</v>
      </c>
      <c r="CA1624">
        <f t="shared" si="1666"/>
        <v>0.14519820908046338</v>
      </c>
      <c r="CB1624">
        <f t="shared" si="1667"/>
        <v>3.2248523688753004</v>
      </c>
      <c r="CC1624">
        <f t="shared" si="1634"/>
        <v>21.261202095322361</v>
      </c>
      <c r="CD1624">
        <f t="shared" si="1635"/>
        <v>0.10929194785863805</v>
      </c>
      <c r="CE1624">
        <f t="shared" si="1636"/>
        <v>2.6087989046776379</v>
      </c>
      <c r="CF1624">
        <f t="shared" si="1637"/>
        <v>20.242262924209637</v>
      </c>
      <c r="CG1624">
        <f t="shared" si="1638"/>
        <v>8.2473895279986165E-2</v>
      </c>
      <c r="CH1624">
        <f t="shared" si="1639"/>
        <v>1.5422619242096367</v>
      </c>
      <c r="CP1624" s="4">
        <f t="shared" si="1640"/>
        <v>19.418114252786005</v>
      </c>
      <c r="CQ1624">
        <f t="shared" si="1668"/>
        <v>0.12570403518730117</v>
      </c>
      <c r="CR1624">
        <f t="shared" si="1669"/>
        <v>2.7918867472139937</v>
      </c>
      <c r="CS1624">
        <f t="shared" si="1641"/>
        <v>21.507947855573949</v>
      </c>
      <c r="CT1624">
        <f t="shared" si="1642"/>
        <v>9.8954882508218142E-2</v>
      </c>
      <c r="CU1624">
        <f t="shared" si="1643"/>
        <v>2.3620531444260493</v>
      </c>
      <c r="CV1624">
        <f t="shared" si="1644"/>
        <v>19.641052154148728</v>
      </c>
      <c r="CW1624">
        <f t="shared" si="1645"/>
        <v>5.0323588439847002E-2</v>
      </c>
      <c r="CX1624">
        <f t="shared" si="1646"/>
        <v>0.94105115414872742</v>
      </c>
    </row>
    <row r="1625" spans="1:102">
      <c r="A1625">
        <v>28335</v>
      </c>
      <c r="B1625">
        <v>19</v>
      </c>
      <c r="C1625">
        <v>16</v>
      </c>
      <c r="D1625">
        <v>15</v>
      </c>
      <c r="E1625">
        <v>16.93</v>
      </c>
      <c r="F1625">
        <v>22.210000999999998</v>
      </c>
      <c r="G1625">
        <v>19.719999000000001</v>
      </c>
      <c r="H1625">
        <v>20.32</v>
      </c>
      <c r="I1625">
        <v>23.870000999999998</v>
      </c>
      <c r="J1625">
        <v>21.879999000000002</v>
      </c>
      <c r="K1625">
        <v>18.469999000000001</v>
      </c>
      <c r="L1625">
        <v>18.700001</v>
      </c>
      <c r="M1625">
        <v>20.039999000000002</v>
      </c>
      <c r="N1625">
        <v>14.428331999999999</v>
      </c>
      <c r="O1625">
        <v>16.290997999999998</v>
      </c>
      <c r="P1625">
        <v>15.409665</v>
      </c>
      <c r="R1625" s="4">
        <f t="shared" si="1614"/>
        <v>21.604179140030432</v>
      </c>
      <c r="S1625">
        <f t="shared" si="1651"/>
        <v>0.27608854932252996</v>
      </c>
      <c r="T1625">
        <f t="shared" si="1652"/>
        <v>4.6741791400304322</v>
      </c>
      <c r="U1625">
        <f t="shared" si="1615"/>
        <v>23.19163005922006</v>
      </c>
      <c r="V1625">
        <f t="shared" si="1653"/>
        <v>0.14132037693012103</v>
      </c>
      <c r="W1625">
        <f t="shared" si="1654"/>
        <v>2.8716300592200596</v>
      </c>
      <c r="X1625">
        <f t="shared" si="1616"/>
        <v>19.07885922662717</v>
      </c>
      <c r="Y1625">
        <f t="shared" si="1655"/>
        <v>3.2964821851217671E-2</v>
      </c>
      <c r="Z1625">
        <f t="shared" si="1656"/>
        <v>0.60886022662716854</v>
      </c>
      <c r="AG1625" s="4">
        <f t="shared" si="1657"/>
        <v>21.25775361296942</v>
      </c>
      <c r="AH1625">
        <f t="shared" si="1658"/>
        <v>0.25562632090782167</v>
      </c>
      <c r="AI1625">
        <f t="shared" si="1659"/>
        <v>4.3277536129694205</v>
      </c>
      <c r="AJ1625">
        <f t="shared" si="1660"/>
        <v>22.955815252956263</v>
      </c>
      <c r="AK1625">
        <f t="shared" si="1661"/>
        <v>0.12971531756674523</v>
      </c>
      <c r="AL1625">
        <f t="shared" si="1662"/>
        <v>2.6358152529562631</v>
      </c>
      <c r="AM1625">
        <f t="shared" si="1663"/>
        <v>19.086266633083863</v>
      </c>
      <c r="AN1625">
        <f t="shared" si="1664"/>
        <v>3.3365872574430647E-2</v>
      </c>
      <c r="AO1625">
        <f t="shared" si="1665"/>
        <v>0.61626763308386145</v>
      </c>
      <c r="AV1625" s="4">
        <f t="shared" si="1617"/>
        <v>21.696278577147417</v>
      </c>
      <c r="AW1625">
        <f t="shared" si="1618"/>
        <v>0.2815285633282586</v>
      </c>
      <c r="AX1625">
        <f t="shared" si="1619"/>
        <v>4.7662785771474176</v>
      </c>
      <c r="AY1625">
        <f t="shared" si="1620"/>
        <v>23.241963080897175</v>
      </c>
      <c r="AZ1625">
        <f t="shared" si="1621"/>
        <v>0.14379739571344366</v>
      </c>
      <c r="BA1625">
        <f t="shared" si="1622"/>
        <v>2.921963080897175</v>
      </c>
      <c r="BB1625">
        <f t="shared" si="1623"/>
        <v>19.469696062921013</v>
      </c>
      <c r="BC1625">
        <f t="shared" si="1647"/>
        <v>5.4125453007388455E-2</v>
      </c>
      <c r="BD1625">
        <f t="shared" si="1648"/>
        <v>0.99969706292101179</v>
      </c>
      <c r="BK1625" s="4">
        <f t="shared" si="1626"/>
        <v>21.175261879424593</v>
      </c>
      <c r="BL1625">
        <f t="shared" si="1627"/>
        <v>0.25075380268308289</v>
      </c>
      <c r="BM1625">
        <f t="shared" si="1670"/>
        <v>4.2452618794245929</v>
      </c>
      <c r="BN1625">
        <f t="shared" si="1628"/>
        <v>23.089609104001205</v>
      </c>
      <c r="BO1625">
        <f t="shared" si="1629"/>
        <v>0.13629966062998056</v>
      </c>
      <c r="BP1625">
        <f t="shared" si="1630"/>
        <v>2.769609104001205</v>
      </c>
      <c r="BQ1625">
        <f t="shared" si="1631"/>
        <v>19.474210441141857</v>
      </c>
      <c r="BR1625">
        <f t="shared" si="1650"/>
        <v>5.4369869816552514E-2</v>
      </c>
      <c r="BS1625">
        <f t="shared" si="1649"/>
        <v>1.0042114411418552</v>
      </c>
      <c r="BZ1625" s="4">
        <f t="shared" si="1633"/>
        <v>21.175261879424593</v>
      </c>
      <c r="CA1625">
        <f t="shared" si="1666"/>
        <v>0.25075380268308289</v>
      </c>
      <c r="CB1625">
        <f t="shared" si="1667"/>
        <v>4.2452618794245929</v>
      </c>
      <c r="CC1625">
        <f t="shared" si="1634"/>
        <v>23.089609104001205</v>
      </c>
      <c r="CD1625">
        <f t="shared" si="1635"/>
        <v>0.13629966062998056</v>
      </c>
      <c r="CE1625">
        <f t="shared" si="1636"/>
        <v>2.769609104001205</v>
      </c>
      <c r="CF1625">
        <f t="shared" si="1637"/>
        <v>19.474210441141857</v>
      </c>
      <c r="CG1625">
        <f t="shared" si="1638"/>
        <v>5.4369869816552514E-2</v>
      </c>
      <c r="CH1625">
        <f t="shared" si="1639"/>
        <v>1.0042114411418552</v>
      </c>
      <c r="CP1625" s="4">
        <f t="shared" si="1640"/>
        <v>20.852436360837093</v>
      </c>
      <c r="CQ1625">
        <f t="shared" si="1668"/>
        <v>0.23168554996084423</v>
      </c>
      <c r="CR1625">
        <f t="shared" si="1669"/>
        <v>3.9224363608370929</v>
      </c>
      <c r="CS1625">
        <f t="shared" si="1641"/>
        <v>22.809181883814599</v>
      </c>
      <c r="CT1625">
        <f t="shared" si="1642"/>
        <v>0.12249910845544285</v>
      </c>
      <c r="CU1625">
        <f t="shared" si="1643"/>
        <v>2.4891818838145987</v>
      </c>
      <c r="CV1625">
        <f t="shared" si="1644"/>
        <v>18.49644409099146</v>
      </c>
      <c r="CW1625">
        <f t="shared" si="1645"/>
        <v>1.4317862708849438E-3</v>
      </c>
      <c r="CX1625">
        <f t="shared" si="1646"/>
        <v>2.6445090991458642E-2</v>
      </c>
    </row>
    <row r="1626" spans="1:102">
      <c r="A1626">
        <v>28340</v>
      </c>
      <c r="B1626">
        <v>19</v>
      </c>
      <c r="C1626">
        <v>16</v>
      </c>
      <c r="D1626">
        <v>20</v>
      </c>
      <c r="E1626">
        <v>17.329999999999998</v>
      </c>
      <c r="F1626">
        <v>16.93</v>
      </c>
      <c r="G1626">
        <v>22.210000999999998</v>
      </c>
      <c r="H1626">
        <v>20.790001</v>
      </c>
      <c r="I1626">
        <v>20.32</v>
      </c>
      <c r="J1626">
        <v>23.870000999999998</v>
      </c>
      <c r="K1626">
        <v>20.960000999999998</v>
      </c>
      <c r="L1626">
        <v>18.469999000000001</v>
      </c>
      <c r="M1626">
        <v>18.700001</v>
      </c>
      <c r="N1626">
        <v>14.940999</v>
      </c>
      <c r="O1626">
        <v>17.133665000000001</v>
      </c>
      <c r="P1626">
        <v>15.534333999999999</v>
      </c>
      <c r="R1626" s="4">
        <f t="shared" si="1614"/>
        <v>16.775151434055946</v>
      </c>
      <c r="S1626">
        <f t="shared" si="1651"/>
        <v>3.2016651237394826E-2</v>
      </c>
      <c r="T1626">
        <f t="shared" si="1652"/>
        <v>0.5548485659440523</v>
      </c>
      <c r="U1626">
        <f t="shared" si="1615"/>
        <v>19.627634010894262</v>
      </c>
      <c r="V1626">
        <f t="shared" si="1653"/>
        <v>5.5909905396624958E-2</v>
      </c>
      <c r="W1626">
        <f t="shared" si="1654"/>
        <v>1.1623669891057382</v>
      </c>
      <c r="X1626">
        <f t="shared" si="1616"/>
        <v>18.418386775211932</v>
      </c>
      <c r="Y1626">
        <f t="shared" si="1655"/>
        <v>0.12126021486297002</v>
      </c>
      <c r="Z1626">
        <f t="shared" si="1656"/>
        <v>2.5416142247880664</v>
      </c>
      <c r="AG1626" s="4">
        <f t="shared" si="1657"/>
        <v>17.728265806268062</v>
      </c>
      <c r="AH1626">
        <f t="shared" si="1658"/>
        <v>2.2981292917949463E-2</v>
      </c>
      <c r="AI1626">
        <f t="shared" si="1659"/>
        <v>0.39826580626806418</v>
      </c>
      <c r="AJ1626">
        <f t="shared" si="1660"/>
        <v>20.266260480031789</v>
      </c>
      <c r="AK1626">
        <f t="shared" si="1661"/>
        <v>2.5191942990681473E-2</v>
      </c>
      <c r="AL1626">
        <f t="shared" si="1662"/>
        <v>0.5237405199682108</v>
      </c>
      <c r="AM1626">
        <f t="shared" si="1663"/>
        <v>18.499618245353165</v>
      </c>
      <c r="AN1626">
        <f t="shared" si="1664"/>
        <v>0.11738466780830942</v>
      </c>
      <c r="AO1626">
        <f t="shared" si="1665"/>
        <v>2.4603827546468331</v>
      </c>
      <c r="AV1626" s="4">
        <f t="shared" si="1617"/>
        <v>18.019338444862324</v>
      </c>
      <c r="AW1626">
        <f t="shared" si="1618"/>
        <v>3.97771751218884E-2</v>
      </c>
      <c r="AX1626">
        <f t="shared" si="1619"/>
        <v>0.68933844486232587</v>
      </c>
      <c r="AY1626">
        <f t="shared" si="1620"/>
        <v>20.377675765361573</v>
      </c>
      <c r="AZ1626">
        <f t="shared" si="1621"/>
        <v>1.9832862665010307E-2</v>
      </c>
      <c r="BA1626">
        <f t="shared" si="1622"/>
        <v>0.41232523463842696</v>
      </c>
      <c r="BB1626">
        <f t="shared" si="1623"/>
        <v>18.755439949382591</v>
      </c>
      <c r="BC1626">
        <f t="shared" si="1647"/>
        <v>0.10517943441975061</v>
      </c>
      <c r="BD1626">
        <f t="shared" si="1648"/>
        <v>2.2045610506174071</v>
      </c>
      <c r="BK1626" s="4">
        <f t="shared" si="1626"/>
        <v>17.705895146371748</v>
      </c>
      <c r="BL1626">
        <f t="shared" si="1627"/>
        <v>2.1690429681001166E-2</v>
      </c>
      <c r="BM1626">
        <f t="shared" si="1670"/>
        <v>0.37589514637175014</v>
      </c>
      <c r="BN1626">
        <f t="shared" si="1628"/>
        <v>20.284407753231761</v>
      </c>
      <c r="BO1626">
        <f t="shared" si="1629"/>
        <v>2.4319058318863905E-2</v>
      </c>
      <c r="BP1626">
        <f t="shared" si="1630"/>
        <v>0.50559324676823891</v>
      </c>
      <c r="BQ1626">
        <f t="shared" si="1631"/>
        <v>18.755396737354694</v>
      </c>
      <c r="BR1626">
        <f t="shared" si="1650"/>
        <v>0.1051814960622046</v>
      </c>
      <c r="BS1626">
        <f t="shared" si="1649"/>
        <v>2.2046042626453044</v>
      </c>
      <c r="BZ1626" s="4">
        <f t="shared" si="1633"/>
        <v>17.705895146371748</v>
      </c>
      <c r="CA1626">
        <f t="shared" si="1666"/>
        <v>2.1690429681001166E-2</v>
      </c>
      <c r="CB1626">
        <f t="shared" si="1667"/>
        <v>0.37589514637175014</v>
      </c>
      <c r="CC1626">
        <f t="shared" si="1634"/>
        <v>20.284407753231761</v>
      </c>
      <c r="CD1626">
        <f t="shared" si="1635"/>
        <v>2.4319058318863905E-2</v>
      </c>
      <c r="CE1626">
        <f t="shared" si="1636"/>
        <v>0.50559324676823891</v>
      </c>
      <c r="CF1626">
        <f t="shared" si="1637"/>
        <v>18.755396737354694</v>
      </c>
      <c r="CG1626">
        <f t="shared" si="1638"/>
        <v>0.1051814960622046</v>
      </c>
      <c r="CH1626">
        <f t="shared" si="1639"/>
        <v>2.2046042626453044</v>
      </c>
      <c r="CP1626" s="4">
        <f t="shared" si="1640"/>
        <v>17.944713176466593</v>
      </c>
      <c r="CQ1626">
        <f t="shared" si="1668"/>
        <v>3.547104307366384E-2</v>
      </c>
      <c r="CR1626">
        <f t="shared" si="1669"/>
        <v>0.61471317646659429</v>
      </c>
      <c r="CS1626">
        <f t="shared" si="1641"/>
        <v>20.897374705755354</v>
      </c>
      <c r="CT1626">
        <f t="shared" si="1642"/>
        <v>5.1646801630915581E-3</v>
      </c>
      <c r="CU1626">
        <f t="shared" si="1643"/>
        <v>0.10737370575535365</v>
      </c>
      <c r="CV1626">
        <f t="shared" si="1644"/>
        <v>18.102243858706927</v>
      </c>
      <c r="CW1626">
        <f t="shared" si="1645"/>
        <v>0.13634336855676063</v>
      </c>
      <c r="CX1626">
        <f t="shared" si="1646"/>
        <v>2.8577571412930709</v>
      </c>
    </row>
    <row r="1627" spans="1:102">
      <c r="A1627">
        <v>28345</v>
      </c>
      <c r="B1627">
        <v>19</v>
      </c>
      <c r="C1627">
        <v>16</v>
      </c>
      <c r="D1627">
        <v>25</v>
      </c>
      <c r="E1627">
        <v>18.209999</v>
      </c>
      <c r="F1627">
        <v>17.329999999999998</v>
      </c>
      <c r="G1627">
        <v>16.93</v>
      </c>
      <c r="H1627">
        <v>22.700001</v>
      </c>
      <c r="I1627">
        <v>20.790001</v>
      </c>
      <c r="J1627">
        <v>20.32</v>
      </c>
      <c r="K1627">
        <v>18.790001</v>
      </c>
      <c r="L1627">
        <v>20.960000999999998</v>
      </c>
      <c r="M1627">
        <v>18.469999000000001</v>
      </c>
      <c r="N1627">
        <v>15.333667999999999</v>
      </c>
      <c r="O1627">
        <v>16.995667999999998</v>
      </c>
      <c r="P1627">
        <v>14.673</v>
      </c>
      <c r="R1627" s="4">
        <f t="shared" si="1614"/>
        <v>17.174580697873843</v>
      </c>
      <c r="S1627">
        <f t="shared" si="1651"/>
        <v>5.6859876934982637E-2</v>
      </c>
      <c r="T1627">
        <f t="shared" si="1652"/>
        <v>1.0354183021261569</v>
      </c>
      <c r="U1627">
        <f t="shared" si="1615"/>
        <v>20.060680723831187</v>
      </c>
      <c r="V1627">
        <f t="shared" si="1653"/>
        <v>0.11626961056824683</v>
      </c>
      <c r="W1627">
        <f t="shared" si="1654"/>
        <v>2.6393202761688137</v>
      </c>
      <c r="X1627">
        <f t="shared" si="1616"/>
        <v>20.387555494604705</v>
      </c>
      <c r="Y1627">
        <f t="shared" si="1655"/>
        <v>8.5021522596231067E-2</v>
      </c>
      <c r="Z1627">
        <f t="shared" si="1656"/>
        <v>1.5975544946047044</v>
      </c>
      <c r="AG1627" s="4">
        <f t="shared" si="1657"/>
        <v>17.127749922314994</v>
      </c>
      <c r="AH1627">
        <f t="shared" si="1658"/>
        <v>5.9431583586852806E-2</v>
      </c>
      <c r="AI1627">
        <f t="shared" si="1659"/>
        <v>1.082249077685006</v>
      </c>
      <c r="AJ1627">
        <f t="shared" si="1660"/>
        <v>20.048608189996258</v>
      </c>
      <c r="AK1627">
        <f t="shared" si="1661"/>
        <v>0.11680144022917628</v>
      </c>
      <c r="AL1627">
        <f t="shared" si="1662"/>
        <v>2.6513928100037418</v>
      </c>
      <c r="AM1627">
        <f t="shared" si="1663"/>
        <v>20.203909261374662</v>
      </c>
      <c r="AN1627">
        <f t="shared" si="1664"/>
        <v>7.5247907723616489E-2</v>
      </c>
      <c r="AO1627">
        <f t="shared" si="1665"/>
        <v>1.4139082613746616</v>
      </c>
      <c r="AV1627" s="4">
        <f t="shared" si="1617"/>
        <v>17.247474375867554</v>
      </c>
      <c r="AW1627">
        <f t="shared" si="1618"/>
        <v>5.285692899447416E-2</v>
      </c>
      <c r="AX1627">
        <f t="shared" si="1619"/>
        <v>0.96252462413244544</v>
      </c>
      <c r="AY1627">
        <f t="shared" si="1620"/>
        <v>20.120655757238531</v>
      </c>
      <c r="AZ1627">
        <f t="shared" si="1621"/>
        <v>0.11362753872836699</v>
      </c>
      <c r="BA1627">
        <f t="shared" si="1622"/>
        <v>2.5793452427614696</v>
      </c>
      <c r="BB1627">
        <f t="shared" si="1623"/>
        <v>20.562811164628325</v>
      </c>
      <c r="BC1627">
        <f t="shared" si="1647"/>
        <v>9.4348593415632329E-2</v>
      </c>
      <c r="BD1627">
        <f t="shared" si="1648"/>
        <v>1.772810164628325</v>
      </c>
      <c r="BK1627" s="4">
        <f t="shared" si="1626"/>
        <v>17.106535361010138</v>
      </c>
      <c r="BL1627">
        <f t="shared" si="1627"/>
        <v>6.0596578780144995E-2</v>
      </c>
      <c r="BM1627">
        <f t="shared" si="1670"/>
        <v>1.1034636389898616</v>
      </c>
      <c r="BN1627">
        <f t="shared" si="1628"/>
        <v>20.019485980187977</v>
      </c>
      <c r="BO1627">
        <f t="shared" si="1629"/>
        <v>0.11808435690430251</v>
      </c>
      <c r="BP1627">
        <f t="shared" si="1630"/>
        <v>2.6805150198120238</v>
      </c>
      <c r="BQ1627">
        <f t="shared" si="1631"/>
        <v>20.558676359549416</v>
      </c>
      <c r="BR1627">
        <f t="shared" si="1650"/>
        <v>9.4128539937247263E-2</v>
      </c>
      <c r="BS1627">
        <f t="shared" si="1649"/>
        <v>1.768675359549416</v>
      </c>
      <c r="BZ1627" s="4">
        <f t="shared" si="1633"/>
        <v>17.106535361010138</v>
      </c>
      <c r="CA1627">
        <f t="shared" si="1666"/>
        <v>6.0596578780144995E-2</v>
      </c>
      <c r="CB1627">
        <f t="shared" si="1667"/>
        <v>1.1034636389898616</v>
      </c>
      <c r="CC1627">
        <f t="shared" si="1634"/>
        <v>20.019485980187977</v>
      </c>
      <c r="CD1627">
        <f t="shared" si="1635"/>
        <v>0.11808435690430251</v>
      </c>
      <c r="CE1627">
        <f t="shared" si="1636"/>
        <v>2.6805150198120238</v>
      </c>
      <c r="CF1627">
        <f t="shared" si="1637"/>
        <v>20.558676359549416</v>
      </c>
      <c r="CG1627">
        <f t="shared" si="1638"/>
        <v>9.4128539937247263E-2</v>
      </c>
      <c r="CH1627">
        <f t="shared" si="1639"/>
        <v>1.768675359549416</v>
      </c>
      <c r="CP1627" s="4">
        <f t="shared" si="1640"/>
        <v>18.353908706136895</v>
      </c>
      <c r="CQ1627">
        <f t="shared" si="1668"/>
        <v>7.9027849555013963E-3</v>
      </c>
      <c r="CR1627">
        <f t="shared" si="1669"/>
        <v>0.14390970613689547</v>
      </c>
      <c r="CS1627">
        <f t="shared" si="1641"/>
        <v>20.765512781027461</v>
      </c>
      <c r="CT1627">
        <f t="shared" si="1642"/>
        <v>8.5219741575013136E-2</v>
      </c>
      <c r="CU1627">
        <f t="shared" si="1643"/>
        <v>1.9344882189725396</v>
      </c>
      <c r="CV1627">
        <f t="shared" si="1644"/>
        <v>20.123286970136583</v>
      </c>
      <c r="CW1627">
        <f t="shared" si="1645"/>
        <v>7.0957205916943947E-2</v>
      </c>
      <c r="CX1627">
        <f t="shared" si="1646"/>
        <v>1.3332859701365827</v>
      </c>
    </row>
    <row r="1628" spans="1:102">
      <c r="A1628">
        <v>28350</v>
      </c>
      <c r="B1628">
        <v>19</v>
      </c>
      <c r="C1628">
        <v>16</v>
      </c>
      <c r="D1628">
        <v>30</v>
      </c>
      <c r="E1628">
        <v>18.91</v>
      </c>
      <c r="F1628">
        <v>18.209999</v>
      </c>
      <c r="G1628">
        <v>17.329999999999998</v>
      </c>
      <c r="H1628">
        <v>20.440000999999999</v>
      </c>
      <c r="I1628">
        <v>22.700001</v>
      </c>
      <c r="J1628">
        <v>20.790001</v>
      </c>
      <c r="K1628">
        <v>18.149999999999999</v>
      </c>
      <c r="L1628">
        <v>18.790001</v>
      </c>
      <c r="M1628">
        <v>20.960000999999998</v>
      </c>
      <c r="N1628">
        <v>14.707667000000001</v>
      </c>
      <c r="O1628">
        <v>16.382666</v>
      </c>
      <c r="P1628">
        <v>14.022667999999999</v>
      </c>
      <c r="R1628" s="4">
        <f t="shared" si="1614"/>
        <v>17.937333934643082</v>
      </c>
      <c r="S1628">
        <f t="shared" si="1651"/>
        <v>5.1436597850709587E-2</v>
      </c>
      <c r="T1628">
        <f t="shared" ref="T1628:T1681" si="1671">ABS(E1628-R1628)</f>
        <v>0.97266606535691835</v>
      </c>
      <c r="U1628">
        <f t="shared" si="1615"/>
        <v>21.683131459805843</v>
      </c>
      <c r="V1628">
        <f t="shared" si="1653"/>
        <v>6.0818512670613077E-2</v>
      </c>
      <c r="W1628">
        <f t="shared" si="1654"/>
        <v>1.2431304598058439</v>
      </c>
      <c r="X1628">
        <f t="shared" si="1616"/>
        <v>18.844712627360124</v>
      </c>
      <c r="Y1628">
        <f t="shared" si="1655"/>
        <v>3.8276177815984885E-2</v>
      </c>
      <c r="Z1628">
        <f t="shared" si="1656"/>
        <v>0.69471262736012562</v>
      </c>
      <c r="AG1628" s="4">
        <f t="shared" si="1657"/>
        <v>17.823792535935745</v>
      </c>
      <c r="AH1628">
        <f t="shared" si="1658"/>
        <v>5.7440902383091241E-2</v>
      </c>
      <c r="AI1628">
        <f t="shared" si="1659"/>
        <v>1.0862074640642554</v>
      </c>
      <c r="AJ1628">
        <f t="shared" si="1660"/>
        <v>21.505135346766874</v>
      </c>
      <c r="AK1628">
        <f t="shared" si="1661"/>
        <v>5.2110288388287032E-2</v>
      </c>
      <c r="AL1628">
        <f t="shared" si="1662"/>
        <v>1.0651343467668752</v>
      </c>
      <c r="AM1628">
        <f t="shared" si="1663"/>
        <v>19.000526715318308</v>
      </c>
      <c r="AN1628">
        <f t="shared" si="1664"/>
        <v>4.6860976050595589E-2</v>
      </c>
      <c r="AO1628">
        <f t="shared" si="1665"/>
        <v>0.85052671531830981</v>
      </c>
      <c r="AV1628" s="4">
        <f t="shared" si="1617"/>
        <v>18.028442833222684</v>
      </c>
      <c r="AW1628">
        <f t="shared" si="1618"/>
        <v>4.6618570427145234E-2</v>
      </c>
      <c r="AX1628">
        <f t="shared" si="1619"/>
        <v>0.88155716677731633</v>
      </c>
      <c r="AY1628">
        <f t="shared" si="1620"/>
        <v>21.652550061780538</v>
      </c>
      <c r="AZ1628">
        <f t="shared" si="1621"/>
        <v>5.9322358241593973E-2</v>
      </c>
      <c r="BA1628">
        <f t="shared" si="1622"/>
        <v>1.212549061780539</v>
      </c>
      <c r="BB1628">
        <f t="shared" si="1623"/>
        <v>19.425800186027733</v>
      </c>
      <c r="BC1628">
        <f t="shared" si="1647"/>
        <v>7.0292021268745675E-2</v>
      </c>
      <c r="BD1628">
        <f t="shared" si="1648"/>
        <v>1.2758001860277339</v>
      </c>
      <c r="BK1628" s="4">
        <f t="shared" si="1626"/>
        <v>17.786612793385796</v>
      </c>
      <c r="BL1628">
        <f t="shared" si="1627"/>
        <v>5.9407044241893393E-2</v>
      </c>
      <c r="BM1628">
        <f t="shared" si="1670"/>
        <v>1.1233872066142041</v>
      </c>
      <c r="BN1628">
        <f t="shared" si="1628"/>
        <v>21.503305484616696</v>
      </c>
      <c r="BO1628">
        <f t="shared" si="1629"/>
        <v>5.2020764804106299E-2</v>
      </c>
      <c r="BP1628">
        <f t="shared" si="1630"/>
        <v>1.0633044846166975</v>
      </c>
      <c r="BQ1628">
        <f t="shared" si="1631"/>
        <v>19.41195692199318</v>
      </c>
      <c r="BR1628">
        <f t="shared" si="1650"/>
        <v>6.952930699686953E-2</v>
      </c>
      <c r="BS1628">
        <f t="shared" si="1649"/>
        <v>1.2619569219931819</v>
      </c>
      <c r="BZ1628" s="4">
        <f t="shared" si="1633"/>
        <v>17.786612793385796</v>
      </c>
      <c r="CA1628">
        <f t="shared" si="1666"/>
        <v>5.9407044241893393E-2</v>
      </c>
      <c r="CB1628">
        <f t="shared" si="1667"/>
        <v>1.1233872066142041</v>
      </c>
      <c r="CC1628">
        <f t="shared" si="1634"/>
        <v>21.503305484616696</v>
      </c>
      <c r="CD1628">
        <f t="shared" si="1635"/>
        <v>5.2020764804106299E-2</v>
      </c>
      <c r="CE1628">
        <f t="shared" si="1636"/>
        <v>1.0633044846166975</v>
      </c>
      <c r="CF1628">
        <f t="shared" si="1637"/>
        <v>19.41195692199318</v>
      </c>
      <c r="CG1628">
        <f t="shared" si="1638"/>
        <v>6.952930699686953E-2</v>
      </c>
      <c r="CH1628">
        <f t="shared" si="1639"/>
        <v>1.2619569219931819</v>
      </c>
      <c r="CP1628" s="4">
        <f t="shared" si="1640"/>
        <v>18.711590361951547</v>
      </c>
      <c r="CQ1628">
        <f t="shared" si="1668"/>
        <v>1.0492312958670175E-2</v>
      </c>
      <c r="CR1628">
        <f t="shared" si="1669"/>
        <v>0.19840963804845302</v>
      </c>
      <c r="CS1628">
        <f t="shared" si="1641"/>
        <v>21.296574475193903</v>
      </c>
      <c r="CT1628">
        <f t="shared" si="1642"/>
        <v>4.1906723742034295E-2</v>
      </c>
      <c r="CU1628">
        <f t="shared" si="1643"/>
        <v>0.8565734751939047</v>
      </c>
      <c r="CV1628">
        <f t="shared" si="1644"/>
        <v>18.711011713678324</v>
      </c>
      <c r="CW1628">
        <f t="shared" si="1645"/>
        <v>3.0909736290816857E-2</v>
      </c>
      <c r="CX1628">
        <f t="shared" si="1646"/>
        <v>0.56101171367832592</v>
      </c>
    </row>
    <row r="1629" spans="1:102">
      <c r="A1629">
        <v>28355</v>
      </c>
      <c r="B1629">
        <v>19</v>
      </c>
      <c r="C1629">
        <v>16</v>
      </c>
      <c r="D1629">
        <v>35</v>
      </c>
      <c r="E1629">
        <v>18.619999</v>
      </c>
      <c r="F1629">
        <v>18.91</v>
      </c>
      <c r="G1629">
        <v>18.209999</v>
      </c>
      <c r="H1629">
        <v>19.16</v>
      </c>
      <c r="I1629">
        <v>20.440000999999999</v>
      </c>
      <c r="J1629">
        <v>22.700001</v>
      </c>
      <c r="K1629">
        <v>16.120000999999998</v>
      </c>
      <c r="L1629">
        <v>18.149999999999999</v>
      </c>
      <c r="M1629">
        <v>18.790001</v>
      </c>
      <c r="N1629">
        <v>14.530334</v>
      </c>
      <c r="O1629">
        <v>16.280667999999999</v>
      </c>
      <c r="P1629">
        <v>14.489667000000001</v>
      </c>
      <c r="R1629" s="4">
        <f t="shared" si="1614"/>
        <v>18.569032348694677</v>
      </c>
      <c r="S1629">
        <f t="shared" si="1651"/>
        <v>2.7371994652267864E-3</v>
      </c>
      <c r="T1629">
        <f t="shared" si="1671"/>
        <v>5.0966651305323296E-2</v>
      </c>
      <c r="U1629">
        <f t="shared" si="1615"/>
        <v>19.969152501626958</v>
      </c>
      <c r="V1629">
        <f t="shared" si="1653"/>
        <v>4.2231341421031202E-2</v>
      </c>
      <c r="W1629">
        <f t="shared" si="1654"/>
        <v>0.80915250162695784</v>
      </c>
      <c r="X1629">
        <f t="shared" si="1616"/>
        <v>18.137021076163382</v>
      </c>
      <c r="Y1629">
        <f t="shared" si="1655"/>
        <v>0.12512530713635711</v>
      </c>
      <c r="Z1629">
        <f t="shared" si="1656"/>
        <v>2.0170200761633836</v>
      </c>
      <c r="AG1629" s="4">
        <f t="shared" si="1657"/>
        <v>18.497550660234847</v>
      </c>
      <c r="AH1629">
        <f t="shared" si="1658"/>
        <v>6.5761732728961608E-3</v>
      </c>
      <c r="AI1629">
        <f t="shared" si="1659"/>
        <v>0.12244833976515324</v>
      </c>
      <c r="AJ1629">
        <f t="shared" si="1660"/>
        <v>20.284947444215543</v>
      </c>
      <c r="AK1629">
        <f t="shared" si="1661"/>
        <v>5.8713332161562798E-2</v>
      </c>
      <c r="AL1629">
        <f t="shared" si="1662"/>
        <v>1.1249474442155432</v>
      </c>
      <c r="AM1629">
        <f t="shared" si="1663"/>
        <v>18.211846619886501</v>
      </c>
      <c r="AN1629">
        <f t="shared" si="1664"/>
        <v>0.12976708995777994</v>
      </c>
      <c r="AO1629">
        <f t="shared" si="1665"/>
        <v>2.0918456198865023</v>
      </c>
      <c r="AV1629" s="4">
        <f t="shared" si="1617"/>
        <v>18.765579951454164</v>
      </c>
      <c r="AW1629">
        <f t="shared" si="1618"/>
        <v>7.8185262767288093E-3</v>
      </c>
      <c r="AX1629">
        <f t="shared" si="1619"/>
        <v>0.14558095145416416</v>
      </c>
      <c r="AY1629">
        <f t="shared" si="1620"/>
        <v>20.440636991649519</v>
      </c>
      <c r="AZ1629">
        <f t="shared" si="1621"/>
        <v>6.683909142220873E-2</v>
      </c>
      <c r="BA1629">
        <f t="shared" si="1622"/>
        <v>1.2806369916495193</v>
      </c>
      <c r="BB1629">
        <f t="shared" si="1623"/>
        <v>18.534108465555963</v>
      </c>
      <c r="BC1629">
        <f t="shared" si="1647"/>
        <v>0.14975851834971754</v>
      </c>
      <c r="BD1629">
        <f t="shared" si="1648"/>
        <v>2.4141074655559649</v>
      </c>
      <c r="BK1629" s="4">
        <f t="shared" si="1626"/>
        <v>18.450970374705008</v>
      </c>
      <c r="BL1629">
        <f t="shared" si="1627"/>
        <v>9.0777999126096486E-3</v>
      </c>
      <c r="BM1629">
        <f t="shared" si="1670"/>
        <v>0.16902862529499174</v>
      </c>
      <c r="BN1629">
        <f t="shared" si="1628"/>
        <v>20.354847817726039</v>
      </c>
      <c r="BO1629">
        <f t="shared" si="1629"/>
        <v>6.2361577125576155E-2</v>
      </c>
      <c r="BP1629">
        <f t="shared" si="1630"/>
        <v>1.1948478177260391</v>
      </c>
      <c r="BQ1629">
        <f t="shared" si="1631"/>
        <v>18.535342326351685</v>
      </c>
      <c r="BR1629">
        <f t="shared" si="1650"/>
        <v>0.14983506057795448</v>
      </c>
      <c r="BS1629">
        <f t="shared" si="1649"/>
        <v>2.4153413263516867</v>
      </c>
      <c r="BZ1629" s="4">
        <f t="shared" si="1633"/>
        <v>18.450970374705008</v>
      </c>
      <c r="CA1629">
        <f t="shared" si="1666"/>
        <v>9.0777999126096486E-3</v>
      </c>
      <c r="CB1629">
        <f t="shared" si="1667"/>
        <v>0.16902862529499174</v>
      </c>
      <c r="CC1629">
        <f t="shared" si="1634"/>
        <v>20.354847817726039</v>
      </c>
      <c r="CD1629">
        <f t="shared" si="1635"/>
        <v>6.2361577125576155E-2</v>
      </c>
      <c r="CE1629">
        <f t="shared" si="1636"/>
        <v>1.1948478177260391</v>
      </c>
      <c r="CF1629">
        <f t="shared" si="1637"/>
        <v>18.535342326351685</v>
      </c>
      <c r="CG1629">
        <f t="shared" si="1638"/>
        <v>0.14983506057795448</v>
      </c>
      <c r="CH1629">
        <f t="shared" si="1639"/>
        <v>2.4153413263516867</v>
      </c>
      <c r="CP1629" s="4">
        <f t="shared" si="1640"/>
        <v>18.238037685610536</v>
      </c>
      <c r="CQ1629">
        <f t="shared" si="1668"/>
        <v>2.0513498115089276E-2</v>
      </c>
      <c r="CR1629">
        <f t="shared" si="1669"/>
        <v>0.38196131438946423</v>
      </c>
      <c r="CS1629">
        <f t="shared" si="1641"/>
        <v>20.517889657451629</v>
      </c>
      <c r="CT1629">
        <f t="shared" si="1642"/>
        <v>7.0871067716682112E-2</v>
      </c>
      <c r="CU1629">
        <f t="shared" si="1643"/>
        <v>1.3578896574516293</v>
      </c>
      <c r="CV1629">
        <f t="shared" si="1644"/>
        <v>17.851726513336093</v>
      </c>
      <c r="CW1629">
        <f t="shared" si="1645"/>
        <v>0.10742713436159804</v>
      </c>
      <c r="CX1629">
        <f t="shared" si="1646"/>
        <v>1.7317255133360945</v>
      </c>
    </row>
    <row r="1630" spans="1:102">
      <c r="A1630">
        <v>28360</v>
      </c>
      <c r="B1630">
        <v>19</v>
      </c>
      <c r="C1630">
        <v>16</v>
      </c>
      <c r="D1630">
        <v>40</v>
      </c>
      <c r="E1630">
        <v>17.219999000000001</v>
      </c>
      <c r="F1630">
        <v>18.619999</v>
      </c>
      <c r="G1630">
        <v>18.91</v>
      </c>
      <c r="H1630">
        <v>15.629999</v>
      </c>
      <c r="I1630">
        <v>19.16</v>
      </c>
      <c r="J1630">
        <v>20.440000999999999</v>
      </c>
      <c r="K1630">
        <v>14.24</v>
      </c>
      <c r="L1630">
        <v>16.120000999999998</v>
      </c>
      <c r="M1630">
        <v>18.149999999999999</v>
      </c>
      <c r="N1630">
        <v>14.946666</v>
      </c>
      <c r="O1630">
        <v>15.928334</v>
      </c>
      <c r="P1630">
        <v>15.051332</v>
      </c>
      <c r="R1630" s="4">
        <f t="shared" si="1614"/>
        <v>18.334021090846118</v>
      </c>
      <c r="S1630">
        <f t="shared" si="1651"/>
        <v>6.4693504967457696E-2</v>
      </c>
      <c r="T1630">
        <f t="shared" si="1671"/>
        <v>1.1140220908461167</v>
      </c>
      <c r="U1630">
        <f t="shared" si="1615"/>
        <v>18.892759717294766</v>
      </c>
      <c r="V1630">
        <f t="shared" si="1653"/>
        <v>0.20874989929908286</v>
      </c>
      <c r="W1630">
        <f t="shared" si="1654"/>
        <v>3.2627607172947659</v>
      </c>
      <c r="X1630">
        <f t="shared" si="1616"/>
        <v>16.422691371305341</v>
      </c>
      <c r="Y1630">
        <f t="shared" si="1655"/>
        <v>0.1532788884343638</v>
      </c>
      <c r="Z1630">
        <f t="shared" si="1656"/>
        <v>2.1826913713053404</v>
      </c>
      <c r="AG1630" s="4">
        <f t="shared" si="1657"/>
        <v>18.428493123869114</v>
      </c>
      <c r="AH1630">
        <f t="shared" si="1658"/>
        <v>7.0179686065551583E-2</v>
      </c>
      <c r="AI1630">
        <f t="shared" si="1659"/>
        <v>1.2084941238691123</v>
      </c>
      <c r="AJ1630">
        <f t="shared" si="1660"/>
        <v>19.095184718829387</v>
      </c>
      <c r="AK1630">
        <f t="shared" si="1661"/>
        <v>0.22170095588805777</v>
      </c>
      <c r="AL1630">
        <f t="shared" si="1662"/>
        <v>3.4651857188293871</v>
      </c>
      <c r="AM1630">
        <f t="shared" si="1663"/>
        <v>16.58095776726967</v>
      </c>
      <c r="AN1630">
        <f t="shared" si="1664"/>
        <v>0.164393101634106</v>
      </c>
      <c r="AO1630">
        <f t="shared" si="1665"/>
        <v>2.3409577672696695</v>
      </c>
      <c r="AV1630" s="4">
        <f t="shared" si="1617"/>
        <v>18.679830283810084</v>
      </c>
      <c r="AW1630">
        <f t="shared" si="1618"/>
        <v>8.4775340800547216E-2</v>
      </c>
      <c r="AX1630">
        <f t="shared" si="1619"/>
        <v>1.4598312838100824</v>
      </c>
      <c r="AY1630">
        <f t="shared" si="1620"/>
        <v>19.24088695346607</v>
      </c>
      <c r="AZ1630">
        <f t="shared" si="1621"/>
        <v>0.23102291647402348</v>
      </c>
      <c r="BA1630">
        <f t="shared" si="1622"/>
        <v>3.6108879534660705</v>
      </c>
      <c r="BB1630">
        <f t="shared" si="1623"/>
        <v>16.774995453846348</v>
      </c>
      <c r="BC1630">
        <f t="shared" si="1647"/>
        <v>0.17801934366898509</v>
      </c>
      <c r="BD1630">
        <f t="shared" si="1648"/>
        <v>2.5349954538463475</v>
      </c>
      <c r="BK1630" s="4">
        <f t="shared" si="1626"/>
        <v>18.389234494250069</v>
      </c>
      <c r="BL1630">
        <f t="shared" si="1627"/>
        <v>6.7899858429147822E-2</v>
      </c>
      <c r="BM1630">
        <f t="shared" si="1670"/>
        <v>1.1692354942500671</v>
      </c>
      <c r="BN1630">
        <f t="shared" si="1628"/>
        <v>19.180215698569754</v>
      </c>
      <c r="BO1630">
        <f t="shared" si="1629"/>
        <v>0.22714119806212105</v>
      </c>
      <c r="BP1630">
        <f t="shared" si="1630"/>
        <v>3.5502166985697539</v>
      </c>
      <c r="BQ1630">
        <f t="shared" si="1631"/>
        <v>16.776860989327872</v>
      </c>
      <c r="BR1630">
        <f t="shared" si="1650"/>
        <v>0.17815035037414831</v>
      </c>
      <c r="BS1630">
        <f t="shared" si="1649"/>
        <v>2.536860989327872</v>
      </c>
      <c r="BZ1630" s="4">
        <f t="shared" si="1633"/>
        <v>18.389234494250069</v>
      </c>
      <c r="CA1630">
        <f t="shared" si="1666"/>
        <v>6.7899858429147822E-2</v>
      </c>
      <c r="CB1630">
        <f t="shared" si="1667"/>
        <v>1.1692354942500671</v>
      </c>
      <c r="CC1630">
        <f t="shared" si="1634"/>
        <v>19.180215698569754</v>
      </c>
      <c r="CD1630">
        <f t="shared" si="1635"/>
        <v>0.22714119806212105</v>
      </c>
      <c r="CE1630">
        <f t="shared" si="1636"/>
        <v>3.5502166985697539</v>
      </c>
      <c r="CF1630">
        <f t="shared" si="1637"/>
        <v>16.776860989327872</v>
      </c>
      <c r="CG1630">
        <f t="shared" si="1638"/>
        <v>0.17815035037414831</v>
      </c>
      <c r="CH1630">
        <f t="shared" si="1639"/>
        <v>2.536860989327872</v>
      </c>
      <c r="CP1630" s="4">
        <f t="shared" si="1640"/>
        <v>17.410358472876826</v>
      </c>
      <c r="CQ1630">
        <f t="shared" si="1668"/>
        <v>1.1054557719592477E-2</v>
      </c>
      <c r="CR1630">
        <f t="shared" si="1669"/>
        <v>0.19035947287682475</v>
      </c>
      <c r="CS1630">
        <f t="shared" si="1641"/>
        <v>19.107727081186898</v>
      </c>
      <c r="CT1630">
        <f t="shared" si="1642"/>
        <v>0.22250341034486937</v>
      </c>
      <c r="CU1630">
        <f t="shared" si="1643"/>
        <v>3.477728081186898</v>
      </c>
      <c r="CV1630">
        <f t="shared" si="1644"/>
        <v>16.077899995346637</v>
      </c>
      <c r="CW1630">
        <f t="shared" si="1645"/>
        <v>0.12906601090917397</v>
      </c>
      <c r="CX1630">
        <f t="shared" si="1646"/>
        <v>1.8378999953466373</v>
      </c>
    </row>
    <row r="1631" spans="1:102">
      <c r="A1631">
        <v>28365</v>
      </c>
      <c r="B1631">
        <v>19</v>
      </c>
      <c r="C1631">
        <v>16</v>
      </c>
      <c r="D1631">
        <v>45</v>
      </c>
      <c r="E1631">
        <v>14.740000999999999</v>
      </c>
      <c r="F1631">
        <v>17.219999000000001</v>
      </c>
      <c r="G1631">
        <v>18.619999</v>
      </c>
      <c r="H1631">
        <v>18.700001</v>
      </c>
      <c r="I1631">
        <v>15.629999</v>
      </c>
      <c r="J1631">
        <v>19.16</v>
      </c>
      <c r="K1631">
        <v>18.510000000000002</v>
      </c>
      <c r="L1631">
        <v>14.24</v>
      </c>
      <c r="M1631">
        <v>16.120000999999998</v>
      </c>
      <c r="N1631">
        <v>15.316333999999999</v>
      </c>
      <c r="O1631">
        <v>17.329999999999998</v>
      </c>
      <c r="P1631">
        <v>16.084333000000001</v>
      </c>
      <c r="R1631" s="4">
        <f t="shared" si="1614"/>
        <v>17.071794049229293</v>
      </c>
      <c r="S1631">
        <f t="shared" si="1651"/>
        <v>0.15819490441210241</v>
      </c>
      <c r="T1631">
        <f t="shared" si="1671"/>
        <v>2.3317930492292938</v>
      </c>
      <c r="U1631">
        <f t="shared" si="1615"/>
        <v>15.928795492758143</v>
      </c>
      <c r="V1631">
        <f t="shared" si="1653"/>
        <v>0.14819279994914747</v>
      </c>
      <c r="W1631">
        <f t="shared" si="1654"/>
        <v>2.7712055072418575</v>
      </c>
      <c r="X1631">
        <f t="shared" si="1616"/>
        <v>14.602754799146238</v>
      </c>
      <c r="Y1631">
        <f t="shared" si="1655"/>
        <v>0.21108834148318548</v>
      </c>
      <c r="Z1631">
        <f t="shared" si="1656"/>
        <v>3.9072452008537635</v>
      </c>
      <c r="AG1631" s="4">
        <f t="shared" si="1657"/>
        <v>17.340779500209823</v>
      </c>
      <c r="AH1631">
        <f t="shared" si="1658"/>
        <v>0.17644357691765583</v>
      </c>
      <c r="AI1631">
        <f t="shared" si="1659"/>
        <v>2.6007785002098238</v>
      </c>
      <c r="AJ1631">
        <f t="shared" si="1660"/>
        <v>16.390748501116498</v>
      </c>
      <c r="AK1631">
        <f t="shared" si="1661"/>
        <v>0.12348943183925511</v>
      </c>
      <c r="AL1631">
        <f t="shared" si="1662"/>
        <v>2.3092524988835024</v>
      </c>
      <c r="AM1631">
        <f t="shared" si="1663"/>
        <v>14.783004743459394</v>
      </c>
      <c r="AN1631">
        <f t="shared" si="1664"/>
        <v>0.20135036502110251</v>
      </c>
      <c r="AO1631">
        <f t="shared" si="1665"/>
        <v>3.7269952565406079</v>
      </c>
      <c r="AV1631" s="4">
        <f t="shared" si="1617"/>
        <v>17.508838684463555</v>
      </c>
      <c r="AW1631">
        <f t="shared" si="1618"/>
        <v>0.18784514902431523</v>
      </c>
      <c r="AX1631">
        <f t="shared" si="1619"/>
        <v>2.7688376844635556</v>
      </c>
      <c r="AY1631">
        <f t="shared" si="1620"/>
        <v>16.403999361587093</v>
      </c>
      <c r="AZ1631">
        <f t="shared" si="1621"/>
        <v>0.12278082971294531</v>
      </c>
      <c r="BA1631">
        <f t="shared" si="1622"/>
        <v>2.2960016384129069</v>
      </c>
      <c r="BB1631">
        <f t="shared" si="1623"/>
        <v>14.747880603853229</v>
      </c>
      <c r="BC1631">
        <f t="shared" si="1647"/>
        <v>0.20324794144499039</v>
      </c>
      <c r="BD1631">
        <f t="shared" si="1648"/>
        <v>3.7621193961467725</v>
      </c>
      <c r="BK1631" s="4">
        <f t="shared" si="1626"/>
        <v>17.320162566195695</v>
      </c>
      <c r="BL1631">
        <f t="shared" si="1627"/>
        <v>0.1750448704986991</v>
      </c>
      <c r="BM1631">
        <f t="shared" si="1670"/>
        <v>2.5801615661956951</v>
      </c>
      <c r="BN1631">
        <f t="shared" si="1628"/>
        <v>16.419851193010249</v>
      </c>
      <c r="BO1631">
        <f t="shared" si="1629"/>
        <v>0.12193313823832155</v>
      </c>
      <c r="BP1631">
        <f t="shared" si="1630"/>
        <v>2.2801498069897512</v>
      </c>
      <c r="BQ1631">
        <f t="shared" si="1631"/>
        <v>14.754278968310036</v>
      </c>
      <c r="BR1631">
        <f t="shared" si="1650"/>
        <v>0.2029022707558058</v>
      </c>
      <c r="BS1631">
        <f t="shared" si="1649"/>
        <v>3.7557210316899656</v>
      </c>
      <c r="BZ1631" s="4">
        <f t="shared" si="1633"/>
        <v>17.320162566195695</v>
      </c>
      <c r="CA1631">
        <f t="shared" si="1666"/>
        <v>0.1750448704986991</v>
      </c>
      <c r="CB1631">
        <f t="shared" si="1667"/>
        <v>2.5801615661956951</v>
      </c>
      <c r="CC1631">
        <f t="shared" si="1634"/>
        <v>16.419851193010249</v>
      </c>
      <c r="CD1631">
        <f t="shared" si="1635"/>
        <v>0.12193313823832155</v>
      </c>
      <c r="CE1631">
        <f t="shared" si="1636"/>
        <v>2.2801498069897512</v>
      </c>
      <c r="CF1631">
        <f t="shared" si="1637"/>
        <v>14.754278968310036</v>
      </c>
      <c r="CG1631">
        <f t="shared" si="1638"/>
        <v>0.2029022707558058</v>
      </c>
      <c r="CH1631">
        <f t="shared" si="1639"/>
        <v>3.7557210316899656</v>
      </c>
      <c r="CP1631" s="4">
        <f t="shared" si="1640"/>
        <v>15.397065303717078</v>
      </c>
      <c r="CQ1631">
        <f t="shared" si="1668"/>
        <v>4.4576951094988278E-2</v>
      </c>
      <c r="CR1631">
        <f t="shared" si="1669"/>
        <v>0.65706430371707825</v>
      </c>
      <c r="CS1631">
        <f t="shared" si="1641"/>
        <v>16.533387328559581</v>
      </c>
      <c r="CT1631">
        <f t="shared" si="1642"/>
        <v>0.11586168746410332</v>
      </c>
      <c r="CU1631">
        <f t="shared" si="1643"/>
        <v>2.1666136714404196</v>
      </c>
      <c r="CV1631">
        <f t="shared" si="1644"/>
        <v>14.216033937885495</v>
      </c>
      <c r="CW1631">
        <f t="shared" si="1645"/>
        <v>0.23198087855832017</v>
      </c>
      <c r="CX1631">
        <f t="shared" si="1646"/>
        <v>4.2939660621145066</v>
      </c>
    </row>
    <row r="1632" spans="1:102">
      <c r="A1632">
        <v>28370</v>
      </c>
      <c r="B1632">
        <v>19</v>
      </c>
      <c r="C1632">
        <v>16</v>
      </c>
      <c r="D1632">
        <v>50</v>
      </c>
      <c r="E1632">
        <v>11.150001</v>
      </c>
      <c r="F1632">
        <v>14.740000999999999</v>
      </c>
      <c r="G1632">
        <v>17.219999000000001</v>
      </c>
      <c r="H1632">
        <v>20.960000999999998</v>
      </c>
      <c r="I1632">
        <v>18.700001</v>
      </c>
      <c r="J1632">
        <v>15.629999</v>
      </c>
      <c r="K1632">
        <v>19.41</v>
      </c>
      <c r="L1632">
        <v>18.510000000000002</v>
      </c>
      <c r="M1632">
        <v>14.24</v>
      </c>
      <c r="N1632">
        <v>15.948667</v>
      </c>
      <c r="O1632">
        <v>17.721665999999999</v>
      </c>
      <c r="P1632">
        <v>16.297668000000002</v>
      </c>
      <c r="R1632" s="4">
        <f t="shared" si="1614"/>
        <v>14.834098588088361</v>
      </c>
      <c r="S1632">
        <f t="shared" si="1651"/>
        <v>0.33041231010547545</v>
      </c>
      <c r="T1632">
        <f t="shared" si="1671"/>
        <v>3.6840975880883615</v>
      </c>
      <c r="U1632">
        <f t="shared" si="1615"/>
        <v>18.051154485408905</v>
      </c>
      <c r="V1632">
        <f t="shared" si="1653"/>
        <v>0.13878083854056561</v>
      </c>
      <c r="W1632">
        <f t="shared" si="1654"/>
        <v>2.9088465145910938</v>
      </c>
      <c r="X1632">
        <f t="shared" si="1616"/>
        <v>18.289095336327296</v>
      </c>
      <c r="Y1632">
        <f t="shared" si="1655"/>
        <v>5.7748823476182577E-2</v>
      </c>
      <c r="Z1632">
        <f t="shared" si="1656"/>
        <v>1.1209046636727038</v>
      </c>
      <c r="AG1632" s="4">
        <f t="shared" si="1657"/>
        <v>15.256446935014553</v>
      </c>
      <c r="AH1632">
        <f t="shared" si="1658"/>
        <v>0.36829108221735174</v>
      </c>
      <c r="AI1632">
        <f t="shared" ref="AI1632:AI1681" si="1672">ABS(E1632-AG1632)</f>
        <v>4.1064459350145537</v>
      </c>
      <c r="AJ1632">
        <f t="shared" si="1660"/>
        <v>17.76580579956428</v>
      </c>
      <c r="AK1632">
        <f t="shared" si="1661"/>
        <v>0.15239480191034907</v>
      </c>
      <c r="AL1632">
        <f t="shared" si="1662"/>
        <v>3.1941952004357184</v>
      </c>
      <c r="AM1632">
        <f t="shared" si="1663"/>
        <v>17.850207502661213</v>
      </c>
      <c r="AN1632">
        <f t="shared" si="1664"/>
        <v>8.0360252310086908E-2</v>
      </c>
      <c r="AO1632">
        <f t="shared" si="1665"/>
        <v>1.5597924973387869</v>
      </c>
      <c r="AV1632" s="4">
        <f t="shared" si="1617"/>
        <v>15.251659456993035</v>
      </c>
      <c r="AW1632">
        <f t="shared" si="1618"/>
        <v>0.36786171202971518</v>
      </c>
      <c r="AX1632">
        <f t="shared" si="1619"/>
        <v>4.1016584569930359</v>
      </c>
      <c r="AY1632">
        <f t="shared" si="1620"/>
        <v>17.714793812291276</v>
      </c>
      <c r="AZ1632">
        <f t="shared" si="1621"/>
        <v>0.1548285798129839</v>
      </c>
      <c r="BA1632">
        <f t="shared" si="1622"/>
        <v>3.2452071877087221</v>
      </c>
      <c r="BB1632">
        <f t="shared" si="1623"/>
        <v>17.916428551785401</v>
      </c>
      <c r="BC1632">
        <f t="shared" si="1647"/>
        <v>7.6948554776640851E-2</v>
      </c>
      <c r="BD1632">
        <f t="shared" si="1648"/>
        <v>1.493571448214599</v>
      </c>
      <c r="BK1632" s="4">
        <f t="shared" si="1626"/>
        <v>15.268804849335652</v>
      </c>
      <c r="BL1632">
        <f t="shared" si="1627"/>
        <v>0.36939941524091813</v>
      </c>
      <c r="BM1632">
        <f t="shared" si="1670"/>
        <v>4.1188038493356522</v>
      </c>
      <c r="BN1632">
        <f t="shared" si="1628"/>
        <v>17.635754362056193</v>
      </c>
      <c r="BO1632">
        <f t="shared" si="1629"/>
        <v>0.15859954577024138</v>
      </c>
      <c r="BP1632">
        <f t="shared" si="1630"/>
        <v>3.3242466379438049</v>
      </c>
      <c r="BQ1632">
        <f t="shared" si="1631"/>
        <v>17.927957154901481</v>
      </c>
      <c r="BR1632">
        <f t="shared" si="1650"/>
        <v>7.635460304474595E-2</v>
      </c>
      <c r="BS1632">
        <f t="shared" si="1649"/>
        <v>1.482042845098519</v>
      </c>
      <c r="BZ1632" s="4">
        <f t="shared" si="1633"/>
        <v>15.268804849335652</v>
      </c>
      <c r="CA1632">
        <f t="shared" si="1666"/>
        <v>0.36939941524091813</v>
      </c>
      <c r="CB1632">
        <f t="shared" si="1667"/>
        <v>4.1188038493356522</v>
      </c>
      <c r="CC1632">
        <f t="shared" si="1634"/>
        <v>17.635754362056193</v>
      </c>
      <c r="CD1632">
        <f t="shared" si="1635"/>
        <v>0.15859954577024138</v>
      </c>
      <c r="CE1632">
        <f t="shared" si="1636"/>
        <v>3.3242466379438049</v>
      </c>
      <c r="CF1632">
        <f t="shared" si="1637"/>
        <v>17.927957154901481</v>
      </c>
      <c r="CG1632">
        <f t="shared" si="1638"/>
        <v>7.635460304474595E-2</v>
      </c>
      <c r="CH1632">
        <f t="shared" si="1639"/>
        <v>1.482042845098519</v>
      </c>
      <c r="CP1632" s="4">
        <f t="shared" si="1640"/>
        <v>16.54948756463309</v>
      </c>
      <c r="CQ1632">
        <f t="shared" si="1668"/>
        <v>0.48425884128917029</v>
      </c>
      <c r="CR1632">
        <f t="shared" si="1669"/>
        <v>5.3994865646330901</v>
      </c>
      <c r="CS1632">
        <f t="shared" si="1641"/>
        <v>18.591770008369934</v>
      </c>
      <c r="CT1632">
        <f t="shared" si="1642"/>
        <v>0.11298811443902432</v>
      </c>
      <c r="CU1632">
        <f t="shared" si="1643"/>
        <v>2.3682309916300639</v>
      </c>
      <c r="CV1632">
        <f t="shared" si="1644"/>
        <v>17.455365288931244</v>
      </c>
      <c r="CW1632">
        <f t="shared" si="1645"/>
        <v>0.10070245806639651</v>
      </c>
      <c r="CX1632">
        <f t="shared" si="1646"/>
        <v>1.9546347110687563</v>
      </c>
    </row>
    <row r="1633" spans="1:102">
      <c r="A1633">
        <v>28375</v>
      </c>
      <c r="B1633">
        <v>19</v>
      </c>
      <c r="C1633">
        <v>16</v>
      </c>
      <c r="D1633">
        <v>55</v>
      </c>
      <c r="E1633">
        <v>20.43</v>
      </c>
      <c r="F1633">
        <v>11.150001</v>
      </c>
      <c r="G1633">
        <v>14.740000999999999</v>
      </c>
      <c r="H1633">
        <v>22.030000999999999</v>
      </c>
      <c r="I1633">
        <v>20.960000999999998</v>
      </c>
      <c r="J1633">
        <v>18.700001</v>
      </c>
      <c r="K1633">
        <v>19.300001000000002</v>
      </c>
      <c r="L1633">
        <v>19.41</v>
      </c>
      <c r="M1633">
        <v>18.510000000000002</v>
      </c>
      <c r="N1633">
        <v>16.071332999999999</v>
      </c>
      <c r="O1633">
        <v>17.350000000000001</v>
      </c>
      <c r="P1633">
        <v>15.571001000000001</v>
      </c>
      <c r="R1633" s="4">
        <f t="shared" si="1614"/>
        <v>11.533138666966785</v>
      </c>
      <c r="S1633">
        <f t="shared" si="1651"/>
        <v>0.43548024146026504</v>
      </c>
      <c r="T1633">
        <f t="shared" si="1671"/>
        <v>8.8968613330332147</v>
      </c>
      <c r="U1633">
        <f t="shared" si="1615"/>
        <v>19.325717141214575</v>
      </c>
      <c r="V1633">
        <f t="shared" si="1653"/>
        <v>0.12275459537134945</v>
      </c>
      <c r="W1633">
        <f t="shared" si="1654"/>
        <v>2.7042838587854234</v>
      </c>
      <c r="X1633">
        <f t="shared" si="1616"/>
        <v>19.124007377610639</v>
      </c>
      <c r="Y1633">
        <f t="shared" si="1655"/>
        <v>9.1188400658302141E-3</v>
      </c>
      <c r="Z1633">
        <f t="shared" si="1656"/>
        <v>0.17599362238936322</v>
      </c>
      <c r="AG1633" s="4">
        <f t="shared" si="1657"/>
        <v>12.107037310882799</v>
      </c>
      <c r="AH1633">
        <f t="shared" si="1658"/>
        <v>0.40738926525292224</v>
      </c>
      <c r="AI1633">
        <f t="shared" si="1672"/>
        <v>8.3229626891172011</v>
      </c>
      <c r="AJ1633">
        <f t="shared" si="1660"/>
        <v>19.228142376209377</v>
      </c>
      <c r="AK1633">
        <f t="shared" si="1661"/>
        <v>0.12718377197489106</v>
      </c>
      <c r="AL1633">
        <f t="shared" si="1662"/>
        <v>2.801858623790622</v>
      </c>
      <c r="AM1633">
        <f t="shared" si="1663"/>
        <v>19.052382582710258</v>
      </c>
      <c r="AN1633">
        <f t="shared" si="1664"/>
        <v>1.282996914299348E-2</v>
      </c>
      <c r="AO1633">
        <f t="shared" si="1665"/>
        <v>0.24761841728974332</v>
      </c>
      <c r="AV1633" s="4">
        <f t="shared" si="1617"/>
        <v>11.890668476588688</v>
      </c>
      <c r="AW1633">
        <f t="shared" si="1618"/>
        <v>0.41798000604069074</v>
      </c>
      <c r="AX1633">
        <f t="shared" si="1619"/>
        <v>8.5393315234113114</v>
      </c>
      <c r="AY1633">
        <f t="shared" si="1620"/>
        <v>19.111427301378836</v>
      </c>
      <c r="AZ1633">
        <f t="shared" si="1621"/>
        <v>0.13248177785471563</v>
      </c>
      <c r="BA1633">
        <f t="shared" si="1622"/>
        <v>2.918573698621163</v>
      </c>
      <c r="BB1633">
        <f t="shared" si="1623"/>
        <v>19.267090597551896</v>
      </c>
      <c r="BC1633">
        <f t="shared" si="1647"/>
        <v>1.7052021110312982E-3</v>
      </c>
      <c r="BD1633">
        <f t="shared" si="1648"/>
        <v>3.2910402448106169E-2</v>
      </c>
      <c r="BK1633" s="4">
        <f t="shared" si="1626"/>
        <v>12.158769315153132</v>
      </c>
      <c r="BL1633">
        <f t="shared" si="1627"/>
        <v>0.40485710645359119</v>
      </c>
      <c r="BM1633">
        <f t="shared" si="1670"/>
        <v>8.2712306848468682</v>
      </c>
      <c r="BN1633">
        <f t="shared" si="1628"/>
        <v>18.969268156887935</v>
      </c>
      <c r="BO1633">
        <f t="shared" si="1629"/>
        <v>0.1389347573389608</v>
      </c>
      <c r="BP1633">
        <f t="shared" si="1630"/>
        <v>3.0607328431120635</v>
      </c>
      <c r="BQ1633">
        <f t="shared" si="1631"/>
        <v>19.250455223224392</v>
      </c>
      <c r="BR1633">
        <f t="shared" si="1650"/>
        <v>2.5671385600243924E-3</v>
      </c>
      <c r="BS1633">
        <f t="shared" si="1649"/>
        <v>4.954577677560934E-2</v>
      </c>
      <c r="BZ1633" s="4">
        <f t="shared" si="1633"/>
        <v>12.158769315153132</v>
      </c>
      <c r="CA1633">
        <f t="shared" si="1666"/>
        <v>0.40485710645359119</v>
      </c>
      <c r="CB1633">
        <f t="shared" si="1667"/>
        <v>8.2712306848468682</v>
      </c>
      <c r="CC1633">
        <f t="shared" si="1634"/>
        <v>18.969268156887935</v>
      </c>
      <c r="CD1633">
        <f t="shared" si="1635"/>
        <v>0.1389347573389608</v>
      </c>
      <c r="CE1633">
        <f t="shared" si="1636"/>
        <v>3.0607328431120635</v>
      </c>
      <c r="CF1633">
        <f t="shared" si="1637"/>
        <v>19.250455223224392</v>
      </c>
      <c r="CG1633">
        <f t="shared" si="1638"/>
        <v>2.5671385600243924E-3</v>
      </c>
      <c r="CH1633">
        <f t="shared" si="1639"/>
        <v>4.954577677560934E-2</v>
      </c>
      <c r="CP1633" s="4">
        <f t="shared" si="1640"/>
        <v>15.581802075109966</v>
      </c>
      <c r="CQ1633">
        <f t="shared" si="1668"/>
        <v>0.23730777899608585</v>
      </c>
      <c r="CR1633">
        <f t="shared" si="1669"/>
        <v>4.8481979248900338</v>
      </c>
      <c r="CS1633">
        <f t="shared" si="1641"/>
        <v>19.504725899797631</v>
      </c>
      <c r="CT1633">
        <f t="shared" si="1642"/>
        <v>0.11462891446089213</v>
      </c>
      <c r="CU1633">
        <f t="shared" si="1643"/>
        <v>2.5252751002023679</v>
      </c>
      <c r="CV1633">
        <f t="shared" si="1644"/>
        <v>18.849479828767066</v>
      </c>
      <c r="CW1633">
        <f t="shared" si="1645"/>
        <v>2.3343064657506261E-2</v>
      </c>
      <c r="CX1633">
        <f t="shared" si="1646"/>
        <v>0.45052117123293556</v>
      </c>
    </row>
    <row r="1634" spans="1:102">
      <c r="A1634">
        <v>28380</v>
      </c>
      <c r="B1634">
        <v>19</v>
      </c>
      <c r="C1634">
        <v>17</v>
      </c>
      <c r="D1634">
        <v>0</v>
      </c>
      <c r="E1634">
        <v>15.639999</v>
      </c>
      <c r="F1634">
        <v>20.43</v>
      </c>
      <c r="G1634">
        <v>11.150001</v>
      </c>
      <c r="H1634">
        <v>17.200001</v>
      </c>
      <c r="I1634">
        <v>22.030000999999999</v>
      </c>
      <c r="J1634">
        <v>20.960000999999998</v>
      </c>
      <c r="K1634">
        <v>18.850000000000001</v>
      </c>
      <c r="L1634">
        <v>19.300001000000002</v>
      </c>
      <c r="M1634">
        <v>19.41</v>
      </c>
      <c r="N1634">
        <v>16.079668000000002</v>
      </c>
      <c r="O1634">
        <v>17.173666000000001</v>
      </c>
      <c r="P1634">
        <v>15.574667</v>
      </c>
      <c r="R1634" s="4">
        <f t="shared" si="1614"/>
        <v>20.091316071947404</v>
      </c>
      <c r="S1634">
        <f t="shared" si="1651"/>
        <v>0.28461108417893149</v>
      </c>
      <c r="T1634">
        <f t="shared" si="1671"/>
        <v>4.451317071947404</v>
      </c>
      <c r="U1634">
        <f t="shared" si="1615"/>
        <v>21.518859716190573</v>
      </c>
      <c r="V1634">
        <f t="shared" si="1653"/>
        <v>0.25109642238919477</v>
      </c>
      <c r="W1634">
        <f t="shared" si="1654"/>
        <v>4.3188587161905723</v>
      </c>
      <c r="X1634">
        <f t="shared" si="1616"/>
        <v>19.337023140677776</v>
      </c>
      <c r="Y1634">
        <f t="shared" si="1655"/>
        <v>2.5836771388741329E-2</v>
      </c>
      <c r="Z1634">
        <f t="shared" si="1656"/>
        <v>0.48702314067777408</v>
      </c>
      <c r="AG1634" s="4">
        <f t="shared" si="1657"/>
        <v>18.50887691100375</v>
      </c>
      <c r="AH1634">
        <f t="shared" si="1658"/>
        <v>0.1834321032247988</v>
      </c>
      <c r="AI1634">
        <f t="shared" si="1672"/>
        <v>2.8688779110037501</v>
      </c>
      <c r="AJ1634">
        <f t="shared" si="1660"/>
        <v>21.195445890419315</v>
      </c>
      <c r="AK1634">
        <f t="shared" si="1661"/>
        <v>0.2322932940770942</v>
      </c>
      <c r="AL1634">
        <f t="shared" si="1662"/>
        <v>3.9954448904193143</v>
      </c>
      <c r="AM1634">
        <f t="shared" si="1663"/>
        <v>19.277483347290602</v>
      </c>
      <c r="AN1634">
        <f t="shared" si="1664"/>
        <v>2.2678161659978796E-2</v>
      </c>
      <c r="AO1634">
        <f t="shared" si="1665"/>
        <v>0.42748334729060034</v>
      </c>
      <c r="AV1634" s="4">
        <f t="shared" si="1617"/>
        <v>18.515405726441358</v>
      </c>
      <c r="AW1634">
        <f t="shared" si="1618"/>
        <v>0.18384954669379189</v>
      </c>
      <c r="AX1634">
        <f t="shared" si="1619"/>
        <v>2.8754067264413585</v>
      </c>
      <c r="AY1634">
        <f t="shared" si="1620"/>
        <v>21.288830472415675</v>
      </c>
      <c r="AZ1634">
        <f t="shared" si="1621"/>
        <v>0.23772262992401424</v>
      </c>
      <c r="BA1634">
        <f t="shared" si="1622"/>
        <v>4.0888294724156751</v>
      </c>
      <c r="BB1634">
        <f t="shared" si="1623"/>
        <v>19.582828162052106</v>
      </c>
      <c r="BC1634">
        <f t="shared" si="1647"/>
        <v>3.8876825573055947E-2</v>
      </c>
      <c r="BD1634">
        <f t="shared" si="1648"/>
        <v>0.73282816205210466</v>
      </c>
      <c r="BK1634" s="4">
        <f t="shared" si="1626"/>
        <v>18.464474150238381</v>
      </c>
      <c r="BL1634">
        <f t="shared" si="1627"/>
        <v>0.18059305184344202</v>
      </c>
      <c r="BM1634">
        <f t="shared" si="1670"/>
        <v>2.8244751502383814</v>
      </c>
      <c r="BN1634">
        <f t="shared" si="1628"/>
        <v>21.203191692371178</v>
      </c>
      <c r="BO1634">
        <f t="shared" si="1629"/>
        <v>0.23274363137369453</v>
      </c>
      <c r="BP1634">
        <f t="shared" si="1630"/>
        <v>4.0031906923711773</v>
      </c>
      <c r="BQ1634">
        <f t="shared" si="1631"/>
        <v>19.585335065753455</v>
      </c>
      <c r="BR1634">
        <f t="shared" si="1650"/>
        <v>3.9009817811854287E-2</v>
      </c>
      <c r="BS1634">
        <f t="shared" si="1649"/>
        <v>0.73533506575345342</v>
      </c>
      <c r="BZ1634" s="4">
        <f t="shared" si="1633"/>
        <v>18.464474150238381</v>
      </c>
      <c r="CA1634">
        <f t="shared" si="1666"/>
        <v>0.18059305184344202</v>
      </c>
      <c r="CB1634">
        <f t="shared" si="1667"/>
        <v>2.8244751502383814</v>
      </c>
      <c r="CC1634">
        <f t="shared" si="1634"/>
        <v>21.203191692371178</v>
      </c>
      <c r="CD1634">
        <f t="shared" si="1635"/>
        <v>0.23274363137369453</v>
      </c>
      <c r="CE1634">
        <f t="shared" si="1636"/>
        <v>4.0031906923711773</v>
      </c>
      <c r="CF1634">
        <f t="shared" si="1637"/>
        <v>19.585335065753455</v>
      </c>
      <c r="CG1634">
        <f t="shared" si="1638"/>
        <v>3.9009817811854287E-2</v>
      </c>
      <c r="CH1634">
        <f t="shared" si="1639"/>
        <v>0.73533506575345342</v>
      </c>
      <c r="CP1634" s="4">
        <f t="shared" si="1640"/>
        <v>18.845863796899799</v>
      </c>
      <c r="CQ1634">
        <f t="shared" si="1668"/>
        <v>0.2049785806827609</v>
      </c>
      <c r="CR1634">
        <f t="shared" si="1669"/>
        <v>3.2058647968997995</v>
      </c>
      <c r="CS1634">
        <f t="shared" si="1641"/>
        <v>20.840560961431002</v>
      </c>
      <c r="CT1634">
        <f t="shared" si="1642"/>
        <v>0.21166045056805532</v>
      </c>
      <c r="CU1634">
        <f t="shared" si="1643"/>
        <v>3.640559961431002</v>
      </c>
      <c r="CV1634">
        <f t="shared" si="1644"/>
        <v>18.895850110053978</v>
      </c>
      <c r="CW1634">
        <f t="shared" si="1645"/>
        <v>2.432366581112802E-3</v>
      </c>
      <c r="CX1634">
        <f t="shared" si="1646"/>
        <v>4.5850110053976323E-2</v>
      </c>
    </row>
    <row r="1635" spans="1:102">
      <c r="A1635">
        <v>28385</v>
      </c>
      <c r="B1635">
        <v>19</v>
      </c>
      <c r="C1635">
        <v>17</v>
      </c>
      <c r="D1635">
        <v>5</v>
      </c>
      <c r="E1635">
        <v>16.670000000000002</v>
      </c>
      <c r="F1635">
        <v>15.639999</v>
      </c>
      <c r="G1635">
        <v>20.43</v>
      </c>
      <c r="H1635">
        <v>19.600000000000001</v>
      </c>
      <c r="I1635">
        <v>17.200001</v>
      </c>
      <c r="J1635">
        <v>22.030000999999999</v>
      </c>
      <c r="K1635">
        <v>20.559999000000001</v>
      </c>
      <c r="L1635">
        <v>18.850000000000001</v>
      </c>
      <c r="M1635">
        <v>19.300001000000002</v>
      </c>
      <c r="N1635">
        <v>15.619335</v>
      </c>
      <c r="O1635">
        <v>17.334665000000001</v>
      </c>
      <c r="P1635">
        <v>15.791331</v>
      </c>
      <c r="R1635" s="4">
        <f t="shared" si="1614"/>
        <v>15.63839025733639</v>
      </c>
      <c r="S1635">
        <f t="shared" si="1651"/>
        <v>6.1884207718273056E-2</v>
      </c>
      <c r="T1635">
        <f t="shared" si="1671"/>
        <v>1.0316097426636119</v>
      </c>
      <c r="U1635">
        <f t="shared" si="1615"/>
        <v>16.960447648894768</v>
      </c>
      <c r="V1635">
        <f t="shared" si="1653"/>
        <v>0.13467103832169561</v>
      </c>
      <c r="W1635">
        <f t="shared" si="1654"/>
        <v>2.6395523511052339</v>
      </c>
      <c r="X1635">
        <f t="shared" si="1616"/>
        <v>18.372978487158466</v>
      </c>
      <c r="Y1635">
        <f t="shared" si="1655"/>
        <v>0.10637259821080414</v>
      </c>
      <c r="Z1635">
        <f t="shared" si="1656"/>
        <v>2.187020512841535</v>
      </c>
      <c r="AG1635" s="4">
        <f t="shared" si="1657"/>
        <v>16.481971174225741</v>
      </c>
      <c r="AH1635">
        <f t="shared" si="1658"/>
        <v>1.127947365172529E-2</v>
      </c>
      <c r="AI1635">
        <f t="shared" si="1672"/>
        <v>0.18802882577426061</v>
      </c>
      <c r="AJ1635">
        <f t="shared" si="1660"/>
        <v>17.70662661409629</v>
      </c>
      <c r="AK1635">
        <f t="shared" si="1661"/>
        <v>9.6600682954270975E-2</v>
      </c>
      <c r="AL1635">
        <f t="shared" si="1662"/>
        <v>1.8933733859037112</v>
      </c>
      <c r="AM1635">
        <f t="shared" si="1663"/>
        <v>18.576957797412263</v>
      </c>
      <c r="AN1635">
        <f t="shared" si="1664"/>
        <v>9.645142505054298E-2</v>
      </c>
      <c r="AO1635">
        <f t="shared" si="1665"/>
        <v>1.9830412025877386</v>
      </c>
      <c r="AV1635" s="4">
        <f t="shared" si="1617"/>
        <v>16.628243555300081</v>
      </c>
      <c r="AW1635">
        <f t="shared" si="1618"/>
        <v>2.5048857048542762E-3</v>
      </c>
      <c r="AX1635">
        <f t="shared" si="1619"/>
        <v>4.1756444699920792E-2</v>
      </c>
      <c r="AY1635">
        <f t="shared" si="1620"/>
        <v>17.718526647990956</v>
      </c>
      <c r="AZ1635">
        <f t="shared" si="1621"/>
        <v>9.599353836780844E-2</v>
      </c>
      <c r="BA1635">
        <f t="shared" si="1622"/>
        <v>1.8814733520090456</v>
      </c>
      <c r="BB1635">
        <f t="shared" si="1623"/>
        <v>18.747374683519851</v>
      </c>
      <c r="BC1635">
        <f t="shared" si="1647"/>
        <v>8.816266559546769E-2</v>
      </c>
      <c r="BD1635">
        <f t="shared" si="1648"/>
        <v>1.8126243164801501</v>
      </c>
      <c r="BK1635" s="4">
        <f t="shared" si="1626"/>
        <v>16.480709766403802</v>
      </c>
      <c r="BL1635">
        <f t="shared" si="1627"/>
        <v>1.1355142987174558E-2</v>
      </c>
      <c r="BM1635">
        <f t="shared" si="1670"/>
        <v>0.1892902335961999</v>
      </c>
      <c r="BN1635">
        <f t="shared" si="1628"/>
        <v>17.697441977164836</v>
      </c>
      <c r="BO1635">
        <f t="shared" si="1629"/>
        <v>9.7069286879345185E-2</v>
      </c>
      <c r="BP1635">
        <f t="shared" si="1630"/>
        <v>1.9025580228351657</v>
      </c>
      <c r="BQ1635">
        <f t="shared" si="1631"/>
        <v>18.732419127363286</v>
      </c>
      <c r="BR1635">
        <f t="shared" si="1650"/>
        <v>8.8890075949746628E-2</v>
      </c>
      <c r="BS1635">
        <f t="shared" si="1649"/>
        <v>1.827579872636715</v>
      </c>
      <c r="BZ1635" s="4">
        <f t="shared" si="1633"/>
        <v>16.480709766403802</v>
      </c>
      <c r="CA1635">
        <f t="shared" si="1666"/>
        <v>1.1355142987174558E-2</v>
      </c>
      <c r="CB1635">
        <f t="shared" si="1667"/>
        <v>0.1892902335961999</v>
      </c>
      <c r="CC1635">
        <f t="shared" si="1634"/>
        <v>17.697441977164836</v>
      </c>
      <c r="CD1635">
        <f t="shared" si="1635"/>
        <v>9.7069286879345185E-2</v>
      </c>
      <c r="CE1635">
        <f t="shared" si="1636"/>
        <v>1.9025580228351657</v>
      </c>
      <c r="CF1635">
        <f t="shared" si="1637"/>
        <v>18.732419127363286</v>
      </c>
      <c r="CG1635">
        <f t="shared" si="1638"/>
        <v>8.8890075949746628E-2</v>
      </c>
      <c r="CH1635">
        <f t="shared" si="1639"/>
        <v>1.827579872636715</v>
      </c>
      <c r="CP1635" s="4">
        <f t="shared" si="1640"/>
        <v>16.313235606234294</v>
      </c>
      <c r="CQ1635">
        <f t="shared" si="1668"/>
        <v>2.1401583309280627E-2</v>
      </c>
      <c r="CR1635">
        <f t="shared" si="1669"/>
        <v>0.35676439376570812</v>
      </c>
      <c r="CS1635">
        <f t="shared" si="1641"/>
        <v>18.55324821660485</v>
      </c>
      <c r="CT1635">
        <f t="shared" si="1642"/>
        <v>5.3405703234446517E-2</v>
      </c>
      <c r="CU1635">
        <f t="shared" si="1643"/>
        <v>1.0467517833951518</v>
      </c>
      <c r="CV1635">
        <f t="shared" si="1644"/>
        <v>18.507495258557324</v>
      </c>
      <c r="CW1635">
        <f t="shared" si="1645"/>
        <v>9.9829953369291388E-2</v>
      </c>
      <c r="CX1635">
        <f t="shared" si="1646"/>
        <v>2.0525037414426777</v>
      </c>
    </row>
    <row r="1636" spans="1:102">
      <c r="A1636">
        <v>28390</v>
      </c>
      <c r="B1636">
        <v>19</v>
      </c>
      <c r="C1636">
        <v>17</v>
      </c>
      <c r="D1636">
        <v>10</v>
      </c>
      <c r="E1636">
        <v>19.760000000000002</v>
      </c>
      <c r="F1636">
        <v>16.670000000000002</v>
      </c>
      <c r="G1636">
        <v>15.639999</v>
      </c>
      <c r="H1636">
        <v>19.84</v>
      </c>
      <c r="I1636">
        <v>19.600000000000001</v>
      </c>
      <c r="J1636">
        <v>17.200001</v>
      </c>
      <c r="K1636">
        <v>18.600000000000001</v>
      </c>
      <c r="L1636">
        <v>20.559999000000001</v>
      </c>
      <c r="M1636">
        <v>18.850000000000001</v>
      </c>
      <c r="N1636">
        <v>15.810665</v>
      </c>
      <c r="O1636">
        <v>17.471668000000001</v>
      </c>
      <c r="P1636">
        <v>16.302999</v>
      </c>
      <c r="R1636" s="4">
        <f t="shared" si="1614"/>
        <v>16.6030986799828</v>
      </c>
      <c r="S1636">
        <f t="shared" si="1651"/>
        <v>0.15976221255147779</v>
      </c>
      <c r="T1636">
        <f t="shared" si="1671"/>
        <v>3.1569013200172016</v>
      </c>
      <c r="U1636">
        <f t="shared" si="1615"/>
        <v>19.038717095624314</v>
      </c>
      <c r="V1636">
        <f t="shared" si="1653"/>
        <v>4.0387243164097072E-2</v>
      </c>
      <c r="W1636">
        <f t="shared" si="1654"/>
        <v>0.80128290437568594</v>
      </c>
      <c r="X1636">
        <f t="shared" si="1616"/>
        <v>20.04765314748154</v>
      </c>
      <c r="Y1636">
        <f t="shared" si="1655"/>
        <v>7.7830814380727892E-2</v>
      </c>
      <c r="Z1636">
        <f t="shared" si="1656"/>
        <v>1.4476531474815388</v>
      </c>
      <c r="AG1636" s="4">
        <f t="shared" si="1657"/>
        <v>16.431910938313948</v>
      </c>
      <c r="AH1636">
        <f t="shared" si="1658"/>
        <v>0.16842555980192578</v>
      </c>
      <c r="AI1636">
        <f t="shared" si="1672"/>
        <v>3.3280890616860539</v>
      </c>
      <c r="AJ1636">
        <f t="shared" si="1660"/>
        <v>18.749412570963507</v>
      </c>
      <c r="AK1636">
        <f t="shared" si="1661"/>
        <v>5.4969124447403872E-2</v>
      </c>
      <c r="AL1636">
        <f t="shared" si="1662"/>
        <v>1.0905874290364928</v>
      </c>
      <c r="AM1636">
        <f t="shared" si="1663"/>
        <v>19.916739102372194</v>
      </c>
      <c r="AN1636">
        <f t="shared" si="1664"/>
        <v>7.0792424858720032E-2</v>
      </c>
      <c r="AO1636">
        <f t="shared" si="1665"/>
        <v>1.3167391023721926</v>
      </c>
      <c r="AV1636" s="4">
        <f t="shared" si="1617"/>
        <v>16.457496311544897</v>
      </c>
      <c r="AW1636">
        <f t="shared" si="1618"/>
        <v>0.16713075346432713</v>
      </c>
      <c r="AX1636">
        <f t="shared" si="1619"/>
        <v>3.3025036884551042</v>
      </c>
      <c r="AY1636">
        <f t="shared" si="1620"/>
        <v>18.752967411164935</v>
      </c>
      <c r="AZ1636">
        <f t="shared" si="1621"/>
        <v>5.4789949034025454E-2</v>
      </c>
      <c r="BA1636">
        <f t="shared" si="1622"/>
        <v>1.0870325888350649</v>
      </c>
      <c r="BB1636">
        <f t="shared" si="1623"/>
        <v>20.119966021678234</v>
      </c>
      <c r="BC1636">
        <f t="shared" si="1647"/>
        <v>8.1718603316034005E-2</v>
      </c>
      <c r="BD1636">
        <f t="shared" si="1648"/>
        <v>1.5199660216782327</v>
      </c>
      <c r="BK1636" s="4">
        <f t="shared" si="1626"/>
        <v>16.422965395511202</v>
      </c>
      <c r="BL1636">
        <f t="shared" si="1627"/>
        <v>0.16887826945793519</v>
      </c>
      <c r="BM1636">
        <f t="shared" si="1670"/>
        <v>3.3370346044887995</v>
      </c>
      <c r="BN1636">
        <f t="shared" si="1628"/>
        <v>18.672849558478191</v>
      </c>
      <c r="BO1636">
        <f t="shared" si="1629"/>
        <v>5.8828147254123428E-2</v>
      </c>
      <c r="BP1636">
        <f t="shared" si="1630"/>
        <v>1.1671504415218088</v>
      </c>
      <c r="BQ1636">
        <f t="shared" si="1631"/>
        <v>20.105964585289474</v>
      </c>
      <c r="BR1636">
        <f t="shared" si="1650"/>
        <v>8.0965837918788836E-2</v>
      </c>
      <c r="BS1636">
        <f t="shared" si="1649"/>
        <v>1.5059645852894725</v>
      </c>
      <c r="BZ1636" s="4">
        <f t="shared" si="1633"/>
        <v>16.422965395511202</v>
      </c>
      <c r="CA1636">
        <f t="shared" si="1666"/>
        <v>0.16887826945793519</v>
      </c>
      <c r="CB1636">
        <f t="shared" si="1667"/>
        <v>3.3370346044887995</v>
      </c>
      <c r="CC1636">
        <f t="shared" si="1634"/>
        <v>18.672849558478191</v>
      </c>
      <c r="CD1636">
        <f t="shared" si="1635"/>
        <v>5.8828147254123428E-2</v>
      </c>
      <c r="CE1636">
        <f t="shared" si="1636"/>
        <v>1.1671504415218088</v>
      </c>
      <c r="CF1636">
        <f t="shared" si="1637"/>
        <v>20.105964585289474</v>
      </c>
      <c r="CG1636">
        <f t="shared" si="1638"/>
        <v>8.0965837918788836E-2</v>
      </c>
      <c r="CH1636">
        <f t="shared" si="1639"/>
        <v>1.5059645852894725</v>
      </c>
      <c r="CP1636" s="4">
        <f t="shared" si="1640"/>
        <v>17.53372856538315</v>
      </c>
      <c r="CQ1636">
        <f t="shared" si="1668"/>
        <v>0.11266555843202689</v>
      </c>
      <c r="CR1636">
        <f t="shared" si="1669"/>
        <v>2.2262714346168515</v>
      </c>
      <c r="CS1636">
        <f t="shared" si="1641"/>
        <v>19.306451762754872</v>
      </c>
      <c r="CT1636">
        <f t="shared" si="1642"/>
        <v>2.6892552280500411E-2</v>
      </c>
      <c r="CU1636">
        <f t="shared" si="1643"/>
        <v>0.53354823724512812</v>
      </c>
      <c r="CV1636">
        <f t="shared" si="1644"/>
        <v>19.850917054499973</v>
      </c>
      <c r="CW1636">
        <f t="shared" si="1645"/>
        <v>6.7253605080643653E-2</v>
      </c>
      <c r="CX1636">
        <f t="shared" si="1646"/>
        <v>1.2509170544999719</v>
      </c>
    </row>
    <row r="1637" spans="1:102">
      <c r="A1637">
        <v>28395</v>
      </c>
      <c r="B1637">
        <v>19</v>
      </c>
      <c r="C1637">
        <v>17</v>
      </c>
      <c r="D1637">
        <v>15</v>
      </c>
      <c r="E1637">
        <v>20.640001000000002</v>
      </c>
      <c r="F1637">
        <v>19.760000000000002</v>
      </c>
      <c r="G1637">
        <v>16.670000000000002</v>
      </c>
      <c r="H1637">
        <v>23.139999</v>
      </c>
      <c r="I1637">
        <v>19.84</v>
      </c>
      <c r="J1637">
        <v>19.600000000000001</v>
      </c>
      <c r="K1637">
        <v>19.549999</v>
      </c>
      <c r="L1637">
        <v>18.600000000000001</v>
      </c>
      <c r="M1637">
        <v>20.559999000000001</v>
      </c>
      <c r="N1637">
        <v>15.836334000000001</v>
      </c>
      <c r="O1637">
        <v>17.702331999999998</v>
      </c>
      <c r="P1637">
        <v>16.921334999999999</v>
      </c>
      <c r="R1637" s="4">
        <f t="shared" si="1614"/>
        <v>19.454533057880084</v>
      </c>
      <c r="S1637">
        <f t="shared" si="1651"/>
        <v>5.7435459529285735E-2</v>
      </c>
      <c r="T1637">
        <f t="shared" si="1671"/>
        <v>1.1854679421199172</v>
      </c>
      <c r="U1637">
        <f t="shared" si="1615"/>
        <v>19.688499420031853</v>
      </c>
      <c r="V1637">
        <f t="shared" si="1653"/>
        <v>0.14915729166488498</v>
      </c>
      <c r="W1637">
        <f t="shared" si="1654"/>
        <v>3.4514995799681465</v>
      </c>
      <c r="X1637">
        <f t="shared" si="1616"/>
        <v>18.62880473356558</v>
      </c>
      <c r="Y1637">
        <f t="shared" si="1655"/>
        <v>4.7119913736794528E-2</v>
      </c>
      <c r="Z1637">
        <f t="shared" si="1656"/>
        <v>0.92119426643441926</v>
      </c>
      <c r="AG1637" s="4">
        <f t="shared" si="1657"/>
        <v>18.956874282259093</v>
      </c>
      <c r="AH1637">
        <f t="shared" si="1658"/>
        <v>8.1546833148937736E-2</v>
      </c>
      <c r="AI1637">
        <f t="shared" si="1672"/>
        <v>1.6831267177409082</v>
      </c>
      <c r="AJ1637">
        <f t="shared" si="1660"/>
        <v>19.600872938891325</v>
      </c>
      <c r="AK1637">
        <f t="shared" si="1661"/>
        <v>0.15294408876632515</v>
      </c>
      <c r="AL1637">
        <f t="shared" si="1662"/>
        <v>3.539126061108675</v>
      </c>
      <c r="AM1637">
        <f t="shared" si="1663"/>
        <v>18.801601950171698</v>
      </c>
      <c r="AN1637">
        <f t="shared" si="1664"/>
        <v>3.8281180977467168E-2</v>
      </c>
      <c r="AO1637">
        <f t="shared" si="1665"/>
        <v>0.74839704982830213</v>
      </c>
      <c r="AV1637" s="4">
        <f t="shared" si="1617"/>
        <v>19.12248955357687</v>
      </c>
      <c r="AW1637">
        <f t="shared" si="1618"/>
        <v>7.3522837834316582E-2</v>
      </c>
      <c r="AX1637">
        <f t="shared" si="1619"/>
        <v>1.5175114464231321</v>
      </c>
      <c r="AY1637">
        <f t="shared" si="1620"/>
        <v>19.68593554111354</v>
      </c>
      <c r="AZ1637">
        <f t="shared" si="1621"/>
        <v>0.14926809024004103</v>
      </c>
      <c r="BA1637">
        <f t="shared" si="1622"/>
        <v>3.4540634588864592</v>
      </c>
      <c r="BB1637">
        <f t="shared" si="1623"/>
        <v>18.97044633816229</v>
      </c>
      <c r="BC1637">
        <f t="shared" si="1647"/>
        <v>2.9644638950503763E-2</v>
      </c>
      <c r="BD1637">
        <f t="shared" si="1648"/>
        <v>0.57955266183770959</v>
      </c>
      <c r="BK1637" s="4">
        <f t="shared" si="1626"/>
        <v>18.915679030398969</v>
      </c>
      <c r="BL1637">
        <f t="shared" si="1627"/>
        <v>8.354272703770857E-2</v>
      </c>
      <c r="BM1637">
        <f t="shared" si="1670"/>
        <v>1.7243219696010321</v>
      </c>
      <c r="BN1637">
        <f t="shared" si="1628"/>
        <v>19.630580753869058</v>
      </c>
      <c r="BO1637">
        <f t="shared" si="1629"/>
        <v>0.1516602591958168</v>
      </c>
      <c r="BP1637">
        <f t="shared" si="1630"/>
        <v>3.5094182461309416</v>
      </c>
      <c r="BQ1637">
        <f t="shared" si="1631"/>
        <v>18.957625164595253</v>
      </c>
      <c r="BR1637">
        <f t="shared" si="1650"/>
        <v>3.0300453488757036E-2</v>
      </c>
      <c r="BS1637">
        <f t="shared" si="1649"/>
        <v>0.59237383540474653</v>
      </c>
      <c r="BZ1637" s="4">
        <f t="shared" si="1633"/>
        <v>18.915679030398969</v>
      </c>
      <c r="CA1637">
        <f t="shared" si="1666"/>
        <v>8.354272703770857E-2</v>
      </c>
      <c r="CB1637">
        <f t="shared" si="1667"/>
        <v>1.7243219696010321</v>
      </c>
      <c r="CC1637">
        <f t="shared" si="1634"/>
        <v>19.630580753869058</v>
      </c>
      <c r="CD1637">
        <f t="shared" si="1635"/>
        <v>0.1516602591958168</v>
      </c>
      <c r="CE1637">
        <f t="shared" si="1636"/>
        <v>3.5094182461309416</v>
      </c>
      <c r="CF1637">
        <f t="shared" si="1637"/>
        <v>18.957625164595253</v>
      </c>
      <c r="CG1637">
        <f t="shared" si="1638"/>
        <v>3.0300453488757036E-2</v>
      </c>
      <c r="CH1637">
        <f t="shared" si="1639"/>
        <v>0.59237383540474653</v>
      </c>
      <c r="CP1637" s="4">
        <f t="shared" si="1640"/>
        <v>18.254310565291739</v>
      </c>
      <c r="CQ1637">
        <f t="shared" si="1668"/>
        <v>0.1155857712753145</v>
      </c>
      <c r="CR1637">
        <f t="shared" si="1669"/>
        <v>2.3856904347082626</v>
      </c>
      <c r="CS1637">
        <f t="shared" si="1641"/>
        <v>19.550251991126526</v>
      </c>
      <c r="CT1637">
        <f t="shared" si="1642"/>
        <v>0.15513168383773368</v>
      </c>
      <c r="CU1637">
        <f t="shared" si="1643"/>
        <v>3.5897470088734735</v>
      </c>
      <c r="CV1637">
        <f t="shared" si="1644"/>
        <v>18.493140698866853</v>
      </c>
      <c r="CW1637">
        <f t="shared" si="1645"/>
        <v>5.4059250904981988E-2</v>
      </c>
      <c r="CX1637">
        <f t="shared" si="1646"/>
        <v>1.0568583011331469</v>
      </c>
    </row>
    <row r="1638" spans="1:102">
      <c r="A1638">
        <v>28400</v>
      </c>
      <c r="B1638">
        <v>19</v>
      </c>
      <c r="C1638">
        <v>17</v>
      </c>
      <c r="D1638">
        <v>20</v>
      </c>
      <c r="E1638">
        <v>18.629999000000002</v>
      </c>
      <c r="F1638">
        <v>20.640001000000002</v>
      </c>
      <c r="G1638">
        <v>19.760000000000002</v>
      </c>
      <c r="H1638">
        <v>18.75</v>
      </c>
      <c r="I1638">
        <v>23.139999</v>
      </c>
      <c r="J1638">
        <v>19.84</v>
      </c>
      <c r="K1638">
        <v>17.030000999999999</v>
      </c>
      <c r="L1638">
        <v>19.549999</v>
      </c>
      <c r="M1638">
        <v>18.600000000000001</v>
      </c>
      <c r="N1638">
        <v>16.301998000000001</v>
      </c>
      <c r="O1638">
        <v>17.808665999999999</v>
      </c>
      <c r="P1638">
        <v>16.859000999999999</v>
      </c>
      <c r="R1638" s="4">
        <f t="shared" si="1614"/>
        <v>20.302276914586763</v>
      </c>
      <c r="S1638">
        <f t="shared" si="1651"/>
        <v>8.976264113523362E-2</v>
      </c>
      <c r="T1638">
        <f t="shared" si="1671"/>
        <v>1.6722779145867612</v>
      </c>
      <c r="U1638">
        <f t="shared" si="1615"/>
        <v>22.467434850994813</v>
      </c>
      <c r="V1638">
        <f t="shared" si="1653"/>
        <v>0.1982631920530567</v>
      </c>
      <c r="W1638">
        <f t="shared" si="1654"/>
        <v>3.7174348509948132</v>
      </c>
      <c r="X1638">
        <f t="shared" si="1616"/>
        <v>19.756481333608079</v>
      </c>
      <c r="Y1638">
        <f t="shared" si="1655"/>
        <v>0.16009865963061778</v>
      </c>
      <c r="Z1638">
        <f t="shared" si="1656"/>
        <v>2.7264803336080803</v>
      </c>
      <c r="AG1638" s="4">
        <f t="shared" si="1657"/>
        <v>20.198611682234638</v>
      </c>
      <c r="AH1638">
        <f t="shared" si="1658"/>
        <v>8.419821612629376E-2</v>
      </c>
      <c r="AI1638">
        <f t="shared" si="1672"/>
        <v>1.5686126822346367</v>
      </c>
      <c r="AJ1638">
        <f t="shared" si="1660"/>
        <v>22.093450124110305</v>
      </c>
      <c r="AK1638">
        <f t="shared" si="1661"/>
        <v>0.17831733995254959</v>
      </c>
      <c r="AL1638">
        <f t="shared" si="1662"/>
        <v>3.343450124110305</v>
      </c>
      <c r="AM1638">
        <f t="shared" si="1663"/>
        <v>19.554937521514596</v>
      </c>
      <c r="AN1638">
        <f t="shared" si="1664"/>
        <v>0.14826402661483093</v>
      </c>
      <c r="AO1638">
        <f t="shared" si="1665"/>
        <v>2.5249365215145971</v>
      </c>
      <c r="AV1638" s="4">
        <f t="shared" si="1617"/>
        <v>20.458444420594567</v>
      </c>
      <c r="AW1638">
        <f t="shared" si="1618"/>
        <v>9.8145223764884021E-2</v>
      </c>
      <c r="AX1638">
        <f t="shared" si="1619"/>
        <v>1.8284454205945657</v>
      </c>
      <c r="AY1638">
        <f t="shared" si="1620"/>
        <v>22.257305722327693</v>
      </c>
      <c r="AZ1638">
        <f t="shared" si="1621"/>
        <v>0.18705630519081032</v>
      </c>
      <c r="BA1638">
        <f t="shared" si="1622"/>
        <v>3.5073057223276933</v>
      </c>
      <c r="BB1638">
        <f t="shared" si="1623"/>
        <v>19.809962270394688</v>
      </c>
      <c r="BC1638">
        <f t="shared" si="1647"/>
        <v>0.16323905502969085</v>
      </c>
      <c r="BD1638">
        <f t="shared" si="1648"/>
        <v>2.7799612703946899</v>
      </c>
      <c r="BK1638" s="4">
        <f t="shared" si="1626"/>
        <v>20.152515069767965</v>
      </c>
      <c r="BL1638">
        <f t="shared" si="1627"/>
        <v>8.1723894336653655E-2</v>
      </c>
      <c r="BM1638">
        <f t="shared" si="1670"/>
        <v>1.5225160697679634</v>
      </c>
      <c r="BN1638">
        <f t="shared" si="1628"/>
        <v>22.130839156464184</v>
      </c>
      <c r="BO1638">
        <f t="shared" si="1629"/>
        <v>0.18031142167808981</v>
      </c>
      <c r="BP1638">
        <f t="shared" si="1630"/>
        <v>3.3808391564641838</v>
      </c>
      <c r="BQ1638">
        <f t="shared" si="1631"/>
        <v>19.81945156873709</v>
      </c>
      <c r="BR1638">
        <f t="shared" si="1650"/>
        <v>0.16379626570410019</v>
      </c>
      <c r="BS1638">
        <f t="shared" si="1649"/>
        <v>2.7894505687370916</v>
      </c>
      <c r="BZ1638" s="4">
        <f t="shared" si="1633"/>
        <v>20.152515069767965</v>
      </c>
      <c r="CA1638">
        <f t="shared" si="1666"/>
        <v>8.1723894336653655E-2</v>
      </c>
      <c r="CB1638">
        <f t="shared" si="1667"/>
        <v>1.5225160697679634</v>
      </c>
      <c r="CC1638">
        <f t="shared" si="1634"/>
        <v>22.130839156464184</v>
      </c>
      <c r="CD1638">
        <f t="shared" si="1635"/>
        <v>0.18031142167808981</v>
      </c>
      <c r="CE1638">
        <f t="shared" si="1636"/>
        <v>3.3808391564641838</v>
      </c>
      <c r="CF1638">
        <f t="shared" si="1637"/>
        <v>19.81945156873709</v>
      </c>
      <c r="CG1638">
        <f t="shared" si="1638"/>
        <v>0.16379626570410019</v>
      </c>
      <c r="CH1638">
        <f t="shared" si="1639"/>
        <v>2.7894505687370916</v>
      </c>
      <c r="CP1638" s="4">
        <f t="shared" si="1640"/>
        <v>20.364390018079831</v>
      </c>
      <c r="CQ1638">
        <f t="shared" si="1668"/>
        <v>9.3096678001959615E-2</v>
      </c>
      <c r="CR1638">
        <f t="shared" si="1669"/>
        <v>1.7343910180798296</v>
      </c>
      <c r="CS1638">
        <f t="shared" si="1641"/>
        <v>22.298500683547456</v>
      </c>
      <c r="CT1638">
        <f t="shared" si="1642"/>
        <v>0.18925336978919763</v>
      </c>
      <c r="CU1638">
        <f t="shared" si="1643"/>
        <v>3.5485006835474557</v>
      </c>
      <c r="CV1638">
        <f t="shared" si="1644"/>
        <v>18.978803400411966</v>
      </c>
      <c r="CW1638">
        <f t="shared" si="1645"/>
        <v>0.11443348713907694</v>
      </c>
      <c r="CX1638">
        <f t="shared" si="1646"/>
        <v>1.9488024004119673</v>
      </c>
    </row>
    <row r="1639" spans="1:102">
      <c r="A1639">
        <v>28405</v>
      </c>
      <c r="B1639">
        <v>19</v>
      </c>
      <c r="C1639">
        <v>17</v>
      </c>
      <c r="D1639">
        <v>25</v>
      </c>
      <c r="E1639">
        <v>16.539999000000002</v>
      </c>
      <c r="F1639">
        <v>18.629999000000002</v>
      </c>
      <c r="G1639">
        <v>20.640001000000002</v>
      </c>
      <c r="H1639">
        <v>16.829999999999998</v>
      </c>
      <c r="I1639">
        <v>18.75</v>
      </c>
      <c r="J1639">
        <v>23.139999</v>
      </c>
      <c r="K1639">
        <v>14.94</v>
      </c>
      <c r="L1639">
        <v>17.030000999999999</v>
      </c>
      <c r="M1639">
        <v>19.549999</v>
      </c>
      <c r="N1639">
        <v>16.730668999999999</v>
      </c>
      <c r="O1639">
        <v>18.005333</v>
      </c>
      <c r="P1639">
        <v>15.640333</v>
      </c>
      <c r="R1639" s="4">
        <f t="shared" si="1614"/>
        <v>18.482131539523849</v>
      </c>
      <c r="S1639">
        <f t="shared" si="1651"/>
        <v>0.11742035410787187</v>
      </c>
      <c r="T1639">
        <f t="shared" si="1671"/>
        <v>1.9421325395238469</v>
      </c>
      <c r="U1639">
        <f t="shared" si="1615"/>
        <v>18.676241106199058</v>
      </c>
      <c r="V1639">
        <f t="shared" si="1653"/>
        <v>0.10969941213303978</v>
      </c>
      <c r="W1639">
        <f t="shared" si="1654"/>
        <v>1.8462411061990593</v>
      </c>
      <c r="X1639">
        <f t="shared" si="1616"/>
        <v>17.155722560163444</v>
      </c>
      <c r="Y1639">
        <f t="shared" si="1655"/>
        <v>0.1483080696227205</v>
      </c>
      <c r="Z1639">
        <f t="shared" si="1656"/>
        <v>2.215722560163444</v>
      </c>
      <c r="AG1639" s="4">
        <f t="shared" si="1657"/>
        <v>18.858463870102614</v>
      </c>
      <c r="AH1639">
        <f t="shared" si="1658"/>
        <v>0.1401732170662533</v>
      </c>
      <c r="AI1639">
        <f t="shared" si="1672"/>
        <v>2.3184648701026127</v>
      </c>
      <c r="AJ1639">
        <f t="shared" si="1660"/>
        <v>19.292138544330211</v>
      </c>
      <c r="AK1639">
        <f t="shared" si="1661"/>
        <v>0.14629462533156343</v>
      </c>
      <c r="AL1639">
        <f t="shared" si="1662"/>
        <v>2.4621385443302124</v>
      </c>
      <c r="AM1639">
        <f t="shared" si="1663"/>
        <v>17.443683461219202</v>
      </c>
      <c r="AN1639">
        <f t="shared" si="1664"/>
        <v>0.16758256099191446</v>
      </c>
      <c r="AO1639">
        <f t="shared" si="1665"/>
        <v>2.503683461219202</v>
      </c>
      <c r="AV1639" s="4">
        <f t="shared" si="1617"/>
        <v>19.044690673893658</v>
      </c>
      <c r="AW1639">
        <f t="shared" si="1618"/>
        <v>0.151432395727089</v>
      </c>
      <c r="AX1639">
        <f t="shared" si="1619"/>
        <v>2.5046916738936567</v>
      </c>
      <c r="AY1639">
        <f t="shared" si="1620"/>
        <v>19.361360505298556</v>
      </c>
      <c r="AZ1639">
        <f t="shared" si="1621"/>
        <v>0.15040763549011041</v>
      </c>
      <c r="BA1639">
        <f t="shared" si="1622"/>
        <v>2.5313605052985579</v>
      </c>
      <c r="BB1639">
        <f t="shared" si="1623"/>
        <v>17.633395031022463</v>
      </c>
      <c r="BC1639">
        <f t="shared" si="1647"/>
        <v>0.18028079190244067</v>
      </c>
      <c r="BD1639">
        <f t="shared" si="1648"/>
        <v>2.6933950310224635</v>
      </c>
      <c r="BK1639" s="4">
        <f t="shared" si="1626"/>
        <v>18.837760632181396</v>
      </c>
      <c r="BL1639">
        <f t="shared" si="1627"/>
        <v>0.13892150974019976</v>
      </c>
      <c r="BM1639">
        <f t="shared" si="1670"/>
        <v>2.2977616321813947</v>
      </c>
      <c r="BN1639">
        <f t="shared" si="1628"/>
        <v>19.344783959094233</v>
      </c>
      <c r="BO1639">
        <f t="shared" si="1629"/>
        <v>0.1494226951333473</v>
      </c>
      <c r="BP1639">
        <f t="shared" si="1630"/>
        <v>2.5147839590942347</v>
      </c>
      <c r="BQ1639">
        <f t="shared" si="1631"/>
        <v>17.632078142500845</v>
      </c>
      <c r="BR1639">
        <f t="shared" si="1650"/>
        <v>0.18019264675373797</v>
      </c>
      <c r="BS1639">
        <f t="shared" si="1649"/>
        <v>2.6920781425008453</v>
      </c>
      <c r="BZ1639" s="4">
        <f t="shared" si="1633"/>
        <v>18.837760632181396</v>
      </c>
      <c r="CA1639">
        <f t="shared" si="1666"/>
        <v>0.13892150974019976</v>
      </c>
      <c r="CB1639">
        <f t="shared" si="1667"/>
        <v>2.2977616321813947</v>
      </c>
      <c r="CC1639">
        <f t="shared" si="1634"/>
        <v>19.344783959094233</v>
      </c>
      <c r="CD1639">
        <f t="shared" si="1635"/>
        <v>0.1494226951333473</v>
      </c>
      <c r="CE1639">
        <f t="shared" si="1636"/>
        <v>2.5147839590942347</v>
      </c>
      <c r="CF1639">
        <f t="shared" si="1637"/>
        <v>17.632078142500845</v>
      </c>
      <c r="CG1639">
        <f t="shared" si="1638"/>
        <v>0.18019264675373797</v>
      </c>
      <c r="CH1639">
        <f t="shared" si="1639"/>
        <v>2.6920781425008453</v>
      </c>
      <c r="CP1639" s="4">
        <f t="shared" si="1640"/>
        <v>17.509828072084179</v>
      </c>
      <c r="CQ1639">
        <f t="shared" si="1668"/>
        <v>5.8635376706139913E-2</v>
      </c>
      <c r="CR1639">
        <f t="shared" si="1669"/>
        <v>0.96982907208417757</v>
      </c>
      <c r="CS1639">
        <f t="shared" si="1641"/>
        <v>19.474651573908744</v>
      </c>
      <c r="CT1639">
        <f t="shared" si="1642"/>
        <v>0.15713913095120299</v>
      </c>
      <c r="CU1639">
        <f t="shared" si="1643"/>
        <v>2.6446515739087459</v>
      </c>
      <c r="CV1639">
        <f t="shared" si="1644"/>
        <v>17.042751892477224</v>
      </c>
      <c r="CW1639">
        <f t="shared" si="1645"/>
        <v>0.14074644527960001</v>
      </c>
      <c r="CX1639">
        <f t="shared" si="1646"/>
        <v>2.1027518924772242</v>
      </c>
    </row>
    <row r="1640" spans="1:102">
      <c r="A1640">
        <v>28410</v>
      </c>
      <c r="B1640">
        <v>19</v>
      </c>
      <c r="C1640">
        <v>17</v>
      </c>
      <c r="D1640">
        <v>30</v>
      </c>
      <c r="E1640">
        <v>18.039999000000002</v>
      </c>
      <c r="F1640">
        <v>16.539999000000002</v>
      </c>
      <c r="G1640">
        <v>18.629999000000002</v>
      </c>
      <c r="H1640">
        <v>16.769998999999999</v>
      </c>
      <c r="I1640">
        <v>16.829999999999998</v>
      </c>
      <c r="J1640">
        <v>18.75</v>
      </c>
      <c r="K1640">
        <v>18.32</v>
      </c>
      <c r="L1640">
        <v>14.94</v>
      </c>
      <c r="M1640">
        <v>17.030000999999999</v>
      </c>
      <c r="N1640">
        <v>16.696667000000001</v>
      </c>
      <c r="O1640">
        <v>17.283331</v>
      </c>
      <c r="P1640">
        <v>15.671666999999999</v>
      </c>
      <c r="R1640" s="4">
        <f t="shared" si="1614"/>
        <v>16.552195984883028</v>
      </c>
      <c r="S1640">
        <f t="shared" si="1651"/>
        <v>8.2472455520478341E-2</v>
      </c>
      <c r="T1640">
        <f t="shared" si="1671"/>
        <v>1.4878030151169739</v>
      </c>
      <c r="U1640">
        <f t="shared" si="1615"/>
        <v>16.805653815181795</v>
      </c>
      <c r="V1640">
        <f t="shared" si="1653"/>
        <v>2.1261071739954672E-3</v>
      </c>
      <c r="W1640">
        <f t="shared" si="1654"/>
        <v>3.5654815181796806E-2</v>
      </c>
      <c r="X1640">
        <f t="shared" si="1616"/>
        <v>15.247384986334811</v>
      </c>
      <c r="Y1640">
        <f t="shared" si="1655"/>
        <v>0.1677191601345627</v>
      </c>
      <c r="Z1640">
        <f t="shared" si="1656"/>
        <v>3.0726150136651889</v>
      </c>
      <c r="AG1640" s="4">
        <f t="shared" si="1657"/>
        <v>16.918313756965187</v>
      </c>
      <c r="AH1640">
        <f t="shared" si="1658"/>
        <v>6.2177677672532836E-2</v>
      </c>
      <c r="AI1640">
        <f t="shared" si="1672"/>
        <v>1.1216852430348148</v>
      </c>
      <c r="AJ1640">
        <f t="shared" si="1660"/>
        <v>17.101466616983856</v>
      </c>
      <c r="AK1640">
        <f t="shared" si="1661"/>
        <v>1.9765512030373869E-2</v>
      </c>
      <c r="AL1640">
        <f t="shared" si="1662"/>
        <v>0.33146761698385774</v>
      </c>
      <c r="AM1640">
        <f t="shared" si="1663"/>
        <v>15.434485743620899</v>
      </c>
      <c r="AN1640">
        <f t="shared" si="1664"/>
        <v>0.15750623670191602</v>
      </c>
      <c r="AO1640">
        <f t="shared" si="1665"/>
        <v>2.8855142563791016</v>
      </c>
      <c r="AV1640" s="4">
        <f t="shared" si="1617"/>
        <v>16.971195386092024</v>
      </c>
      <c r="AW1640">
        <f t="shared" si="1618"/>
        <v>5.9246323345582094E-2</v>
      </c>
      <c r="AX1640">
        <f t="shared" si="1619"/>
        <v>1.0688036139079777</v>
      </c>
      <c r="AY1640">
        <f t="shared" si="1620"/>
        <v>17.099500601411886</v>
      </c>
      <c r="AZ1640">
        <f t="shared" si="1621"/>
        <v>1.9648277940379599E-2</v>
      </c>
      <c r="BA1640">
        <f t="shared" si="1622"/>
        <v>0.32950160141188789</v>
      </c>
      <c r="BB1640">
        <f t="shared" si="1623"/>
        <v>15.471145568106081</v>
      </c>
      <c r="BC1640">
        <f t="shared" si="1647"/>
        <v>0.1555051545793624</v>
      </c>
      <c r="BD1640">
        <f t="shared" si="1648"/>
        <v>2.8488544318939191</v>
      </c>
      <c r="BK1640" s="4">
        <f t="shared" si="1626"/>
        <v>16.919531274914888</v>
      </c>
      <c r="BL1640">
        <f t="shared" si="1627"/>
        <v>6.2110187760271676E-2</v>
      </c>
      <c r="BM1640">
        <f t="shared" si="1670"/>
        <v>1.1204677250851134</v>
      </c>
      <c r="BN1640">
        <f t="shared" si="1628"/>
        <v>17.099973570329666</v>
      </c>
      <c r="BO1640">
        <f t="shared" si="1629"/>
        <v>1.9676481216824637E-2</v>
      </c>
      <c r="BP1640">
        <f t="shared" si="1630"/>
        <v>0.32997457032966793</v>
      </c>
      <c r="BQ1640">
        <f t="shared" si="1631"/>
        <v>15.473866191730517</v>
      </c>
      <c r="BR1640">
        <f t="shared" si="1650"/>
        <v>0.15535664892300674</v>
      </c>
      <c r="BS1640">
        <f t="shared" si="1649"/>
        <v>2.8461338082694834</v>
      </c>
      <c r="BZ1640" s="4">
        <f t="shared" si="1633"/>
        <v>16.919531274914888</v>
      </c>
      <c r="CA1640">
        <f t="shared" si="1666"/>
        <v>6.2110187760271676E-2</v>
      </c>
      <c r="CB1640">
        <f t="shared" si="1667"/>
        <v>1.1204677250851134</v>
      </c>
      <c r="CC1640">
        <f t="shared" si="1634"/>
        <v>17.099973570329666</v>
      </c>
      <c r="CD1640">
        <f t="shared" si="1635"/>
        <v>1.9676481216824637E-2</v>
      </c>
      <c r="CE1640">
        <f t="shared" si="1636"/>
        <v>0.32997457032966793</v>
      </c>
      <c r="CF1640">
        <f t="shared" si="1637"/>
        <v>15.473866191730517</v>
      </c>
      <c r="CG1640">
        <f t="shared" si="1638"/>
        <v>0.15535664892300674</v>
      </c>
      <c r="CH1640">
        <f t="shared" si="1639"/>
        <v>2.8461338082694834</v>
      </c>
      <c r="CP1640" s="4">
        <f t="shared" si="1640"/>
        <v>15.667071886814224</v>
      </c>
      <c r="CQ1640">
        <f t="shared" si="1668"/>
        <v>0.13153698695802465</v>
      </c>
      <c r="CR1640">
        <f t="shared" si="1669"/>
        <v>2.3729271131857779</v>
      </c>
      <c r="CS1640">
        <f t="shared" si="1641"/>
        <v>17.159248147946087</v>
      </c>
      <c r="CT1640">
        <f t="shared" si="1642"/>
        <v>2.3211041810204561E-2</v>
      </c>
      <c r="CU1640">
        <f t="shared" si="1643"/>
        <v>0.38924914794608867</v>
      </c>
      <c r="CV1640">
        <f t="shared" si="1644"/>
        <v>14.932781071594626</v>
      </c>
      <c r="CW1640">
        <f t="shared" si="1645"/>
        <v>0.18489186290422349</v>
      </c>
      <c r="CX1640">
        <f t="shared" si="1646"/>
        <v>3.3872189284053746</v>
      </c>
    </row>
    <row r="1641" spans="1:102">
      <c r="A1641">
        <v>28415</v>
      </c>
      <c r="B1641">
        <v>19</v>
      </c>
      <c r="C1641">
        <v>17</v>
      </c>
      <c r="D1641">
        <v>35</v>
      </c>
      <c r="E1641">
        <v>17.350000000000001</v>
      </c>
      <c r="F1641">
        <v>18.039999000000002</v>
      </c>
      <c r="G1641">
        <v>16.539999000000002</v>
      </c>
      <c r="H1641">
        <v>18.77</v>
      </c>
      <c r="I1641">
        <v>16.769998999999999</v>
      </c>
      <c r="J1641">
        <v>16.829999999999998</v>
      </c>
      <c r="K1641">
        <v>16.609998999999998</v>
      </c>
      <c r="L1641">
        <v>18.32</v>
      </c>
      <c r="M1641">
        <v>14.94</v>
      </c>
      <c r="N1641">
        <v>16.023001000000001</v>
      </c>
      <c r="O1641">
        <v>17.514002000000001</v>
      </c>
      <c r="P1641">
        <v>15.765000000000001</v>
      </c>
      <c r="R1641" s="4">
        <f t="shared" si="1614"/>
        <v>17.882970799505365</v>
      </c>
      <c r="S1641">
        <f t="shared" si="1651"/>
        <v>3.0718778069473419E-2</v>
      </c>
      <c r="T1641">
        <f t="shared" si="1671"/>
        <v>0.53297079950536386</v>
      </c>
      <c r="U1641">
        <f t="shared" si="1615"/>
        <v>16.976470528267935</v>
      </c>
      <c r="V1641">
        <f t="shared" si="1653"/>
        <v>9.5552981978266616E-2</v>
      </c>
      <c r="W1641">
        <f t="shared" si="1654"/>
        <v>1.7935294717320645</v>
      </c>
      <c r="X1641">
        <f t="shared" si="1616"/>
        <v>17.953641223355532</v>
      </c>
      <c r="Y1641">
        <f t="shared" si="1655"/>
        <v>8.0893576414756807E-2</v>
      </c>
      <c r="Z1641">
        <f t="shared" si="1656"/>
        <v>1.3436422233555341</v>
      </c>
      <c r="AG1641" s="4">
        <f t="shared" si="1657"/>
        <v>17.642716174216904</v>
      </c>
      <c r="AH1641">
        <f t="shared" si="1658"/>
        <v>1.6871249234403609E-2</v>
      </c>
      <c r="AI1641">
        <f t="shared" si="1672"/>
        <v>0.29271617421690266</v>
      </c>
      <c r="AJ1641">
        <f t="shared" si="1660"/>
        <v>16.934306949843606</v>
      </c>
      <c r="AK1641">
        <f t="shared" si="1661"/>
        <v>9.7799310077591572E-2</v>
      </c>
      <c r="AL1641">
        <f t="shared" si="1662"/>
        <v>1.8356930501563937</v>
      </c>
      <c r="AM1641">
        <f t="shared" si="1663"/>
        <v>17.660288108704712</v>
      </c>
      <c r="AN1641">
        <f t="shared" si="1664"/>
        <v>6.3232340273151971E-2</v>
      </c>
      <c r="AO1641">
        <f t="shared" si="1665"/>
        <v>1.0502891087047139</v>
      </c>
      <c r="AV1641" s="4">
        <f t="shared" si="1617"/>
        <v>17.730527909503337</v>
      </c>
      <c r="AW1641">
        <f t="shared" si="1618"/>
        <v>2.1932444351777266E-2</v>
      </c>
      <c r="AX1641">
        <f t="shared" si="1619"/>
        <v>0.38052790950333559</v>
      </c>
      <c r="AY1641">
        <f t="shared" si="1620"/>
        <v>16.942874144898223</v>
      </c>
      <c r="AZ1641">
        <f t="shared" si="1621"/>
        <v>9.734287986690339E-2</v>
      </c>
      <c r="BA1641">
        <f t="shared" si="1622"/>
        <v>1.8271258551017766</v>
      </c>
      <c r="BB1641">
        <f t="shared" si="1623"/>
        <v>17.748524958770492</v>
      </c>
      <c r="BC1641">
        <f t="shared" si="1647"/>
        <v>6.8544613324208734E-2</v>
      </c>
      <c r="BD1641">
        <f t="shared" si="1648"/>
        <v>1.1385259587704937</v>
      </c>
      <c r="BK1641" s="4">
        <f t="shared" si="1626"/>
        <v>17.621520141559003</v>
      </c>
      <c r="BL1641">
        <f t="shared" si="1627"/>
        <v>1.5649575882363206E-2</v>
      </c>
      <c r="BM1641">
        <f t="shared" si="1670"/>
        <v>0.27152014155900162</v>
      </c>
      <c r="BN1641">
        <f t="shared" si="1628"/>
        <v>16.941717546681485</v>
      </c>
      <c r="BO1641">
        <f t="shared" si="1629"/>
        <v>9.7404499377651305E-2</v>
      </c>
      <c r="BP1641">
        <f t="shared" si="1630"/>
        <v>1.8282824533185149</v>
      </c>
      <c r="BQ1641">
        <f t="shared" si="1631"/>
        <v>17.76062570972331</v>
      </c>
      <c r="BR1641">
        <f t="shared" si="1650"/>
        <v>6.9273135400147359E-2</v>
      </c>
      <c r="BS1641">
        <f t="shared" si="1649"/>
        <v>1.150626709723312</v>
      </c>
      <c r="BZ1641" s="4">
        <f t="shared" si="1633"/>
        <v>17.621520141559003</v>
      </c>
      <c r="CA1641">
        <f t="shared" si="1666"/>
        <v>1.5649575882363206E-2</v>
      </c>
      <c r="CB1641">
        <f t="shared" si="1667"/>
        <v>0.27152014155900162</v>
      </c>
      <c r="CC1641">
        <f t="shared" si="1634"/>
        <v>16.941717546681485</v>
      </c>
      <c r="CD1641">
        <f t="shared" si="1635"/>
        <v>9.7404499377651305E-2</v>
      </c>
      <c r="CE1641">
        <f t="shared" si="1636"/>
        <v>1.8282824533185149</v>
      </c>
      <c r="CF1641">
        <f t="shared" si="1637"/>
        <v>17.76062570972331</v>
      </c>
      <c r="CG1641">
        <f t="shared" si="1638"/>
        <v>6.9273135400147359E-2</v>
      </c>
      <c r="CH1641">
        <f t="shared" si="1639"/>
        <v>1.150626709723312</v>
      </c>
      <c r="CP1641" s="4">
        <f t="shared" si="1640"/>
        <v>16.921496802882807</v>
      </c>
      <c r="CQ1641">
        <f t="shared" si="1668"/>
        <v>2.4697590611942051E-2</v>
      </c>
      <c r="CR1641">
        <f t="shared" si="1669"/>
        <v>0.42850319711719465</v>
      </c>
      <c r="CS1641">
        <f t="shared" si="1641"/>
        <v>17.768246151572512</v>
      </c>
      <c r="CT1641">
        <f t="shared" si="1642"/>
        <v>5.3369943975891704E-2</v>
      </c>
      <c r="CU1641">
        <f t="shared" si="1643"/>
        <v>1.0017538484274873</v>
      </c>
      <c r="CV1641">
        <f t="shared" si="1644"/>
        <v>17.405185973098153</v>
      </c>
      <c r="CW1641">
        <f t="shared" si="1645"/>
        <v>4.7873992833964304E-2</v>
      </c>
      <c r="CX1641">
        <f t="shared" si="1646"/>
        <v>0.79518697309815423</v>
      </c>
    </row>
    <row r="1642" spans="1:102">
      <c r="A1642">
        <v>28420</v>
      </c>
      <c r="B1642">
        <v>19</v>
      </c>
      <c r="C1642">
        <v>17</v>
      </c>
      <c r="D1642">
        <v>40</v>
      </c>
      <c r="E1642">
        <v>14.24</v>
      </c>
      <c r="F1642">
        <v>17.350000000000001</v>
      </c>
      <c r="G1642">
        <v>18.039999000000002</v>
      </c>
      <c r="H1642">
        <v>16.170000000000002</v>
      </c>
      <c r="I1642">
        <v>18.77</v>
      </c>
      <c r="J1642">
        <v>16.769998999999999</v>
      </c>
      <c r="K1642">
        <v>13.64</v>
      </c>
      <c r="L1642">
        <v>16.609998999999998</v>
      </c>
      <c r="M1642">
        <v>18.32</v>
      </c>
      <c r="N1642">
        <v>14.845331</v>
      </c>
      <c r="O1642">
        <v>17.377333</v>
      </c>
      <c r="P1642">
        <v>16.402332000000001</v>
      </c>
      <c r="R1642" s="4">
        <f t="shared" si="1614"/>
        <v>17.15500542593265</v>
      </c>
      <c r="S1642">
        <f t="shared" si="1651"/>
        <v>0.20470543721437148</v>
      </c>
      <c r="T1642">
        <f t="shared" si="1671"/>
        <v>2.9150054259326499</v>
      </c>
      <c r="U1642">
        <f t="shared" si="1615"/>
        <v>18.457075625446105</v>
      </c>
      <c r="V1642">
        <f t="shared" si="1653"/>
        <v>0.14143943261880665</v>
      </c>
      <c r="W1642">
        <f t="shared" si="1654"/>
        <v>2.2870756254461035</v>
      </c>
      <c r="X1642">
        <f t="shared" si="1616"/>
        <v>16.847686373228044</v>
      </c>
      <c r="Y1642">
        <f t="shared" si="1655"/>
        <v>0.23516762267067762</v>
      </c>
      <c r="Z1642">
        <f t="shared" si="1656"/>
        <v>3.207686373228043</v>
      </c>
      <c r="AG1642" s="4">
        <f t="shared" si="1657"/>
        <v>17.306089816066123</v>
      </c>
      <c r="AH1642">
        <f t="shared" si="1658"/>
        <v>0.21531529607205918</v>
      </c>
      <c r="AI1642">
        <f t="shared" si="1672"/>
        <v>3.066089816066123</v>
      </c>
      <c r="AJ1642">
        <f t="shared" si="1660"/>
        <v>18.249856078639247</v>
      </c>
      <c r="AK1642">
        <f t="shared" si="1661"/>
        <v>0.12862437097336088</v>
      </c>
      <c r="AL1642">
        <f t="shared" si="1662"/>
        <v>2.0798560786392457</v>
      </c>
      <c r="AM1642">
        <f t="shared" si="1663"/>
        <v>16.949090286699494</v>
      </c>
      <c r="AN1642">
        <f t="shared" si="1664"/>
        <v>0.24260192717738224</v>
      </c>
      <c r="AO1642">
        <f t="shared" si="1665"/>
        <v>3.3090902866994938</v>
      </c>
      <c r="AV1642" s="4">
        <f t="shared" si="1617"/>
        <v>17.492356495314407</v>
      </c>
      <c r="AW1642">
        <f t="shared" si="1618"/>
        <v>0.22839582130016903</v>
      </c>
      <c r="AX1642">
        <f t="shared" si="1619"/>
        <v>3.2523564953144071</v>
      </c>
      <c r="AY1642">
        <f t="shared" si="1620"/>
        <v>18.294811630511923</v>
      </c>
      <c r="AZ1642">
        <f t="shared" si="1621"/>
        <v>0.13140455352578362</v>
      </c>
      <c r="BA1642">
        <f t="shared" si="1622"/>
        <v>2.1248116305119211</v>
      </c>
      <c r="BB1642">
        <f t="shared" si="1623"/>
        <v>17.033420274295722</v>
      </c>
      <c r="BC1642">
        <f t="shared" si="1647"/>
        <v>0.24878447758766284</v>
      </c>
      <c r="BD1642">
        <f t="shared" si="1648"/>
        <v>3.3934202742957211</v>
      </c>
      <c r="BK1642" s="4">
        <f t="shared" si="1626"/>
        <v>17.279214272342653</v>
      </c>
      <c r="BL1642">
        <f t="shared" si="1627"/>
        <v>0.21342796856338853</v>
      </c>
      <c r="BM1642">
        <f t="shared" si="1670"/>
        <v>3.0392142723426527</v>
      </c>
      <c r="BN1642">
        <f t="shared" si="1628"/>
        <v>18.219914565076596</v>
      </c>
      <c r="BO1642">
        <f t="shared" si="1629"/>
        <v>0.12677270037579433</v>
      </c>
      <c r="BP1642">
        <f t="shared" si="1630"/>
        <v>2.0499145650765946</v>
      </c>
      <c r="BQ1642">
        <f t="shared" si="1631"/>
        <v>17.024182157134518</v>
      </c>
      <c r="BR1642">
        <f t="shared" si="1650"/>
        <v>0.24810719627085906</v>
      </c>
      <c r="BS1642">
        <f t="shared" si="1649"/>
        <v>3.3841821571345179</v>
      </c>
      <c r="BZ1642" s="4">
        <f t="shared" si="1633"/>
        <v>17.279214272342653</v>
      </c>
      <c r="CA1642">
        <f t="shared" si="1666"/>
        <v>0.21342796856338853</v>
      </c>
      <c r="CB1642">
        <f t="shared" si="1667"/>
        <v>3.0392142723426527</v>
      </c>
      <c r="CC1642">
        <f t="shared" si="1634"/>
        <v>18.219914565076596</v>
      </c>
      <c r="CD1642">
        <f t="shared" si="1635"/>
        <v>0.12677270037579433</v>
      </c>
      <c r="CE1642">
        <f t="shared" si="1636"/>
        <v>2.0499145650765946</v>
      </c>
      <c r="CF1642">
        <f t="shared" si="1637"/>
        <v>17.024182157134518</v>
      </c>
      <c r="CG1642">
        <f t="shared" si="1638"/>
        <v>0.24810719627085906</v>
      </c>
      <c r="CH1642">
        <f t="shared" si="1639"/>
        <v>3.3841821571345179</v>
      </c>
      <c r="CP1642" s="4">
        <f t="shared" si="1640"/>
        <v>16.910904141322238</v>
      </c>
      <c r="CQ1642">
        <f t="shared" si="1668"/>
        <v>0.18756349307038186</v>
      </c>
      <c r="CR1642">
        <f t="shared" si="1669"/>
        <v>2.6709041413222376</v>
      </c>
      <c r="CS1642">
        <f t="shared" si="1641"/>
        <v>18.235832254563235</v>
      </c>
      <c r="CT1642">
        <f t="shared" si="1642"/>
        <v>0.12775709675715727</v>
      </c>
      <c r="CU1642">
        <f t="shared" si="1643"/>
        <v>2.0658322545632331</v>
      </c>
      <c r="CV1642">
        <f t="shared" si="1644"/>
        <v>16.508429068893978</v>
      </c>
      <c r="CW1642">
        <f t="shared" si="1645"/>
        <v>0.21029538628254965</v>
      </c>
      <c r="CX1642">
        <f t="shared" si="1646"/>
        <v>2.8684290688939775</v>
      </c>
    </row>
    <row r="1643" spans="1:102">
      <c r="A1643">
        <v>28425</v>
      </c>
      <c r="B1643">
        <v>19</v>
      </c>
      <c r="C1643">
        <v>17</v>
      </c>
      <c r="D1643">
        <v>45</v>
      </c>
      <c r="E1643">
        <v>13.160000999999999</v>
      </c>
      <c r="F1643">
        <v>14.24</v>
      </c>
      <c r="G1643">
        <v>17.350000000000001</v>
      </c>
      <c r="H1643">
        <v>17.329999999999998</v>
      </c>
      <c r="I1643">
        <v>16.170000000000002</v>
      </c>
      <c r="J1643">
        <v>18.77</v>
      </c>
      <c r="K1643">
        <v>16</v>
      </c>
      <c r="L1643">
        <v>13.64</v>
      </c>
      <c r="M1643">
        <v>16.609998999999998</v>
      </c>
      <c r="N1643">
        <v>15.663667</v>
      </c>
      <c r="O1643">
        <v>16.914000999999999</v>
      </c>
      <c r="P1643">
        <v>15.692330999999999</v>
      </c>
      <c r="R1643" s="4">
        <f t="shared" si="1614"/>
        <v>14.350835938911986</v>
      </c>
      <c r="S1643">
        <f t="shared" si="1651"/>
        <v>9.0488970244910094E-2</v>
      </c>
      <c r="T1643">
        <f t="shared" si="1671"/>
        <v>1.190834938911987</v>
      </c>
      <c r="U1643">
        <f t="shared" si="1615"/>
        <v>15.915919110164278</v>
      </c>
      <c r="V1643">
        <f t="shared" si="1653"/>
        <v>8.1597281583134451E-2</v>
      </c>
      <c r="W1643">
        <f t="shared" si="1654"/>
        <v>1.41408088983572</v>
      </c>
      <c r="X1643">
        <f t="shared" si="1616"/>
        <v>14.0978978690029</v>
      </c>
      <c r="Y1643">
        <f t="shared" si="1655"/>
        <v>0.11888138318731878</v>
      </c>
      <c r="Z1643">
        <f t="shared" si="1656"/>
        <v>1.9021021309971005</v>
      </c>
      <c r="AG1643" s="4">
        <f t="shared" si="1657"/>
        <v>14.881562611908302</v>
      </c>
      <c r="AH1643">
        <f t="shared" si="1658"/>
        <v>0.13081774172420679</v>
      </c>
      <c r="AI1643">
        <f t="shared" si="1672"/>
        <v>1.721561611908303</v>
      </c>
      <c r="AJ1643">
        <f t="shared" si="1660"/>
        <v>16.333016138732056</v>
      </c>
      <c r="AK1643">
        <f t="shared" si="1661"/>
        <v>5.7529363027578911E-2</v>
      </c>
      <c r="AL1643">
        <f t="shared" si="1662"/>
        <v>0.99698386126794247</v>
      </c>
      <c r="AM1643">
        <f t="shared" si="1663"/>
        <v>14.366630247557397</v>
      </c>
      <c r="AN1643">
        <f t="shared" si="1664"/>
        <v>0.10208560952766266</v>
      </c>
      <c r="AO1643">
        <f t="shared" si="1665"/>
        <v>1.6333697524426025</v>
      </c>
      <c r="AV1643" s="4">
        <f t="shared" si="1617"/>
        <v>14.881636727629754</v>
      </c>
      <c r="AW1643">
        <f t="shared" si="1618"/>
        <v>0.13082337361750618</v>
      </c>
      <c r="AX1643">
        <f t="shared" si="1619"/>
        <v>1.7216357276297547</v>
      </c>
      <c r="AY1643">
        <f t="shared" si="1620"/>
        <v>16.280461824233932</v>
      </c>
      <c r="AZ1643">
        <f t="shared" si="1621"/>
        <v>6.0561925895329875E-2</v>
      </c>
      <c r="BA1643">
        <f t="shared" si="1622"/>
        <v>1.0495381757660667</v>
      </c>
      <c r="BB1643">
        <f t="shared" si="1623"/>
        <v>14.336570941793401</v>
      </c>
      <c r="BC1643">
        <f t="shared" si="1647"/>
        <v>0.10396431613791246</v>
      </c>
      <c r="BD1643">
        <f t="shared" si="1648"/>
        <v>1.6634290582065994</v>
      </c>
      <c r="BK1643" s="4">
        <f t="shared" si="1626"/>
        <v>14.896077748077467</v>
      </c>
      <c r="BL1643">
        <f t="shared" si="1627"/>
        <v>0.13192071551343099</v>
      </c>
      <c r="BM1643">
        <f t="shared" si="1670"/>
        <v>1.7360767480774673</v>
      </c>
      <c r="BN1643">
        <f t="shared" si="1628"/>
        <v>16.267180685983792</v>
      </c>
      <c r="BO1643">
        <f t="shared" si="1629"/>
        <v>6.1328292788009588E-2</v>
      </c>
      <c r="BP1643">
        <f t="shared" si="1630"/>
        <v>1.0628193140162061</v>
      </c>
      <c r="BQ1643">
        <f t="shared" si="1631"/>
        <v>14.335078911545599</v>
      </c>
      <c r="BR1643">
        <f t="shared" si="1650"/>
        <v>0.10405756802840005</v>
      </c>
      <c r="BS1643">
        <f t="shared" si="1649"/>
        <v>1.6649210884544008</v>
      </c>
      <c r="BZ1643" s="4">
        <f t="shared" si="1633"/>
        <v>14.896077748077467</v>
      </c>
      <c r="CA1643">
        <f t="shared" si="1666"/>
        <v>0.13192071551343099</v>
      </c>
      <c r="CB1643">
        <f t="shared" si="1667"/>
        <v>1.7360767480774673</v>
      </c>
      <c r="CC1643">
        <f t="shared" si="1634"/>
        <v>16.267180685983792</v>
      </c>
      <c r="CD1643">
        <f t="shared" si="1635"/>
        <v>6.1328292788009588E-2</v>
      </c>
      <c r="CE1643">
        <f t="shared" si="1636"/>
        <v>1.0628193140162061</v>
      </c>
      <c r="CF1643">
        <f t="shared" si="1637"/>
        <v>14.335078911545599</v>
      </c>
      <c r="CG1643">
        <f t="shared" si="1638"/>
        <v>0.10405756802840005</v>
      </c>
      <c r="CH1643">
        <f t="shared" si="1639"/>
        <v>1.6649210884544008</v>
      </c>
      <c r="CP1643" s="4">
        <f t="shared" si="1640"/>
        <v>14.186737412325728</v>
      </c>
      <c r="CQ1643">
        <f t="shared" si="1668"/>
        <v>7.8019478290748526E-2</v>
      </c>
      <c r="CR1643">
        <f t="shared" si="1669"/>
        <v>1.0267364123257288</v>
      </c>
      <c r="CS1643">
        <f t="shared" si="1641"/>
        <v>16.20724890799303</v>
      </c>
      <c r="CT1643">
        <f t="shared" si="1642"/>
        <v>6.4786560415866612E-2</v>
      </c>
      <c r="CU1643">
        <f t="shared" si="1643"/>
        <v>1.1227510920069683</v>
      </c>
      <c r="CV1643">
        <f t="shared" si="1644"/>
        <v>13.795285330406241</v>
      </c>
      <c r="CW1643">
        <f t="shared" si="1645"/>
        <v>0.13779466684960995</v>
      </c>
      <c r="CX1643">
        <f t="shared" si="1646"/>
        <v>2.2047146695937592</v>
      </c>
    </row>
    <row r="1644" spans="1:102">
      <c r="A1644">
        <v>28430</v>
      </c>
      <c r="B1644">
        <v>19</v>
      </c>
      <c r="C1644">
        <v>17</v>
      </c>
      <c r="D1644">
        <v>50</v>
      </c>
      <c r="E1644">
        <v>0</v>
      </c>
      <c r="F1644">
        <v>13.160000999999999</v>
      </c>
      <c r="G1644">
        <v>14.24</v>
      </c>
      <c r="H1644">
        <v>20.209999</v>
      </c>
      <c r="I1644">
        <v>17.329999999999998</v>
      </c>
      <c r="J1644">
        <v>16.170000000000002</v>
      </c>
      <c r="K1644">
        <v>17.920000000000002</v>
      </c>
      <c r="L1644">
        <v>16</v>
      </c>
      <c r="M1644">
        <v>13.64</v>
      </c>
      <c r="N1644">
        <v>14.833667</v>
      </c>
      <c r="O1644">
        <v>16.933336000000001</v>
      </c>
      <c r="P1644">
        <v>15.370666999999999</v>
      </c>
      <c r="R1644" s="7">
        <f t="shared" si="1614"/>
        <v>13.29029996916559</v>
      </c>
      <c r="S1644" s="8"/>
      <c r="T1644" s="8"/>
      <c r="U1644">
        <f t="shared" si="1615"/>
        <v>16.678604351341846</v>
      </c>
      <c r="V1644">
        <f t="shared" si="1653"/>
        <v>0.17473502342370989</v>
      </c>
      <c r="W1644">
        <f t="shared" si="1654"/>
        <v>3.5313946486581536</v>
      </c>
      <c r="X1644">
        <f t="shared" si="1616"/>
        <v>16.047785416222819</v>
      </c>
      <c r="Y1644">
        <f t="shared" si="1655"/>
        <v>0.10447626025542313</v>
      </c>
      <c r="Z1644">
        <f t="shared" si="1656"/>
        <v>1.8722145837771826</v>
      </c>
      <c r="AG1644" s="7">
        <f t="shared" si="1657"/>
        <v>13.46066614581315</v>
      </c>
      <c r="AH1644" s="8"/>
      <c r="AI1644" s="8"/>
      <c r="AJ1644">
        <f t="shared" si="1660"/>
        <v>16.594245610908562</v>
      </c>
      <c r="AK1644">
        <f t="shared" si="1661"/>
        <v>0.17890913250868731</v>
      </c>
      <c r="AL1644">
        <f t="shared" si="1662"/>
        <v>3.615753389091438</v>
      </c>
      <c r="AM1644">
        <f t="shared" si="1663"/>
        <v>15.781870209950309</v>
      </c>
      <c r="AN1644">
        <f t="shared" si="1664"/>
        <v>0.11931527846259443</v>
      </c>
      <c r="AO1644">
        <f t="shared" si="1665"/>
        <v>2.1381297900496925</v>
      </c>
      <c r="AV1644" s="7">
        <f t="shared" si="1617"/>
        <v>13.382819978843539</v>
      </c>
      <c r="AW1644" s="8"/>
      <c r="AX1644" s="8"/>
      <c r="AY1644">
        <f t="shared" si="1620"/>
        <v>16.502929963493223</v>
      </c>
      <c r="AZ1644">
        <f t="shared" si="1621"/>
        <v>0.18342747253509398</v>
      </c>
      <c r="BA1644">
        <f t="shared" si="1622"/>
        <v>3.7070690365067769</v>
      </c>
      <c r="BB1644">
        <f t="shared" si="1623"/>
        <v>15.800032325039718</v>
      </c>
      <c r="BC1644">
        <f t="shared" si="1647"/>
        <v>0.1183017675759087</v>
      </c>
      <c r="BD1644">
        <f t="shared" si="1648"/>
        <v>2.119967674960284</v>
      </c>
      <c r="BK1644" s="7">
        <f t="shared" si="1626"/>
        <v>13.478289989428086</v>
      </c>
      <c r="BL1644" s="8"/>
      <c r="BM1644" s="8"/>
      <c r="BN1644">
        <f t="shared" si="1628"/>
        <v>16.436285694233142</v>
      </c>
      <c r="BO1644">
        <f t="shared" si="1629"/>
        <v>0.18672506147906578</v>
      </c>
      <c r="BP1644">
        <f t="shared" si="1630"/>
        <v>3.7737133057668579</v>
      </c>
      <c r="BQ1644">
        <f t="shared" si="1631"/>
        <v>15.810480470211441</v>
      </c>
      <c r="BR1644">
        <f t="shared" si="1650"/>
        <v>0.11771872376052232</v>
      </c>
      <c r="BS1644">
        <f t="shared" si="1649"/>
        <v>2.1095195297885603</v>
      </c>
      <c r="BZ1644" s="7">
        <f t="shared" si="1633"/>
        <v>13.478289989428086</v>
      </c>
      <c r="CA1644" s="8"/>
      <c r="CB1644" s="8"/>
      <c r="CC1644">
        <f t="shared" si="1634"/>
        <v>16.436285694233142</v>
      </c>
      <c r="CD1644">
        <f t="shared" si="1635"/>
        <v>0.18672506147906578</v>
      </c>
      <c r="CE1644">
        <f t="shared" si="1636"/>
        <v>3.7737133057668579</v>
      </c>
      <c r="CF1644">
        <f t="shared" si="1637"/>
        <v>15.810480470211441</v>
      </c>
      <c r="CG1644">
        <f t="shared" si="1638"/>
        <v>0.11771872376052232</v>
      </c>
      <c r="CH1644">
        <f t="shared" si="1639"/>
        <v>2.1095195297885603</v>
      </c>
      <c r="CP1644" s="4">
        <f t="shared" si="1640"/>
        <v>14.634327502028631</v>
      </c>
      <c r="CQ1644" s="8"/>
      <c r="CR1644" s="8"/>
      <c r="CS1644">
        <f t="shared" si="1641"/>
        <v>16.962223937115553</v>
      </c>
      <c r="CT1644">
        <f t="shared" si="1642"/>
        <v>0.16070139651587548</v>
      </c>
      <c r="CU1644">
        <f t="shared" si="1643"/>
        <v>3.2477750628844468</v>
      </c>
      <c r="CV1644">
        <f t="shared" si="1644"/>
        <v>15.291278473703844</v>
      </c>
      <c r="CW1644">
        <f t="shared" si="1645"/>
        <v>0.1466920494584909</v>
      </c>
      <c r="CX1644">
        <f t="shared" si="1646"/>
        <v>2.6287215262961574</v>
      </c>
    </row>
    <row r="1645" spans="1:102">
      <c r="A1645">
        <v>28435</v>
      </c>
      <c r="B1645">
        <v>19</v>
      </c>
      <c r="C1645">
        <v>17</v>
      </c>
      <c r="D1645">
        <v>55</v>
      </c>
      <c r="E1645">
        <v>12.809998999999999</v>
      </c>
      <c r="F1645">
        <v>0</v>
      </c>
      <c r="G1645">
        <v>13.160000999999999</v>
      </c>
      <c r="H1645">
        <v>18.510000000000002</v>
      </c>
      <c r="I1645">
        <v>20.209999</v>
      </c>
      <c r="J1645">
        <v>17.329999999999998</v>
      </c>
      <c r="K1645">
        <v>13.570001</v>
      </c>
      <c r="L1645">
        <v>17.920000000000002</v>
      </c>
      <c r="M1645">
        <v>16</v>
      </c>
      <c r="N1645">
        <v>14.632334</v>
      </c>
      <c r="O1645">
        <v>16.492334</v>
      </c>
      <c r="P1645">
        <v>14.856668000000001</v>
      </c>
      <c r="R1645" s="4">
        <f t="shared" si="1614"/>
        <v>1.1391627939425235</v>
      </c>
      <c r="S1645">
        <f t="shared" si="1651"/>
        <v>0.91107237448320466</v>
      </c>
      <c r="T1645">
        <f t="shared" si="1671"/>
        <v>11.670836206057476</v>
      </c>
      <c r="U1645">
        <f t="shared" si="1615"/>
        <v>17.056349431614318</v>
      </c>
      <c r="V1645">
        <f t="shared" si="1653"/>
        <v>7.8533255990582543E-2</v>
      </c>
      <c r="W1645">
        <f t="shared" si="1654"/>
        <v>1.4536505683856831</v>
      </c>
      <c r="X1645">
        <f t="shared" si="1616"/>
        <v>17.582907628618365</v>
      </c>
      <c r="Y1645">
        <f t="shared" si="1655"/>
        <v>0.29571896336767889</v>
      </c>
      <c r="Z1645">
        <f t="shared" si="1656"/>
        <v>4.0129066286183654</v>
      </c>
      <c r="AG1645" s="4">
        <f t="shared" si="1657"/>
        <v>3.2832029216890799</v>
      </c>
      <c r="AH1645">
        <f t="shared" si="1658"/>
        <v>0.74369998610545718</v>
      </c>
      <c r="AI1645">
        <f t="shared" si="1672"/>
        <v>9.5267960783109196</v>
      </c>
      <c r="AJ1645">
        <f t="shared" si="1660"/>
        <v>17.195862920097795</v>
      </c>
      <c r="AK1645">
        <f t="shared" si="1661"/>
        <v>7.0996060502550307E-2</v>
      </c>
      <c r="AL1645">
        <f t="shared" si="1662"/>
        <v>1.3141370799022063</v>
      </c>
      <c r="AM1645">
        <f t="shared" si="1663"/>
        <v>17.448888039129894</v>
      </c>
      <c r="AN1645">
        <f t="shared" si="1664"/>
        <v>0.28584279685240221</v>
      </c>
      <c r="AO1645">
        <f t="shared" si="1665"/>
        <v>3.8788870391298946</v>
      </c>
      <c r="AV1645" s="4">
        <f t="shared" si="1617"/>
        <v>2.7150932402714738</v>
      </c>
      <c r="AW1645">
        <f t="shared" si="1618"/>
        <v>0.78804891083352357</v>
      </c>
      <c r="AX1645">
        <f t="shared" si="1619"/>
        <v>10.094905759728526</v>
      </c>
      <c r="AY1645">
        <f t="shared" si="1620"/>
        <v>16.833033391588419</v>
      </c>
      <c r="AZ1645">
        <f t="shared" si="1621"/>
        <v>9.0597871875288088E-2</v>
      </c>
      <c r="BA1645">
        <f t="shared" si="1622"/>
        <v>1.6769666084115826</v>
      </c>
      <c r="BB1645">
        <f t="shared" si="1623"/>
        <v>17.553961298093267</v>
      </c>
      <c r="BC1645">
        <f t="shared" si="1647"/>
        <v>0.29358585147438582</v>
      </c>
      <c r="BD1645">
        <f t="shared" si="1648"/>
        <v>3.9839602980932671</v>
      </c>
      <c r="BK1645" s="4">
        <f t="shared" si="1626"/>
        <v>3.4364746880693802</v>
      </c>
      <c r="BL1645">
        <f t="shared" si="1627"/>
        <v>0.73173497608630733</v>
      </c>
      <c r="BM1645">
        <f t="shared" ref="BM1645" si="1673">ABS($E1645-BK1645)</f>
        <v>9.3735243119306197</v>
      </c>
      <c r="BN1645">
        <f t="shared" si="1628"/>
        <v>16.60389883726782</v>
      </c>
      <c r="BO1645">
        <f t="shared" si="1629"/>
        <v>0.10297683213031772</v>
      </c>
      <c r="BP1645">
        <f t="shared" si="1630"/>
        <v>1.9061011627321811</v>
      </c>
      <c r="BQ1645">
        <f t="shared" si="1631"/>
        <v>17.525607250679943</v>
      </c>
      <c r="BR1645">
        <f t="shared" si="1650"/>
        <v>0.29149638608574485</v>
      </c>
      <c r="BS1645">
        <f t="shared" si="1649"/>
        <v>3.9556062506799439</v>
      </c>
      <c r="BZ1645" s="4">
        <f t="shared" si="1633"/>
        <v>3.4364746880693802</v>
      </c>
      <c r="CA1645">
        <f t="shared" ref="CA1645:CA1659" si="1674">ABS($E1645-BZ1645)/$E1645</f>
        <v>0.73173497608630733</v>
      </c>
      <c r="CB1645">
        <f t="shared" ref="CB1645:CB1659" si="1675">ABS($E1645-BZ1645)</f>
        <v>9.3735243119306197</v>
      </c>
      <c r="CC1645">
        <f t="shared" si="1634"/>
        <v>16.60389883726782</v>
      </c>
      <c r="CD1645">
        <f t="shared" si="1635"/>
        <v>0.10297683213031772</v>
      </c>
      <c r="CE1645">
        <f t="shared" si="1636"/>
        <v>1.9061011627321811</v>
      </c>
      <c r="CF1645">
        <f t="shared" si="1637"/>
        <v>17.525607250679943</v>
      </c>
      <c r="CG1645">
        <f t="shared" si="1638"/>
        <v>0.29149638608574485</v>
      </c>
      <c r="CH1645">
        <f t="shared" si="1639"/>
        <v>3.9556062506799439</v>
      </c>
      <c r="CP1645" s="4">
        <f t="shared" si="1640"/>
        <v>10.893630920445428</v>
      </c>
      <c r="CQ1645">
        <f t="shared" ref="CQ1645:CQ1659" si="1676">ABS($E1645-CP1645)/$E1645</f>
        <v>0.14959939337657804</v>
      </c>
      <c r="CR1645">
        <f t="shared" ref="CR1645:CR1659" si="1677">ABS($E1645-CP1645)</f>
        <v>1.9163680795545712</v>
      </c>
      <c r="CS1645">
        <f t="shared" si="1641"/>
        <v>17.650146174007968</v>
      </c>
      <c r="CT1645">
        <f t="shared" si="1642"/>
        <v>4.6453475202162781E-2</v>
      </c>
      <c r="CU1645">
        <f t="shared" si="1643"/>
        <v>0.85985382599203319</v>
      </c>
      <c r="CV1645">
        <f t="shared" si="1644"/>
        <v>17.236480816934431</v>
      </c>
      <c r="CW1645">
        <f t="shared" si="1645"/>
        <v>0.2701900918750435</v>
      </c>
      <c r="CX1645">
        <f t="shared" si="1646"/>
        <v>3.6664798169344319</v>
      </c>
    </row>
    <row r="1646" spans="1:102">
      <c r="A1646">
        <v>28440</v>
      </c>
      <c r="B1646">
        <v>19</v>
      </c>
      <c r="C1646">
        <v>18</v>
      </c>
      <c r="D1646">
        <v>0</v>
      </c>
      <c r="E1646">
        <v>17.149999999999999</v>
      </c>
      <c r="F1646">
        <v>12.809998999999999</v>
      </c>
      <c r="G1646">
        <v>0</v>
      </c>
      <c r="H1646">
        <v>17.149999999999999</v>
      </c>
      <c r="I1646">
        <v>18.510000000000002</v>
      </c>
      <c r="J1646">
        <v>20.209999</v>
      </c>
      <c r="K1646">
        <v>13.089999000000001</v>
      </c>
      <c r="L1646">
        <v>13.570001</v>
      </c>
      <c r="M1646">
        <v>17.920000000000002</v>
      </c>
      <c r="N1646">
        <v>14.179334000000001</v>
      </c>
      <c r="O1646">
        <v>15.984664</v>
      </c>
      <c r="P1646">
        <v>14.721334000000001</v>
      </c>
      <c r="R1646" s="4">
        <f t="shared" si="1614"/>
        <v>12.916605060553517</v>
      </c>
      <c r="S1646">
        <f t="shared" si="1651"/>
        <v>0.24684518597355581</v>
      </c>
      <c r="T1646">
        <f t="shared" si="1671"/>
        <v>4.233394939446482</v>
      </c>
      <c r="U1646">
        <f t="shared" si="1615"/>
        <v>17.523992274458113</v>
      </c>
      <c r="V1646">
        <f t="shared" si="1653"/>
        <v>2.18071297060125E-2</v>
      </c>
      <c r="W1646">
        <f t="shared" si="1654"/>
        <v>0.37399227445811434</v>
      </c>
      <c r="X1646">
        <f t="shared" si="1616"/>
        <v>14.192910025218826</v>
      </c>
      <c r="Y1646">
        <f t="shared" si="1655"/>
        <v>8.4256005307473666E-2</v>
      </c>
      <c r="Z1646">
        <f t="shared" si="1656"/>
        <v>1.102911025218825</v>
      </c>
      <c r="AG1646" s="4">
        <f t="shared" si="1657"/>
        <v>10.645068530813912</v>
      </c>
      <c r="AH1646">
        <f t="shared" si="1658"/>
        <v>0.37929629557936367</v>
      </c>
      <c r="AI1646">
        <f t="shared" si="1672"/>
        <v>6.5049314691860864</v>
      </c>
      <c r="AJ1646">
        <f t="shared" si="1660"/>
        <v>17.463278231373838</v>
      </c>
      <c r="AK1646">
        <f t="shared" si="1661"/>
        <v>1.8266952266696189E-2</v>
      </c>
      <c r="AL1646">
        <f t="shared" si="1662"/>
        <v>0.31327823137383959</v>
      </c>
      <c r="AM1646">
        <f t="shared" si="1663"/>
        <v>14.510053115675435</v>
      </c>
      <c r="AN1646">
        <f t="shared" si="1664"/>
        <v>0.1084838979495288</v>
      </c>
      <c r="AO1646">
        <f t="shared" si="1665"/>
        <v>1.420054115675434</v>
      </c>
      <c r="AV1646" s="4">
        <f t="shared" si="1617"/>
        <v>10.167116093472535</v>
      </c>
      <c r="AW1646">
        <f t="shared" si="1618"/>
        <v>0.40716524236311746</v>
      </c>
      <c r="AX1646">
        <f t="shared" si="1619"/>
        <v>6.9828839065274639</v>
      </c>
      <c r="AY1646">
        <f t="shared" si="1620"/>
        <v>17.292131752837829</v>
      </c>
      <c r="AZ1646">
        <f t="shared" si="1621"/>
        <v>8.2875657631387937E-3</v>
      </c>
      <c r="BA1646">
        <f t="shared" si="1622"/>
        <v>0.14213175283783031</v>
      </c>
      <c r="BB1646">
        <f t="shared" si="1623"/>
        <v>14.570494043601872</v>
      </c>
      <c r="BC1646">
        <f t="shared" si="1647"/>
        <v>0.11310123427831215</v>
      </c>
      <c r="BD1646">
        <f t="shared" si="1648"/>
        <v>1.4804950436018718</v>
      </c>
      <c r="BK1646" s="4">
        <f t="shared" si="1626"/>
        <v>10.662463507144651</v>
      </c>
      <c r="BL1646">
        <f t="shared" si="1627"/>
        <v>0.37828201124520983</v>
      </c>
      <c r="BM1646">
        <f t="shared" ref="BM1646:BM1659" si="1678">ABS($E1646-BK1646)</f>
        <v>6.4875364928553481</v>
      </c>
      <c r="BN1646">
        <f t="shared" si="1628"/>
        <v>17.224038785822916</v>
      </c>
      <c r="BO1646">
        <f t="shared" si="1629"/>
        <v>4.3171303686832469E-3</v>
      </c>
      <c r="BP1646">
        <f t="shared" si="1630"/>
        <v>7.4038785822917674E-2</v>
      </c>
      <c r="BQ1646">
        <f t="shared" si="1631"/>
        <v>14.56018016261087</v>
      </c>
      <c r="BR1646">
        <f t="shared" si="1650"/>
        <v>0.11231331359237452</v>
      </c>
      <c r="BS1646">
        <f t="shared" si="1649"/>
        <v>1.470181162610869</v>
      </c>
      <c r="BZ1646" s="4">
        <f t="shared" si="1633"/>
        <v>10.662463507144651</v>
      </c>
      <c r="CA1646">
        <f t="shared" si="1674"/>
        <v>0.37828201124520983</v>
      </c>
      <c r="CB1646">
        <f t="shared" si="1675"/>
        <v>6.4875364928553481</v>
      </c>
      <c r="CC1646">
        <f t="shared" si="1634"/>
        <v>17.224038785822916</v>
      </c>
      <c r="CD1646">
        <f t="shared" si="1635"/>
        <v>4.3171303686832469E-3</v>
      </c>
      <c r="CE1646">
        <f t="shared" si="1636"/>
        <v>7.4038785822917674E-2</v>
      </c>
      <c r="CF1646">
        <f t="shared" si="1637"/>
        <v>14.56018016261087</v>
      </c>
      <c r="CG1646">
        <f t="shared" si="1638"/>
        <v>0.11231331359237452</v>
      </c>
      <c r="CH1646">
        <f t="shared" si="1639"/>
        <v>1.470181162610869</v>
      </c>
      <c r="CP1646" s="4">
        <f t="shared" si="1640"/>
        <v>12.449089539155425</v>
      </c>
      <c r="CQ1646">
        <f t="shared" si="1676"/>
        <v>0.27410556623000432</v>
      </c>
      <c r="CR1646">
        <f t="shared" si="1677"/>
        <v>4.7009104608445735</v>
      </c>
      <c r="CS1646">
        <f t="shared" si="1641"/>
        <v>15.837874823131298</v>
      </c>
      <c r="CT1646">
        <f t="shared" si="1642"/>
        <v>7.6508756668728931E-2</v>
      </c>
      <c r="CU1646">
        <f t="shared" si="1643"/>
        <v>1.312125176868701</v>
      </c>
      <c r="CV1646">
        <f t="shared" si="1644"/>
        <v>13.937188400904887</v>
      </c>
      <c r="CW1646">
        <f t="shared" si="1645"/>
        <v>6.4720356426680115E-2</v>
      </c>
      <c r="CX1646">
        <f t="shared" si="1646"/>
        <v>0.84718940090488637</v>
      </c>
    </row>
    <row r="1647" spans="1:102">
      <c r="A1647">
        <v>28445</v>
      </c>
      <c r="B1647">
        <v>19</v>
      </c>
      <c r="C1647">
        <v>18</v>
      </c>
      <c r="D1647">
        <v>5</v>
      </c>
      <c r="E1647">
        <v>14.71</v>
      </c>
      <c r="F1647">
        <v>17.149999999999999</v>
      </c>
      <c r="G1647">
        <v>12.809998999999999</v>
      </c>
      <c r="H1647">
        <v>16.290001</v>
      </c>
      <c r="I1647">
        <v>17.149999999999999</v>
      </c>
      <c r="J1647">
        <v>18.510000000000002</v>
      </c>
      <c r="K1647">
        <v>16.760000000000002</v>
      </c>
      <c r="L1647">
        <v>13.089999000000001</v>
      </c>
      <c r="M1647">
        <v>13.570001</v>
      </c>
      <c r="N1647">
        <v>13.596332</v>
      </c>
      <c r="O1647">
        <v>15.801667</v>
      </c>
      <c r="P1647">
        <v>13.910334000000001</v>
      </c>
      <c r="R1647" s="4">
        <f t="shared" si="1614"/>
        <v>16.873338302172154</v>
      </c>
      <c r="S1647">
        <f t="shared" si="1651"/>
        <v>0.14706582611639385</v>
      </c>
      <c r="T1647">
        <f t="shared" si="1671"/>
        <v>2.1633383021721535</v>
      </c>
      <c r="U1647">
        <f t="shared" si="1615"/>
        <v>17.049174725985008</v>
      </c>
      <c r="V1647">
        <f t="shared" si="1653"/>
        <v>4.6603663559321315E-2</v>
      </c>
      <c r="W1647">
        <f t="shared" si="1654"/>
        <v>0.75917372598500776</v>
      </c>
      <c r="X1647">
        <f t="shared" si="1616"/>
        <v>13.689952135978007</v>
      </c>
      <c r="Y1647">
        <f t="shared" si="1655"/>
        <v>0.18317708019224307</v>
      </c>
      <c r="Z1647">
        <f t="shared" si="1656"/>
        <v>3.0700478640219941</v>
      </c>
      <c r="AG1647" s="4">
        <f t="shared" si="1657"/>
        <v>16.151229086879123</v>
      </c>
      <c r="AH1647">
        <f t="shared" si="1658"/>
        <v>9.797614458729588E-2</v>
      </c>
      <c r="AI1647">
        <f t="shared" si="1672"/>
        <v>1.4412290868791224</v>
      </c>
      <c r="AJ1647">
        <f t="shared" si="1660"/>
        <v>17.123903814523366</v>
      </c>
      <c r="AK1647">
        <f t="shared" si="1661"/>
        <v>5.1191084305235231E-2</v>
      </c>
      <c r="AL1647">
        <f t="shared" si="1662"/>
        <v>0.83390281452336623</v>
      </c>
      <c r="AM1647">
        <f t="shared" si="1663"/>
        <v>13.627202708596828</v>
      </c>
      <c r="AN1647">
        <f t="shared" si="1664"/>
        <v>0.18692107943933015</v>
      </c>
      <c r="AO1647">
        <f t="shared" si="1665"/>
        <v>3.1327972914031736</v>
      </c>
      <c r="AV1647" s="4">
        <f t="shared" si="1617"/>
        <v>16.254596771848924</v>
      </c>
      <c r="AW1647">
        <f t="shared" si="1618"/>
        <v>0.10500317959544002</v>
      </c>
      <c r="AX1647">
        <f t="shared" si="1619"/>
        <v>1.5445967718489229</v>
      </c>
      <c r="AY1647">
        <f t="shared" si="1620"/>
        <v>17.169683479164782</v>
      </c>
      <c r="AZ1647">
        <f t="shared" si="1621"/>
        <v>5.4001376621449042E-2</v>
      </c>
      <c r="BA1647">
        <f t="shared" si="1622"/>
        <v>0.87968247916478148</v>
      </c>
      <c r="BB1647">
        <f t="shared" si="1623"/>
        <v>13.699082329815727</v>
      </c>
      <c r="BC1647">
        <f t="shared" si="1647"/>
        <v>0.18263231922340536</v>
      </c>
      <c r="BD1647">
        <f t="shared" si="1648"/>
        <v>3.0609176701842742</v>
      </c>
      <c r="BK1647" s="4">
        <f t="shared" si="1626"/>
        <v>16.114253467217832</v>
      </c>
      <c r="BL1647">
        <f t="shared" si="1627"/>
        <v>9.5462506269057182E-2</v>
      </c>
      <c r="BM1647">
        <f t="shared" si="1678"/>
        <v>1.4042534672178313</v>
      </c>
      <c r="BN1647">
        <f t="shared" si="1628"/>
        <v>17.129768369242964</v>
      </c>
      <c r="BO1647">
        <f t="shared" si="1629"/>
        <v>5.1551093780961919E-2</v>
      </c>
      <c r="BP1647">
        <f t="shared" si="1630"/>
        <v>0.83976736924296347</v>
      </c>
      <c r="BQ1647">
        <f t="shared" si="1631"/>
        <v>13.722004837328692</v>
      </c>
      <c r="BR1647">
        <f t="shared" si="1650"/>
        <v>0.18126462784435021</v>
      </c>
      <c r="BS1647">
        <f t="shared" si="1649"/>
        <v>3.0379951626713098</v>
      </c>
      <c r="BZ1647" s="4">
        <f t="shared" si="1633"/>
        <v>16.114253467217832</v>
      </c>
      <c r="CA1647">
        <f t="shared" si="1674"/>
        <v>9.5462506269057182E-2</v>
      </c>
      <c r="CB1647">
        <f t="shared" si="1675"/>
        <v>1.4042534672178313</v>
      </c>
      <c r="CC1647">
        <f t="shared" si="1634"/>
        <v>17.129768369242964</v>
      </c>
      <c r="CD1647">
        <f t="shared" si="1635"/>
        <v>5.1551093780961919E-2</v>
      </c>
      <c r="CE1647">
        <f t="shared" si="1636"/>
        <v>0.83976736924296347</v>
      </c>
      <c r="CF1647">
        <f t="shared" si="1637"/>
        <v>13.722004837328692</v>
      </c>
      <c r="CG1647">
        <f t="shared" si="1638"/>
        <v>0.18126462784435021</v>
      </c>
      <c r="CH1647">
        <f t="shared" si="1639"/>
        <v>3.0379951626713098</v>
      </c>
      <c r="CP1647" s="4">
        <f t="shared" si="1640"/>
        <v>15.176976574210816</v>
      </c>
      <c r="CQ1647">
        <f t="shared" si="1676"/>
        <v>3.1745518301211063E-2</v>
      </c>
      <c r="CR1647">
        <f t="shared" si="1677"/>
        <v>0.46697657421081473</v>
      </c>
      <c r="CS1647">
        <f t="shared" si="1641"/>
        <v>16.79356596214831</v>
      </c>
      <c r="CT1647">
        <f t="shared" si="1642"/>
        <v>3.0912518799005001E-2</v>
      </c>
      <c r="CU1647">
        <f t="shared" si="1643"/>
        <v>0.50356496214831026</v>
      </c>
      <c r="CV1647">
        <f t="shared" si="1644"/>
        <v>12.877689464267513</v>
      </c>
      <c r="CW1647">
        <f t="shared" si="1645"/>
        <v>0.23164144007950405</v>
      </c>
      <c r="CX1647">
        <f t="shared" si="1646"/>
        <v>3.8823105357324881</v>
      </c>
    </row>
    <row r="1648" spans="1:102">
      <c r="A1648">
        <v>28450</v>
      </c>
      <c r="B1648">
        <v>19</v>
      </c>
      <c r="C1648">
        <v>18</v>
      </c>
      <c r="D1648">
        <v>10</v>
      </c>
      <c r="E1648">
        <v>15.6</v>
      </c>
      <c r="F1648">
        <v>14.71</v>
      </c>
      <c r="G1648">
        <v>17.149999999999999</v>
      </c>
      <c r="H1648">
        <v>19.829999999999998</v>
      </c>
      <c r="I1648">
        <v>16.290001</v>
      </c>
      <c r="J1648">
        <v>17.149999999999999</v>
      </c>
      <c r="K1648">
        <v>19.43</v>
      </c>
      <c r="L1648">
        <v>16.760000000000002</v>
      </c>
      <c r="M1648">
        <v>13.089999000000001</v>
      </c>
      <c r="N1648">
        <v>12.331666</v>
      </c>
      <c r="O1648">
        <v>14.910002</v>
      </c>
      <c r="P1648">
        <v>13.752333</v>
      </c>
      <c r="R1648" s="4">
        <f t="shared" si="1614"/>
        <v>14.524840912982954</v>
      </c>
      <c r="S1648">
        <f t="shared" si="1651"/>
        <v>6.892045429596444E-2</v>
      </c>
      <c r="T1648">
        <f t="shared" si="1671"/>
        <v>1.0751590870170453</v>
      </c>
      <c r="U1648">
        <f t="shared" si="1615"/>
        <v>15.954029045831465</v>
      </c>
      <c r="V1648">
        <f t="shared" si="1653"/>
        <v>0.19545995734586655</v>
      </c>
      <c r="W1648">
        <f t="shared" si="1654"/>
        <v>3.8759709541685332</v>
      </c>
      <c r="X1648">
        <f t="shared" si="1616"/>
        <v>16.434773425826037</v>
      </c>
      <c r="Y1648">
        <f t="shared" si="1655"/>
        <v>0.15415473876345664</v>
      </c>
      <c r="Z1648">
        <f t="shared" si="1656"/>
        <v>2.9952265741739623</v>
      </c>
      <c r="AG1648" s="4">
        <f t="shared" si="1657"/>
        <v>14.982540699591572</v>
      </c>
      <c r="AH1648">
        <f t="shared" si="1658"/>
        <v>3.9580724385155593E-2</v>
      </c>
      <c r="AI1648">
        <f t="shared" si="1672"/>
        <v>0.61745930040842723</v>
      </c>
      <c r="AJ1648">
        <f t="shared" si="1660"/>
        <v>16.153875487676004</v>
      </c>
      <c r="AK1648">
        <f t="shared" si="1661"/>
        <v>0.185381972381442</v>
      </c>
      <c r="AL1648">
        <f t="shared" si="1662"/>
        <v>3.6761245123239945</v>
      </c>
      <c r="AM1648">
        <f t="shared" si="1663"/>
        <v>16.12573805009194</v>
      </c>
      <c r="AN1648">
        <f t="shared" si="1664"/>
        <v>0.17005980184807309</v>
      </c>
      <c r="AO1648">
        <f t="shared" si="1665"/>
        <v>3.3042619499080601</v>
      </c>
      <c r="AV1648" s="4">
        <f t="shared" si="1617"/>
        <v>15.21340630720791</v>
      </c>
      <c r="AW1648">
        <f t="shared" si="1618"/>
        <v>2.4781646973851917E-2</v>
      </c>
      <c r="AX1648">
        <f t="shared" si="1619"/>
        <v>0.38659369279208988</v>
      </c>
      <c r="AY1648">
        <f t="shared" si="1620"/>
        <v>16.214661185361329</v>
      </c>
      <c r="AZ1648">
        <f t="shared" si="1621"/>
        <v>0.18231663210482446</v>
      </c>
      <c r="BA1648">
        <f t="shared" si="1622"/>
        <v>3.6153388146386689</v>
      </c>
      <c r="BB1648">
        <f t="shared" si="1623"/>
        <v>16.268608650082353</v>
      </c>
      <c r="BC1648">
        <f t="shared" si="1647"/>
        <v>0.16270670869365142</v>
      </c>
      <c r="BD1648">
        <f t="shared" si="1648"/>
        <v>3.1613913499176469</v>
      </c>
      <c r="BK1648" s="4">
        <f t="shared" si="1626"/>
        <v>14.95663289652239</v>
      </c>
      <c r="BL1648">
        <f t="shared" si="1627"/>
        <v>4.1241480992154494E-2</v>
      </c>
      <c r="BM1648">
        <f t="shared" si="1678"/>
        <v>0.64336710347761006</v>
      </c>
      <c r="BN1648">
        <f t="shared" si="1628"/>
        <v>16.146691198773794</v>
      </c>
      <c r="BO1648">
        <f t="shared" si="1629"/>
        <v>0.18574426632507332</v>
      </c>
      <c r="BP1648">
        <f t="shared" si="1630"/>
        <v>3.6833088012262039</v>
      </c>
      <c r="BQ1648">
        <f t="shared" si="1631"/>
        <v>16.279593207751539</v>
      </c>
      <c r="BR1648">
        <f t="shared" si="1650"/>
        <v>0.1621413686180371</v>
      </c>
      <c r="BS1648">
        <f t="shared" si="1649"/>
        <v>3.1504067922484609</v>
      </c>
      <c r="BZ1648" s="4">
        <f t="shared" si="1633"/>
        <v>14.95663289652239</v>
      </c>
      <c r="CA1648">
        <f t="shared" si="1674"/>
        <v>4.1241480992154494E-2</v>
      </c>
      <c r="CB1648">
        <f t="shared" si="1675"/>
        <v>0.64336710347761006</v>
      </c>
      <c r="CC1648">
        <f t="shared" si="1634"/>
        <v>16.146691198773794</v>
      </c>
      <c r="CD1648">
        <f t="shared" si="1635"/>
        <v>0.18574426632507332</v>
      </c>
      <c r="CE1648">
        <f t="shared" si="1636"/>
        <v>3.6833088012262039</v>
      </c>
      <c r="CF1648">
        <f t="shared" si="1637"/>
        <v>16.279593207751539</v>
      </c>
      <c r="CG1648">
        <f t="shared" si="1638"/>
        <v>0.1621413686180371</v>
      </c>
      <c r="CH1648">
        <f t="shared" si="1639"/>
        <v>3.1504067922484609</v>
      </c>
      <c r="CP1648" s="4">
        <f t="shared" si="1640"/>
        <v>15.348062706488493</v>
      </c>
      <c r="CQ1648">
        <f t="shared" si="1676"/>
        <v>1.6149826507147854E-2</v>
      </c>
      <c r="CR1648">
        <f t="shared" si="1677"/>
        <v>0.25193729351150651</v>
      </c>
      <c r="CS1648">
        <f t="shared" si="1641"/>
        <v>17.151580113316481</v>
      </c>
      <c r="CT1648">
        <f t="shared" si="1642"/>
        <v>0.13506908152715671</v>
      </c>
      <c r="CU1648">
        <f t="shared" si="1643"/>
        <v>2.6784198866835176</v>
      </c>
      <c r="CV1648">
        <f t="shared" si="1644"/>
        <v>15.834999019834664</v>
      </c>
      <c r="CW1648">
        <f t="shared" si="1645"/>
        <v>0.18502321050773732</v>
      </c>
      <c r="CX1648">
        <f t="shared" si="1646"/>
        <v>3.5950009801653362</v>
      </c>
    </row>
    <row r="1649" spans="1:102">
      <c r="A1649">
        <v>28455</v>
      </c>
      <c r="B1649">
        <v>19</v>
      </c>
      <c r="C1649">
        <v>18</v>
      </c>
      <c r="D1649">
        <v>15</v>
      </c>
      <c r="E1649">
        <v>18.690000999999999</v>
      </c>
      <c r="F1649">
        <v>15.6</v>
      </c>
      <c r="G1649">
        <v>14.71</v>
      </c>
      <c r="H1649">
        <v>19.040001</v>
      </c>
      <c r="I1649">
        <v>19.829999999999998</v>
      </c>
      <c r="J1649">
        <v>16.290001</v>
      </c>
      <c r="K1649">
        <v>17.09</v>
      </c>
      <c r="L1649">
        <v>19.43</v>
      </c>
      <c r="M1649">
        <v>16.760000000000002</v>
      </c>
      <c r="N1649">
        <v>12.448668</v>
      </c>
      <c r="O1649">
        <v>14.885001000000001</v>
      </c>
      <c r="P1649">
        <v>13.344001</v>
      </c>
      <c r="R1649" s="4">
        <f t="shared" si="1614"/>
        <v>15.354661138423955</v>
      </c>
      <c r="S1649">
        <f t="shared" si="1651"/>
        <v>0.17845584179348326</v>
      </c>
      <c r="T1649">
        <f t="shared" si="1671"/>
        <v>3.3353398615760437</v>
      </c>
      <c r="U1649">
        <f t="shared" si="1615"/>
        <v>18.916652425436457</v>
      </c>
      <c r="V1649">
        <f t="shared" si="1653"/>
        <v>6.4783911809428701E-3</v>
      </c>
      <c r="W1649">
        <f t="shared" si="1654"/>
        <v>0.12334857456354342</v>
      </c>
      <c r="X1649">
        <f t="shared" si="1616"/>
        <v>18.924695790606663</v>
      </c>
      <c r="Y1649">
        <f t="shared" si="1655"/>
        <v>0.10735493215954726</v>
      </c>
      <c r="Z1649">
        <f t="shared" si="1656"/>
        <v>1.8346957906066628</v>
      </c>
      <c r="AG1649" s="4">
        <f t="shared" si="1657"/>
        <v>15.235210591990757</v>
      </c>
      <c r="AH1649">
        <f t="shared" si="1658"/>
        <v>0.18484698893323986</v>
      </c>
      <c r="AI1649">
        <f t="shared" si="1672"/>
        <v>3.4547904080092415</v>
      </c>
      <c r="AJ1649">
        <f t="shared" si="1660"/>
        <v>18.521445623238268</v>
      </c>
      <c r="AK1649">
        <f t="shared" si="1661"/>
        <v>2.7235049870098858E-2</v>
      </c>
      <c r="AL1649">
        <f t="shared" si="1662"/>
        <v>0.51855537676173213</v>
      </c>
      <c r="AM1649">
        <f t="shared" si="1663"/>
        <v>18.668621001549088</v>
      </c>
      <c r="AN1649">
        <f t="shared" si="1664"/>
        <v>9.23710357840309E-2</v>
      </c>
      <c r="AO1649">
        <f t="shared" si="1665"/>
        <v>1.578621001549088</v>
      </c>
      <c r="AV1649" s="4">
        <f t="shared" si="1617"/>
        <v>15.416380486305313</v>
      </c>
      <c r="AW1649">
        <f t="shared" si="1618"/>
        <v>0.1751535761659235</v>
      </c>
      <c r="AX1649">
        <f t="shared" si="1619"/>
        <v>3.2736205136946861</v>
      </c>
      <c r="AY1649">
        <f t="shared" si="1620"/>
        <v>18.61873774959993</v>
      </c>
      <c r="AZ1649">
        <f t="shared" si="1621"/>
        <v>2.2125169552253184E-2</v>
      </c>
      <c r="BA1649">
        <f t="shared" si="1622"/>
        <v>0.42126325040007018</v>
      </c>
      <c r="BB1649">
        <f t="shared" si="1623"/>
        <v>19.016161902243873</v>
      </c>
      <c r="BC1649">
        <f t="shared" si="1647"/>
        <v>0.11270695741625938</v>
      </c>
      <c r="BD1649">
        <f t="shared" si="1648"/>
        <v>1.926161902243873</v>
      </c>
      <c r="BK1649" s="4">
        <f t="shared" si="1626"/>
        <v>15.201778302294828</v>
      </c>
      <c r="BL1649">
        <f t="shared" si="1627"/>
        <v>0.18663576838252555</v>
      </c>
      <c r="BM1649">
        <f t="shared" si="1678"/>
        <v>3.4882226977051705</v>
      </c>
      <c r="BN1649">
        <f t="shared" si="1628"/>
        <v>18.473592971001622</v>
      </c>
      <c r="BO1649">
        <f t="shared" si="1629"/>
        <v>2.9748319288343417E-2</v>
      </c>
      <c r="BP1649">
        <f t="shared" si="1630"/>
        <v>0.56640802899837794</v>
      </c>
      <c r="BQ1649">
        <f t="shared" si="1631"/>
        <v>19.007152947973243</v>
      </c>
      <c r="BR1649">
        <f t="shared" si="1650"/>
        <v>0.11217980971171695</v>
      </c>
      <c r="BS1649">
        <f t="shared" si="1649"/>
        <v>1.9171529479732428</v>
      </c>
      <c r="BZ1649" s="4">
        <f t="shared" si="1633"/>
        <v>15.201778302294828</v>
      </c>
      <c r="CA1649">
        <f t="shared" si="1674"/>
        <v>0.18663576838252555</v>
      </c>
      <c r="CB1649">
        <f t="shared" si="1675"/>
        <v>3.4882226977051705</v>
      </c>
      <c r="CC1649">
        <f t="shared" si="1634"/>
        <v>18.473592971001622</v>
      </c>
      <c r="CD1649">
        <f t="shared" si="1635"/>
        <v>2.9748319288343417E-2</v>
      </c>
      <c r="CE1649">
        <f t="shared" si="1636"/>
        <v>0.56640802899837794</v>
      </c>
      <c r="CF1649">
        <f t="shared" si="1637"/>
        <v>19.007152947973243</v>
      </c>
      <c r="CG1649">
        <f t="shared" si="1638"/>
        <v>0.11217980971171695</v>
      </c>
      <c r="CH1649">
        <f t="shared" si="1639"/>
        <v>1.9171529479732428</v>
      </c>
      <c r="CP1649" s="4">
        <f t="shared" si="1640"/>
        <v>17.014532290310949</v>
      </c>
      <c r="CQ1649">
        <f t="shared" si="1676"/>
        <v>8.9645191013582579E-2</v>
      </c>
      <c r="CR1649">
        <f t="shared" si="1677"/>
        <v>1.6754687096890493</v>
      </c>
      <c r="CS1649">
        <f t="shared" si="1641"/>
        <v>19.104561678024783</v>
      </c>
      <c r="CT1649">
        <f t="shared" si="1642"/>
        <v>3.3907917349785409E-3</v>
      </c>
      <c r="CU1649">
        <f t="shared" si="1643"/>
        <v>6.4560678024783158E-2</v>
      </c>
      <c r="CV1649">
        <f t="shared" si="1644"/>
        <v>18.599214273415338</v>
      </c>
      <c r="CW1649">
        <f t="shared" si="1645"/>
        <v>8.8309787794929109E-2</v>
      </c>
      <c r="CX1649">
        <f t="shared" si="1646"/>
        <v>1.5092142734153384</v>
      </c>
    </row>
    <row r="1650" spans="1:102">
      <c r="A1650">
        <v>28460</v>
      </c>
      <c r="B1650">
        <v>19</v>
      </c>
      <c r="C1650">
        <v>18</v>
      </c>
      <c r="D1650">
        <v>20</v>
      </c>
      <c r="E1650">
        <v>16.760000000000002</v>
      </c>
      <c r="F1650">
        <v>18.690000999999999</v>
      </c>
      <c r="G1650">
        <v>15.6</v>
      </c>
      <c r="H1650">
        <v>20.27</v>
      </c>
      <c r="I1650">
        <v>19.040001</v>
      </c>
      <c r="J1650">
        <v>19.829999999999998</v>
      </c>
      <c r="K1650">
        <v>15.73</v>
      </c>
      <c r="L1650">
        <v>17.09</v>
      </c>
      <c r="M1650">
        <v>19.43</v>
      </c>
      <c r="N1650">
        <v>12.370333</v>
      </c>
      <c r="O1650">
        <v>14.518331999999999</v>
      </c>
      <c r="P1650">
        <v>12.930999999999999</v>
      </c>
      <c r="R1650" s="4">
        <f t="shared" si="1614"/>
        <v>18.197999474086966</v>
      </c>
      <c r="S1650">
        <f t="shared" si="1651"/>
        <v>8.5799491293971644E-2</v>
      </c>
      <c r="T1650">
        <f t="shared" si="1671"/>
        <v>1.4379994740869648</v>
      </c>
      <c r="U1650">
        <f t="shared" si="1615"/>
        <v>18.715356046976936</v>
      </c>
      <c r="V1650">
        <f t="shared" si="1653"/>
        <v>7.6696790973017445E-2</v>
      </c>
      <c r="W1650">
        <f t="shared" si="1654"/>
        <v>1.5546439530230636</v>
      </c>
      <c r="X1650">
        <f t="shared" si="1616"/>
        <v>17.014872777590281</v>
      </c>
      <c r="Y1650">
        <f t="shared" si="1655"/>
        <v>8.1682948352846799E-2</v>
      </c>
      <c r="Z1650">
        <f t="shared" si="1656"/>
        <v>1.2848727775902802</v>
      </c>
      <c r="AG1650" s="4">
        <f t="shared" si="1657"/>
        <v>17.728658075638243</v>
      </c>
      <c r="AH1650">
        <f t="shared" si="1658"/>
        <v>5.7795827902043066E-2</v>
      </c>
      <c r="AI1650">
        <f t="shared" si="1672"/>
        <v>0.96865807563824191</v>
      </c>
      <c r="AJ1650">
        <f t="shared" si="1660"/>
        <v>18.780424510166078</v>
      </c>
      <c r="AK1650">
        <f t="shared" si="1661"/>
        <v>7.3486703987859961E-2</v>
      </c>
      <c r="AL1650">
        <f t="shared" si="1662"/>
        <v>1.4895754898339213</v>
      </c>
      <c r="AM1650">
        <f t="shared" si="1663"/>
        <v>17.24626866909275</v>
      </c>
      <c r="AN1650">
        <f t="shared" si="1664"/>
        <v>9.6393430965845475E-2</v>
      </c>
      <c r="AO1650">
        <f t="shared" si="1665"/>
        <v>1.5162686690927494</v>
      </c>
      <c r="AV1650" s="4">
        <f t="shared" si="1617"/>
        <v>18.052490347262811</v>
      </c>
      <c r="AW1650">
        <f t="shared" si="1618"/>
        <v>7.7117562485847821E-2</v>
      </c>
      <c r="AX1650">
        <f t="shared" si="1619"/>
        <v>1.2924903472628095</v>
      </c>
      <c r="AY1650">
        <f t="shared" si="1620"/>
        <v>18.971043616286849</v>
      </c>
      <c r="AZ1650">
        <f t="shared" si="1621"/>
        <v>6.4082702699218091E-2</v>
      </c>
      <c r="BA1650">
        <f t="shared" si="1622"/>
        <v>1.2989563837131506</v>
      </c>
      <c r="BB1650">
        <f t="shared" si="1623"/>
        <v>17.611722064311625</v>
      </c>
      <c r="BC1650">
        <f t="shared" si="1647"/>
        <v>0.11962632322387949</v>
      </c>
      <c r="BD1650">
        <f t="shared" si="1648"/>
        <v>1.8817220643116244</v>
      </c>
      <c r="BK1650" s="4">
        <f t="shared" si="1626"/>
        <v>17.66189673495375</v>
      </c>
      <c r="BL1650">
        <f t="shared" si="1627"/>
        <v>5.381245435284894E-2</v>
      </c>
      <c r="BM1650">
        <f t="shared" si="1678"/>
        <v>0.90189673495374834</v>
      </c>
      <c r="BN1650">
        <f t="shared" si="1628"/>
        <v>18.878869816116008</v>
      </c>
      <c r="BO1650">
        <f t="shared" si="1629"/>
        <v>6.8630004138332076E-2</v>
      </c>
      <c r="BP1650">
        <f t="shared" si="1630"/>
        <v>1.3911301838839911</v>
      </c>
      <c r="BQ1650">
        <f t="shared" si="1631"/>
        <v>17.597240845718616</v>
      </c>
      <c r="BR1650">
        <f t="shared" si="1650"/>
        <v>0.11870571174307792</v>
      </c>
      <c r="BS1650">
        <f t="shared" si="1649"/>
        <v>1.8672408457186158</v>
      </c>
      <c r="BZ1650" s="4">
        <f t="shared" si="1633"/>
        <v>17.66189673495375</v>
      </c>
      <c r="CA1650">
        <f t="shared" si="1674"/>
        <v>5.381245435284894E-2</v>
      </c>
      <c r="CB1650">
        <f t="shared" si="1675"/>
        <v>0.90189673495374834</v>
      </c>
      <c r="CC1650">
        <f t="shared" si="1634"/>
        <v>18.878869816116008</v>
      </c>
      <c r="CD1650">
        <f t="shared" si="1635"/>
        <v>6.8630004138332076E-2</v>
      </c>
      <c r="CE1650">
        <f t="shared" si="1636"/>
        <v>1.3911301838839911</v>
      </c>
      <c r="CF1650">
        <f t="shared" si="1637"/>
        <v>17.597240845718616</v>
      </c>
      <c r="CG1650">
        <f t="shared" si="1638"/>
        <v>0.11870571174307792</v>
      </c>
      <c r="CH1650">
        <f t="shared" si="1639"/>
        <v>1.8672408457186158</v>
      </c>
      <c r="CP1650" s="4">
        <f t="shared" si="1640"/>
        <v>17.194567629180113</v>
      </c>
      <c r="CQ1650">
        <f t="shared" si="1676"/>
        <v>2.5928856156331257E-2</v>
      </c>
      <c r="CR1650">
        <f t="shared" si="1677"/>
        <v>0.43456762918011194</v>
      </c>
      <c r="CS1650">
        <f t="shared" si="1641"/>
        <v>18.713847876885193</v>
      </c>
      <c r="CT1650">
        <f t="shared" si="1642"/>
        <v>7.6771195022930755E-2</v>
      </c>
      <c r="CU1650">
        <f t="shared" si="1643"/>
        <v>1.5561521231148063</v>
      </c>
      <c r="CV1650">
        <f t="shared" si="1644"/>
        <v>17.074002385480611</v>
      </c>
      <c r="CW1650">
        <f t="shared" si="1645"/>
        <v>8.5441982548036283E-2</v>
      </c>
      <c r="CX1650">
        <f t="shared" si="1646"/>
        <v>1.3440023854806107</v>
      </c>
    </row>
    <row r="1651" spans="1:102">
      <c r="A1651">
        <v>28465</v>
      </c>
      <c r="B1651">
        <v>19</v>
      </c>
      <c r="C1651">
        <v>18</v>
      </c>
      <c r="D1651">
        <v>25</v>
      </c>
      <c r="E1651">
        <v>15.65</v>
      </c>
      <c r="F1651">
        <v>16.760000000000002</v>
      </c>
      <c r="G1651">
        <v>18.690000999999999</v>
      </c>
      <c r="H1651">
        <v>18.109998999999998</v>
      </c>
      <c r="I1651">
        <v>20.27</v>
      </c>
      <c r="J1651">
        <v>19.040001</v>
      </c>
      <c r="K1651">
        <v>14.56</v>
      </c>
      <c r="L1651">
        <v>15.73</v>
      </c>
      <c r="M1651">
        <v>17.09</v>
      </c>
      <c r="N1651">
        <v>12.399333</v>
      </c>
      <c r="O1651">
        <v>14.008333</v>
      </c>
      <c r="P1651">
        <v>12.853001000000001</v>
      </c>
      <c r="R1651" s="4">
        <f t="shared" si="1614"/>
        <v>16.420511467058301</v>
      </c>
      <c r="S1651">
        <f t="shared" si="1651"/>
        <v>4.9233959556440922E-2</v>
      </c>
      <c r="T1651">
        <f t="shared" si="1671"/>
        <v>0.77051146705830043</v>
      </c>
      <c r="U1651">
        <f t="shared" si="1615"/>
        <v>19.398932560619784</v>
      </c>
      <c r="V1651">
        <f t="shared" si="1653"/>
        <v>7.1172481048717096E-2</v>
      </c>
      <c r="W1651">
        <f t="shared" si="1654"/>
        <v>1.2889335606197854</v>
      </c>
      <c r="X1651">
        <f t="shared" si="1616"/>
        <v>16.025929717489458</v>
      </c>
      <c r="Y1651">
        <f t="shared" si="1655"/>
        <v>0.10068198609130888</v>
      </c>
      <c r="Z1651">
        <f t="shared" si="1656"/>
        <v>1.4659297174894572</v>
      </c>
      <c r="AG1651" s="4">
        <f t="shared" si="1657"/>
        <v>16.811848395197227</v>
      </c>
      <c r="AH1651">
        <f t="shared" si="1658"/>
        <v>7.4239514070110341E-2</v>
      </c>
      <c r="AI1651">
        <f t="shared" si="1672"/>
        <v>1.1618483951972269</v>
      </c>
      <c r="AJ1651">
        <f t="shared" si="1660"/>
        <v>19.373630681796829</v>
      </c>
      <c r="AK1651">
        <f t="shared" si="1661"/>
        <v>6.9775359004538365E-2</v>
      </c>
      <c r="AL1651">
        <f t="shared" si="1662"/>
        <v>1.2636316817968307</v>
      </c>
      <c r="AM1651">
        <f t="shared" si="1663"/>
        <v>16.078681802213222</v>
      </c>
      <c r="AN1651">
        <f t="shared" si="1664"/>
        <v>0.10430506883332562</v>
      </c>
      <c r="AO1651">
        <f t="shared" si="1665"/>
        <v>1.5186818022132211</v>
      </c>
      <c r="AV1651" s="4">
        <f t="shared" si="1617"/>
        <v>17.158186342753105</v>
      </c>
      <c r="AW1651">
        <f t="shared" si="1618"/>
        <v>9.6369734361220719E-2</v>
      </c>
      <c r="AX1651">
        <f t="shared" si="1619"/>
        <v>1.5081863427531044</v>
      </c>
      <c r="AY1651">
        <f t="shared" si="1620"/>
        <v>19.577673921813318</v>
      </c>
      <c r="AZ1651">
        <f t="shared" si="1621"/>
        <v>8.1042242013007276E-2</v>
      </c>
      <c r="BA1651">
        <f t="shared" si="1622"/>
        <v>1.4676749218133196</v>
      </c>
      <c r="BB1651">
        <f t="shared" si="1623"/>
        <v>16.407601983959722</v>
      </c>
      <c r="BC1651">
        <f t="shared" si="1647"/>
        <v>0.1268957406565743</v>
      </c>
      <c r="BD1651">
        <f t="shared" si="1648"/>
        <v>1.8476019839597217</v>
      </c>
      <c r="BK1651" s="4">
        <f t="shared" si="1626"/>
        <v>16.764899308436039</v>
      </c>
      <c r="BL1651">
        <f t="shared" si="1627"/>
        <v>7.1239572424028036E-2</v>
      </c>
      <c r="BM1651">
        <f t="shared" si="1678"/>
        <v>1.1148993084360388</v>
      </c>
      <c r="BN1651">
        <f t="shared" si="1628"/>
        <v>19.433753494665467</v>
      </c>
      <c r="BO1651">
        <f t="shared" si="1629"/>
        <v>7.3095227374969415E-2</v>
      </c>
      <c r="BP1651">
        <f t="shared" si="1630"/>
        <v>1.3237544946654687</v>
      </c>
      <c r="BQ1651">
        <f t="shared" si="1631"/>
        <v>16.407757855225611</v>
      </c>
      <c r="BR1651">
        <f t="shared" si="1650"/>
        <v>0.12690644610066007</v>
      </c>
      <c r="BS1651">
        <f t="shared" si="1649"/>
        <v>1.8477578552256109</v>
      </c>
      <c r="BZ1651" s="4">
        <f t="shared" si="1633"/>
        <v>16.764899308436039</v>
      </c>
      <c r="CA1651">
        <f t="shared" si="1674"/>
        <v>7.1239572424028036E-2</v>
      </c>
      <c r="CB1651">
        <f t="shared" si="1675"/>
        <v>1.1148993084360388</v>
      </c>
      <c r="CC1651">
        <f t="shared" si="1634"/>
        <v>19.433753494665467</v>
      </c>
      <c r="CD1651">
        <f t="shared" si="1635"/>
        <v>7.3095227374969415E-2</v>
      </c>
      <c r="CE1651">
        <f t="shared" si="1636"/>
        <v>1.3237544946654687</v>
      </c>
      <c r="CF1651">
        <f t="shared" si="1637"/>
        <v>16.407757855225611</v>
      </c>
      <c r="CG1651">
        <f t="shared" si="1638"/>
        <v>0.12690644610066007</v>
      </c>
      <c r="CH1651">
        <f t="shared" si="1639"/>
        <v>1.8477578552256109</v>
      </c>
      <c r="CP1651" s="4">
        <f t="shared" si="1640"/>
        <v>17.090925238407554</v>
      </c>
      <c r="CQ1651">
        <f t="shared" si="1676"/>
        <v>9.2071900217735037E-2</v>
      </c>
      <c r="CR1651">
        <f t="shared" si="1677"/>
        <v>1.4409252384075533</v>
      </c>
      <c r="CS1651">
        <f t="shared" si="1641"/>
        <v>19.386315160906356</v>
      </c>
      <c r="CT1651">
        <f t="shared" si="1642"/>
        <v>7.0475772025517955E-2</v>
      </c>
      <c r="CU1651">
        <f t="shared" si="1643"/>
        <v>1.276316160906358</v>
      </c>
      <c r="CV1651">
        <f t="shared" si="1644"/>
        <v>15.594266001593743</v>
      </c>
      <c r="CW1651">
        <f t="shared" si="1645"/>
        <v>7.1034752856713082E-2</v>
      </c>
      <c r="CX1651">
        <f t="shared" si="1646"/>
        <v>1.0342660015937426</v>
      </c>
    </row>
    <row r="1652" spans="1:102">
      <c r="A1652">
        <v>28470</v>
      </c>
      <c r="B1652">
        <v>19</v>
      </c>
      <c r="C1652">
        <v>18</v>
      </c>
      <c r="D1652">
        <v>30</v>
      </c>
      <c r="E1652">
        <v>14.25</v>
      </c>
      <c r="F1652">
        <v>15.65</v>
      </c>
      <c r="G1652">
        <v>16.760000000000002</v>
      </c>
      <c r="H1652">
        <v>18.43</v>
      </c>
      <c r="I1652">
        <v>18.109998999999998</v>
      </c>
      <c r="J1652">
        <v>20.27</v>
      </c>
      <c r="K1652">
        <v>14.669999000000001</v>
      </c>
      <c r="L1652">
        <v>14.56</v>
      </c>
      <c r="M1652">
        <v>15.73</v>
      </c>
      <c r="N1652">
        <v>10.788333</v>
      </c>
      <c r="O1652">
        <v>12.910667999999999</v>
      </c>
      <c r="P1652">
        <v>11.597999</v>
      </c>
      <c r="R1652" s="4">
        <f t="shared" si="1614"/>
        <v>15.271507398413803</v>
      </c>
      <c r="S1652">
        <f t="shared" si="1651"/>
        <v>7.1684729713249337E-2</v>
      </c>
      <c r="T1652">
        <f t="shared" si="1671"/>
        <v>1.021507398413803</v>
      </c>
      <c r="U1652">
        <f t="shared" si="1615"/>
        <v>17.442930499982037</v>
      </c>
      <c r="V1652">
        <f t="shared" si="1653"/>
        <v>5.3557759089417421E-2</v>
      </c>
      <c r="W1652">
        <f t="shared" si="1654"/>
        <v>0.98706950001796301</v>
      </c>
      <c r="X1652">
        <f t="shared" si="1616"/>
        <v>14.742389351575833</v>
      </c>
      <c r="Y1652">
        <f t="shared" si="1655"/>
        <v>4.9345846292035847E-3</v>
      </c>
      <c r="Z1652">
        <f t="shared" si="1656"/>
        <v>7.2390351575831957E-2</v>
      </c>
      <c r="AG1652" s="4">
        <f t="shared" si="1657"/>
        <v>15.524394542153216</v>
      </c>
      <c r="AH1652">
        <f t="shared" si="1658"/>
        <v>8.9431195940576538E-2</v>
      </c>
      <c r="AI1652">
        <f t="shared" si="1672"/>
        <v>1.2743945421532157</v>
      </c>
      <c r="AJ1652">
        <f t="shared" si="1660"/>
        <v>17.808979782397834</v>
      </c>
      <c r="AK1652">
        <f t="shared" si="1661"/>
        <v>3.3696159392412661E-2</v>
      </c>
      <c r="AL1652">
        <f t="shared" si="1662"/>
        <v>0.6210202176021653</v>
      </c>
      <c r="AM1652">
        <f t="shared" si="1663"/>
        <v>14.841153662920807</v>
      </c>
      <c r="AN1652">
        <f t="shared" si="1664"/>
        <v>1.1666985316141182E-2</v>
      </c>
      <c r="AO1652">
        <f t="shared" si="1665"/>
        <v>0.17115466292080583</v>
      </c>
      <c r="AV1652" s="4">
        <f t="shared" si="1617"/>
        <v>15.879008606967533</v>
      </c>
      <c r="AW1652">
        <f t="shared" si="1618"/>
        <v>0.11431639347140582</v>
      </c>
      <c r="AX1652">
        <f t="shared" si="1619"/>
        <v>1.6290086069675329</v>
      </c>
      <c r="AY1652">
        <f t="shared" si="1620"/>
        <v>18.002132959623218</v>
      </c>
      <c r="AZ1652">
        <f t="shared" si="1621"/>
        <v>2.3215791664502546E-2</v>
      </c>
      <c r="BA1652">
        <f t="shared" si="1622"/>
        <v>0.42786704037678192</v>
      </c>
      <c r="BB1652">
        <f t="shared" si="1623"/>
        <v>15.160878599476499</v>
      </c>
      <c r="BC1652">
        <f t="shared" si="1647"/>
        <v>3.3461461004632535E-2</v>
      </c>
      <c r="BD1652">
        <f t="shared" si="1648"/>
        <v>0.49087959947649829</v>
      </c>
      <c r="BK1652" s="4">
        <f t="shared" si="1626"/>
        <v>15.472277823701758</v>
      </c>
      <c r="BL1652">
        <f t="shared" si="1627"/>
        <v>8.5773882365035622E-2</v>
      </c>
      <c r="BM1652">
        <f t="shared" si="1678"/>
        <v>1.2222778237017575</v>
      </c>
      <c r="BN1652">
        <f t="shared" si="1628"/>
        <v>17.886883518086556</v>
      </c>
      <c r="BO1652">
        <f t="shared" si="1629"/>
        <v>2.94691525726231E-2</v>
      </c>
      <c r="BP1652">
        <f t="shared" si="1630"/>
        <v>0.54311648191344375</v>
      </c>
      <c r="BQ1652">
        <f t="shared" si="1631"/>
        <v>15.163277027948224</v>
      </c>
      <c r="BR1652">
        <f t="shared" si="1650"/>
        <v>3.3624953072472832E-2</v>
      </c>
      <c r="BS1652">
        <f t="shared" si="1649"/>
        <v>0.4932780279482234</v>
      </c>
      <c r="BZ1652" s="4">
        <f t="shared" si="1633"/>
        <v>15.472277823701758</v>
      </c>
      <c r="CA1652">
        <f t="shared" si="1674"/>
        <v>8.5773882365035622E-2</v>
      </c>
      <c r="CB1652">
        <f t="shared" si="1675"/>
        <v>1.2222778237017575</v>
      </c>
      <c r="CC1652">
        <f t="shared" si="1634"/>
        <v>17.886883518086556</v>
      </c>
      <c r="CD1652">
        <f t="shared" si="1635"/>
        <v>2.94691525726231E-2</v>
      </c>
      <c r="CE1652">
        <f t="shared" si="1636"/>
        <v>0.54311648191344375</v>
      </c>
      <c r="CF1652">
        <f t="shared" si="1637"/>
        <v>15.163277027948224</v>
      </c>
      <c r="CG1652">
        <f t="shared" si="1638"/>
        <v>3.3624953072472832E-2</v>
      </c>
      <c r="CH1652">
        <f t="shared" si="1639"/>
        <v>0.4932780279482234</v>
      </c>
      <c r="CP1652" s="4">
        <f t="shared" si="1640"/>
        <v>15.527192841891978</v>
      </c>
      <c r="CQ1652">
        <f t="shared" si="1676"/>
        <v>8.9627567852068615E-2</v>
      </c>
      <c r="CR1652">
        <f t="shared" si="1677"/>
        <v>1.2771928418919778</v>
      </c>
      <c r="CS1652">
        <f t="shared" si="1641"/>
        <v>17.925740865293616</v>
      </c>
      <c r="CT1652">
        <f t="shared" si="1642"/>
        <v>2.7360777791990455E-2</v>
      </c>
      <c r="CU1652">
        <f t="shared" si="1643"/>
        <v>0.50425913470638406</v>
      </c>
      <c r="CV1652">
        <f t="shared" si="1644"/>
        <v>14.420818165189148</v>
      </c>
      <c r="CW1652">
        <f t="shared" si="1645"/>
        <v>1.6985743135418917E-2</v>
      </c>
      <c r="CX1652">
        <f t="shared" si="1646"/>
        <v>0.2491808348108524</v>
      </c>
    </row>
    <row r="1653" spans="1:102">
      <c r="A1653">
        <v>28475</v>
      </c>
      <c r="B1653">
        <v>19</v>
      </c>
      <c r="C1653">
        <v>18</v>
      </c>
      <c r="D1653">
        <v>35</v>
      </c>
      <c r="E1653">
        <v>14.1</v>
      </c>
      <c r="F1653">
        <v>14.25</v>
      </c>
      <c r="G1653">
        <v>15.65</v>
      </c>
      <c r="H1653">
        <v>17.120000999999998</v>
      </c>
      <c r="I1653">
        <v>18.43</v>
      </c>
      <c r="J1653">
        <v>18.109998999999998</v>
      </c>
      <c r="K1653">
        <v>15.03</v>
      </c>
      <c r="L1653">
        <v>14.669999000000001</v>
      </c>
      <c r="M1653">
        <v>14.56</v>
      </c>
      <c r="N1653">
        <v>10.482666</v>
      </c>
      <c r="O1653">
        <v>11.989333</v>
      </c>
      <c r="P1653">
        <v>11.289332</v>
      </c>
      <c r="R1653" s="4">
        <f t="shared" si="1614"/>
        <v>13.956703884345815</v>
      </c>
      <c r="S1653">
        <f t="shared" si="1651"/>
        <v>1.0162845081857044E-2</v>
      </c>
      <c r="T1653">
        <f t="shared" si="1671"/>
        <v>0.14329611565418432</v>
      </c>
      <c r="U1653">
        <f t="shared" si="1615"/>
        <v>17.453334508045629</v>
      </c>
      <c r="V1653">
        <f t="shared" si="1653"/>
        <v>1.947041405229066E-2</v>
      </c>
      <c r="W1653">
        <f t="shared" si="1654"/>
        <v>0.33333350804563011</v>
      </c>
      <c r="X1653">
        <f t="shared" si="1616"/>
        <v>14.808839064340471</v>
      </c>
      <c r="Y1653">
        <f t="shared" si="1655"/>
        <v>1.4714633111079701E-2</v>
      </c>
      <c r="Z1653">
        <f t="shared" si="1656"/>
        <v>0.22116093565952788</v>
      </c>
      <c r="AG1653" s="4">
        <f t="shared" si="1657"/>
        <v>14.247715421330611</v>
      </c>
      <c r="AH1653">
        <f t="shared" si="1658"/>
        <v>1.0476271016355398E-2</v>
      </c>
      <c r="AI1653">
        <f t="shared" si="1672"/>
        <v>0.14771542133061111</v>
      </c>
      <c r="AJ1653">
        <f t="shared" si="1660"/>
        <v>17.53412295882535</v>
      </c>
      <c r="AK1653">
        <f t="shared" si="1661"/>
        <v>2.4189365340887031E-2</v>
      </c>
      <c r="AL1653">
        <f t="shared" si="1662"/>
        <v>0.4141219588253513</v>
      </c>
      <c r="AM1653">
        <f t="shared" si="1663"/>
        <v>14.751554359731802</v>
      </c>
      <c r="AN1653">
        <f t="shared" si="1664"/>
        <v>1.8525990703140198E-2</v>
      </c>
      <c r="AO1653">
        <f t="shared" si="1665"/>
        <v>0.27844564026819718</v>
      </c>
      <c r="AV1653" s="4">
        <f t="shared" si="1617"/>
        <v>14.538839684463557</v>
      </c>
      <c r="AW1653">
        <f t="shared" si="1618"/>
        <v>3.1123381876848058E-2</v>
      </c>
      <c r="AX1653">
        <f t="shared" si="1619"/>
        <v>0.43883968446355759</v>
      </c>
      <c r="AY1653">
        <f t="shared" si="1620"/>
        <v>17.7198467789825</v>
      </c>
      <c r="AZ1653">
        <f t="shared" si="1621"/>
        <v>3.5037718688363501E-2</v>
      </c>
      <c r="BA1653">
        <f t="shared" si="1622"/>
        <v>0.5998457789825018</v>
      </c>
      <c r="BB1653">
        <f t="shared" si="1623"/>
        <v>15.072025989050092</v>
      </c>
      <c r="BC1653">
        <f t="shared" si="1647"/>
        <v>2.7961403226940953E-3</v>
      </c>
      <c r="BD1653">
        <f t="shared" si="1648"/>
        <v>4.2025989050092249E-2</v>
      </c>
      <c r="BK1653" s="4">
        <f t="shared" si="1626"/>
        <v>14.207212557505809</v>
      </c>
      <c r="BL1653">
        <f t="shared" si="1627"/>
        <v>7.6037274826815009E-3</v>
      </c>
      <c r="BM1653">
        <f t="shared" si="1678"/>
        <v>0.10721255750580916</v>
      </c>
      <c r="BN1653">
        <f t="shared" si="1628"/>
        <v>17.575473506714186</v>
      </c>
      <c r="BO1653">
        <f t="shared" si="1629"/>
        <v>2.6604700940974679E-2</v>
      </c>
      <c r="BP1653">
        <f t="shared" si="1630"/>
        <v>0.45547250671418738</v>
      </c>
      <c r="BQ1653">
        <f t="shared" si="1631"/>
        <v>15.075894973635402</v>
      </c>
      <c r="BR1653">
        <f t="shared" si="1650"/>
        <v>3.0535577934399324E-3</v>
      </c>
      <c r="BS1653">
        <f t="shared" si="1649"/>
        <v>4.5894973635402181E-2</v>
      </c>
      <c r="BZ1653" s="4">
        <f t="shared" si="1633"/>
        <v>14.207212557505809</v>
      </c>
      <c r="CA1653">
        <f t="shared" si="1674"/>
        <v>7.6037274826815009E-3</v>
      </c>
      <c r="CB1653">
        <f t="shared" si="1675"/>
        <v>0.10721255750580916</v>
      </c>
      <c r="CC1653">
        <f t="shared" si="1634"/>
        <v>17.575473506714186</v>
      </c>
      <c r="CD1653">
        <f t="shared" si="1635"/>
        <v>2.6604700940974679E-2</v>
      </c>
      <c r="CE1653">
        <f t="shared" si="1636"/>
        <v>0.45547250671418738</v>
      </c>
      <c r="CF1653">
        <f t="shared" si="1637"/>
        <v>15.075894973635402</v>
      </c>
      <c r="CG1653">
        <f t="shared" si="1638"/>
        <v>3.0535577934399324E-3</v>
      </c>
      <c r="CH1653">
        <f t="shared" si="1639"/>
        <v>4.5894973635402181E-2</v>
      </c>
      <c r="CP1653" s="4">
        <f t="shared" si="1640"/>
        <v>15.153304054752951</v>
      </c>
      <c r="CQ1653">
        <f t="shared" si="1676"/>
        <v>7.4702415230705768E-2</v>
      </c>
      <c r="CR1653">
        <f t="shared" si="1677"/>
        <v>1.0533040547529513</v>
      </c>
      <c r="CS1653">
        <f t="shared" si="1641"/>
        <v>17.717359257566041</v>
      </c>
      <c r="CT1653">
        <f t="shared" si="1642"/>
        <v>3.489241954869296E-2</v>
      </c>
      <c r="CU1653">
        <f t="shared" si="1643"/>
        <v>0.59735825756604299</v>
      </c>
      <c r="CV1653">
        <f t="shared" si="1644"/>
        <v>14.333287471672906</v>
      </c>
      <c r="CW1653">
        <f t="shared" si="1645"/>
        <v>4.6354792303865196E-2</v>
      </c>
      <c r="CX1653">
        <f t="shared" si="1646"/>
        <v>0.69671252832709385</v>
      </c>
    </row>
    <row r="1654" spans="1:102">
      <c r="A1654">
        <v>28480</v>
      </c>
      <c r="B1654">
        <v>19</v>
      </c>
      <c r="C1654">
        <v>18</v>
      </c>
      <c r="D1654">
        <v>40</v>
      </c>
      <c r="E1654">
        <v>15.96</v>
      </c>
      <c r="F1654">
        <v>14.1</v>
      </c>
      <c r="G1654">
        <v>14.25</v>
      </c>
      <c r="H1654">
        <v>18.649999999999999</v>
      </c>
      <c r="I1654">
        <v>17.120000999999998</v>
      </c>
      <c r="J1654">
        <v>18.43</v>
      </c>
      <c r="K1654">
        <v>13.51</v>
      </c>
      <c r="L1654">
        <v>15.03</v>
      </c>
      <c r="M1654">
        <v>14.669999000000001</v>
      </c>
      <c r="N1654">
        <v>9.5266669999999998</v>
      </c>
      <c r="O1654">
        <v>11.414332</v>
      </c>
      <c r="P1654">
        <v>9.9380000000000006</v>
      </c>
      <c r="R1654" s="4">
        <f t="shared" si="1614"/>
        <v>13.743954901664388</v>
      </c>
      <c r="S1654">
        <f t="shared" si="1651"/>
        <v>0.13884994350473764</v>
      </c>
      <c r="T1654">
        <f t="shared" si="1671"/>
        <v>2.2160450983356128</v>
      </c>
      <c r="U1654">
        <f t="shared" si="1615"/>
        <v>16.34695445527754</v>
      </c>
      <c r="V1654">
        <f t="shared" si="1653"/>
        <v>0.12348769676796023</v>
      </c>
      <c r="W1654">
        <f t="shared" si="1654"/>
        <v>2.3030455447224583</v>
      </c>
      <c r="X1654">
        <f t="shared" si="1616"/>
        <v>14.846002874012756</v>
      </c>
      <c r="Y1654">
        <f t="shared" si="1655"/>
        <v>9.8889924057198819E-2</v>
      </c>
      <c r="Z1654">
        <f t="shared" si="1656"/>
        <v>1.3360028740127561</v>
      </c>
      <c r="AG1654" s="4">
        <f t="shared" si="1657"/>
        <v>13.824414893675652</v>
      </c>
      <c r="AH1654">
        <f t="shared" si="1658"/>
        <v>0.13380859062182637</v>
      </c>
      <c r="AI1654">
        <f t="shared" si="1672"/>
        <v>2.1355851063243492</v>
      </c>
      <c r="AJ1654">
        <f t="shared" si="1660"/>
        <v>16.58797070294559</v>
      </c>
      <c r="AK1654">
        <f t="shared" si="1661"/>
        <v>0.110564573568601</v>
      </c>
      <c r="AL1654">
        <f t="shared" si="1662"/>
        <v>2.0620292970544085</v>
      </c>
      <c r="AM1654">
        <f t="shared" si="1663"/>
        <v>14.835388119468838</v>
      </c>
      <c r="AN1654">
        <f t="shared" si="1664"/>
        <v>9.8104227939958447E-2</v>
      </c>
      <c r="AO1654">
        <f t="shared" si="1665"/>
        <v>1.3253881194688386</v>
      </c>
      <c r="AV1654" s="4">
        <f t="shared" si="1617"/>
        <v>14.130947109049668</v>
      </c>
      <c r="AW1654">
        <f t="shared" si="1618"/>
        <v>0.11460231146305344</v>
      </c>
      <c r="AX1654">
        <f t="shared" si="1619"/>
        <v>1.829052890950333</v>
      </c>
      <c r="AY1654">
        <f t="shared" si="1620"/>
        <v>16.773188277922952</v>
      </c>
      <c r="AZ1654">
        <f t="shared" si="1621"/>
        <v>0.10063333630439932</v>
      </c>
      <c r="BA1654">
        <f t="shared" si="1622"/>
        <v>1.8768117220770471</v>
      </c>
      <c r="BB1654">
        <f t="shared" si="1623"/>
        <v>15.226002018962873</v>
      </c>
      <c r="BC1654">
        <f t="shared" si="1647"/>
        <v>0.12701717386845846</v>
      </c>
      <c r="BD1654">
        <f t="shared" si="1648"/>
        <v>1.7160020189628735</v>
      </c>
      <c r="BK1654" s="4">
        <f t="shared" si="1626"/>
        <v>13.775583406858152</v>
      </c>
      <c r="BL1654">
        <f t="shared" si="1627"/>
        <v>0.13686820759034141</v>
      </c>
      <c r="BM1654">
        <f t="shared" si="1678"/>
        <v>2.1844165931418491</v>
      </c>
      <c r="BN1654">
        <f t="shared" si="1628"/>
        <v>16.649033246388335</v>
      </c>
      <c r="BO1654">
        <f t="shared" si="1629"/>
        <v>0.10729044255290424</v>
      </c>
      <c r="BP1654">
        <f t="shared" si="1630"/>
        <v>2.0009667536116638</v>
      </c>
      <c r="BQ1654">
        <f t="shared" si="1631"/>
        <v>15.224254274617572</v>
      </c>
      <c r="BR1654">
        <f t="shared" si="1650"/>
        <v>0.12688780715155973</v>
      </c>
      <c r="BS1654">
        <f t="shared" si="1649"/>
        <v>1.7142542746175717</v>
      </c>
      <c r="BZ1654" s="4">
        <f t="shared" si="1633"/>
        <v>13.775583406858152</v>
      </c>
      <c r="CA1654">
        <f t="shared" si="1674"/>
        <v>0.13686820759034141</v>
      </c>
      <c r="CB1654">
        <f t="shared" si="1675"/>
        <v>2.1844165931418491</v>
      </c>
      <c r="CC1654">
        <f t="shared" si="1634"/>
        <v>16.649033246388335</v>
      </c>
      <c r="CD1654">
        <f t="shared" si="1635"/>
        <v>0.10729044255290424</v>
      </c>
      <c r="CE1654">
        <f t="shared" si="1636"/>
        <v>2.0009667536116638</v>
      </c>
      <c r="CF1654">
        <f t="shared" si="1637"/>
        <v>15.224254274617572</v>
      </c>
      <c r="CG1654">
        <f t="shared" si="1638"/>
        <v>0.12688780715155973</v>
      </c>
      <c r="CH1654">
        <f t="shared" si="1639"/>
        <v>1.7142542746175717</v>
      </c>
      <c r="CP1654" s="4">
        <f t="shared" si="1640"/>
        <v>14.568484578079964</v>
      </c>
      <c r="CQ1654">
        <f t="shared" si="1676"/>
        <v>8.7187683077696532E-2</v>
      </c>
      <c r="CR1654">
        <f t="shared" si="1677"/>
        <v>1.3915154219200367</v>
      </c>
      <c r="CS1654">
        <f t="shared" si="1641"/>
        <v>16.927678436691682</v>
      </c>
      <c r="CT1654">
        <f t="shared" si="1642"/>
        <v>9.2349681678730117E-2</v>
      </c>
      <c r="CU1654">
        <f t="shared" si="1643"/>
        <v>1.7223215633083164</v>
      </c>
      <c r="CV1654">
        <f t="shared" si="1644"/>
        <v>14.647325298896815</v>
      </c>
      <c r="CW1654">
        <f t="shared" si="1645"/>
        <v>8.4183959947950818E-2</v>
      </c>
      <c r="CX1654">
        <f t="shared" si="1646"/>
        <v>1.1373252988968154</v>
      </c>
    </row>
    <row r="1655" spans="1:102">
      <c r="A1655">
        <v>28485</v>
      </c>
      <c r="B1655">
        <v>19</v>
      </c>
      <c r="C1655">
        <v>18</v>
      </c>
      <c r="D1655">
        <v>45</v>
      </c>
      <c r="E1655">
        <v>13.45</v>
      </c>
      <c r="F1655">
        <v>15.96</v>
      </c>
      <c r="G1655">
        <v>14.1</v>
      </c>
      <c r="H1655">
        <v>13.75</v>
      </c>
      <c r="I1655">
        <v>18.649999999999999</v>
      </c>
      <c r="J1655">
        <v>17.120000999999998</v>
      </c>
      <c r="K1655">
        <v>12.67</v>
      </c>
      <c r="L1655">
        <v>13.51</v>
      </c>
      <c r="M1655">
        <v>15.03</v>
      </c>
      <c r="N1655">
        <v>9.0723330000000004</v>
      </c>
      <c r="O1655">
        <v>10.592331</v>
      </c>
      <c r="P1655">
        <v>9.5976660000000003</v>
      </c>
      <c r="R1655" s="4">
        <f t="shared" si="1614"/>
        <v>15.423778370322488</v>
      </c>
      <c r="S1655">
        <f t="shared" si="1651"/>
        <v>0.14674932121356793</v>
      </c>
      <c r="T1655">
        <f t="shared" si="1671"/>
        <v>1.9737783703224885</v>
      </c>
      <c r="U1655">
        <f t="shared" si="1615"/>
        <v>17.800411863070057</v>
      </c>
      <c r="V1655">
        <f t="shared" si="1653"/>
        <v>0.29457540822327688</v>
      </c>
      <c r="W1655">
        <f t="shared" si="1654"/>
        <v>4.0504118630700567</v>
      </c>
      <c r="X1655">
        <f t="shared" si="1616"/>
        <v>13.816877801179967</v>
      </c>
      <c r="Y1655">
        <f t="shared" si="1655"/>
        <v>9.0519163471189171E-2</v>
      </c>
      <c r="Z1655">
        <f t="shared" si="1656"/>
        <v>1.1468778011799667</v>
      </c>
      <c r="AG1655" s="4">
        <f t="shared" si="1657"/>
        <v>15.177706281638033</v>
      </c>
      <c r="AH1655">
        <f t="shared" si="1658"/>
        <v>0.12845399863479803</v>
      </c>
      <c r="AI1655">
        <f t="shared" si="1672"/>
        <v>1.7277062816380333</v>
      </c>
      <c r="AJ1655">
        <f t="shared" si="1660"/>
        <v>17.648532454485693</v>
      </c>
      <c r="AK1655">
        <f t="shared" si="1661"/>
        <v>0.28352963305350493</v>
      </c>
      <c r="AL1655">
        <f t="shared" si="1662"/>
        <v>3.898532454485693</v>
      </c>
      <c r="AM1655">
        <f t="shared" si="1663"/>
        <v>13.862254896680705</v>
      </c>
      <c r="AN1655">
        <f t="shared" si="1664"/>
        <v>9.410062325814561E-2</v>
      </c>
      <c r="AO1655">
        <f t="shared" si="1665"/>
        <v>1.1922548966807049</v>
      </c>
      <c r="AV1655" s="4">
        <f t="shared" si="1617"/>
        <v>15.576255847784136</v>
      </c>
      <c r="AW1655">
        <f t="shared" si="1618"/>
        <v>0.15808593663822579</v>
      </c>
      <c r="AX1655">
        <f t="shared" si="1619"/>
        <v>2.1262558477841367</v>
      </c>
      <c r="AY1655">
        <f t="shared" si="1620"/>
        <v>17.925907101389829</v>
      </c>
      <c r="AZ1655">
        <f t="shared" si="1621"/>
        <v>0.30370233464653301</v>
      </c>
      <c r="BA1655">
        <f t="shared" si="1622"/>
        <v>4.1759071013898286</v>
      </c>
      <c r="BB1655">
        <f t="shared" si="1623"/>
        <v>14.283027483229253</v>
      </c>
      <c r="BC1655">
        <f t="shared" si="1647"/>
        <v>0.12731077215700495</v>
      </c>
      <c r="BD1655">
        <f t="shared" si="1648"/>
        <v>1.6130274832292528</v>
      </c>
      <c r="BK1655" s="4">
        <f t="shared" si="1626"/>
        <v>15.104616922501824</v>
      </c>
      <c r="BL1655">
        <f t="shared" si="1627"/>
        <v>0.12301984553916916</v>
      </c>
      <c r="BM1655">
        <f t="shared" si="1678"/>
        <v>1.654616922501825</v>
      </c>
      <c r="BN1655">
        <f t="shared" si="1628"/>
        <v>17.766511718158824</v>
      </c>
      <c r="BO1655">
        <f t="shared" si="1629"/>
        <v>0.2921099431388236</v>
      </c>
      <c r="BP1655">
        <f t="shared" si="1630"/>
        <v>4.0165117181588244</v>
      </c>
      <c r="BQ1655">
        <f t="shared" si="1631"/>
        <v>14.284315681260605</v>
      </c>
      <c r="BR1655">
        <f t="shared" si="1650"/>
        <v>0.12741244524550946</v>
      </c>
      <c r="BS1655">
        <f t="shared" si="1649"/>
        <v>1.6143156812606048</v>
      </c>
      <c r="BZ1655" s="4">
        <f t="shared" si="1633"/>
        <v>15.104616922501824</v>
      </c>
      <c r="CA1655">
        <f t="shared" si="1674"/>
        <v>0.12301984553916916</v>
      </c>
      <c r="CB1655">
        <f t="shared" si="1675"/>
        <v>1.654616922501825</v>
      </c>
      <c r="CC1655">
        <f t="shared" si="1634"/>
        <v>17.766511718158824</v>
      </c>
      <c r="CD1655">
        <f t="shared" si="1635"/>
        <v>0.2921099431388236</v>
      </c>
      <c r="CE1655">
        <f t="shared" si="1636"/>
        <v>4.0165117181588244</v>
      </c>
      <c r="CF1655">
        <f t="shared" si="1637"/>
        <v>14.284315681260605</v>
      </c>
      <c r="CG1655">
        <f t="shared" si="1638"/>
        <v>0.12741244524550946</v>
      </c>
      <c r="CH1655">
        <f t="shared" si="1639"/>
        <v>1.6143156812606048</v>
      </c>
      <c r="CP1655" s="4">
        <f t="shared" si="1640"/>
        <v>15.426165122857487</v>
      </c>
      <c r="CQ1655">
        <f t="shared" si="1676"/>
        <v>0.1469267749336422</v>
      </c>
      <c r="CR1655">
        <f t="shared" si="1677"/>
        <v>1.9761651228574877</v>
      </c>
      <c r="CS1655">
        <f t="shared" si="1641"/>
        <v>17.399853182577772</v>
      </c>
      <c r="CT1655">
        <f t="shared" si="1642"/>
        <v>0.26544386782383794</v>
      </c>
      <c r="CU1655">
        <f t="shared" si="1643"/>
        <v>3.6498531825777718</v>
      </c>
      <c r="CV1655">
        <f t="shared" si="1644"/>
        <v>13.44707403548659</v>
      </c>
      <c r="CW1655">
        <f t="shared" si="1645"/>
        <v>6.1331810219936098E-2</v>
      </c>
      <c r="CX1655">
        <f t="shared" si="1646"/>
        <v>0.77707403548659038</v>
      </c>
    </row>
    <row r="1656" spans="1:102">
      <c r="A1656">
        <v>28490</v>
      </c>
      <c r="B1656">
        <v>19</v>
      </c>
      <c r="C1656">
        <v>18</v>
      </c>
      <c r="D1656">
        <v>50</v>
      </c>
      <c r="E1656">
        <v>15.06</v>
      </c>
      <c r="F1656">
        <v>13.45</v>
      </c>
      <c r="G1656">
        <v>15.96</v>
      </c>
      <c r="H1656">
        <v>15.11</v>
      </c>
      <c r="I1656">
        <v>13.75</v>
      </c>
      <c r="J1656">
        <v>18.649999999999999</v>
      </c>
      <c r="K1656">
        <v>13.67</v>
      </c>
      <c r="L1656">
        <v>12.67</v>
      </c>
      <c r="M1656">
        <v>13.51</v>
      </c>
      <c r="N1656">
        <v>8.1020009999999996</v>
      </c>
      <c r="O1656">
        <v>9.7256680000000006</v>
      </c>
      <c r="P1656">
        <v>8.982666</v>
      </c>
      <c r="R1656" s="4">
        <f t="shared" si="1614"/>
        <v>13.033645269248103</v>
      </c>
      <c r="S1656">
        <f t="shared" si="1651"/>
        <v>0.1345521069556373</v>
      </c>
      <c r="T1656">
        <f t="shared" si="1671"/>
        <v>2.0263547307518976</v>
      </c>
      <c r="U1656">
        <f t="shared" si="1615"/>
        <v>13.466251521565406</v>
      </c>
      <c r="V1656">
        <f t="shared" si="1653"/>
        <v>0.10878547176933116</v>
      </c>
      <c r="W1656">
        <f t="shared" si="1654"/>
        <v>1.6437484784345937</v>
      </c>
      <c r="X1656">
        <f t="shared" si="1616"/>
        <v>12.515238389247944</v>
      </c>
      <c r="Y1656">
        <f t="shared" si="1655"/>
        <v>8.447414855538081E-2</v>
      </c>
      <c r="Z1656">
        <f t="shared" si="1656"/>
        <v>1.1547616107520557</v>
      </c>
      <c r="AG1656" s="4">
        <f t="shared" si="1657"/>
        <v>13.538766875163345</v>
      </c>
      <c r="AH1656">
        <f t="shared" si="1658"/>
        <v>0.10101149567308468</v>
      </c>
      <c r="AI1656">
        <f t="shared" si="1672"/>
        <v>1.5212331248366553</v>
      </c>
      <c r="AJ1656">
        <f t="shared" si="1660"/>
        <v>14.189796669341963</v>
      </c>
      <c r="AK1656">
        <f t="shared" si="1661"/>
        <v>6.0900286608738377E-2</v>
      </c>
      <c r="AL1656">
        <f t="shared" si="1662"/>
        <v>0.92020333065803683</v>
      </c>
      <c r="AM1656">
        <f t="shared" si="1663"/>
        <v>12.684218594064626</v>
      </c>
      <c r="AN1656">
        <f t="shared" si="1664"/>
        <v>7.2112758298125357E-2</v>
      </c>
      <c r="AO1656">
        <f t="shared" si="1665"/>
        <v>0.98578140593537356</v>
      </c>
      <c r="AV1656" s="4">
        <f t="shared" si="1617"/>
        <v>13.967848291431087</v>
      </c>
      <c r="AW1656">
        <f t="shared" si="1618"/>
        <v>7.2520033769516143E-2</v>
      </c>
      <c r="AX1656">
        <f t="shared" si="1619"/>
        <v>1.0921517085689132</v>
      </c>
      <c r="AY1656">
        <f t="shared" si="1620"/>
        <v>14.413278847575675</v>
      </c>
      <c r="AZ1656">
        <f t="shared" si="1621"/>
        <v>4.6109937288174981E-2</v>
      </c>
      <c r="BA1656">
        <f t="shared" si="1622"/>
        <v>0.69672115242432398</v>
      </c>
      <c r="BB1656">
        <f t="shared" si="1623"/>
        <v>13.002451203873211</v>
      </c>
      <c r="BC1656">
        <f t="shared" si="1647"/>
        <v>4.8833123345046775E-2</v>
      </c>
      <c r="BD1656">
        <f t="shared" si="1648"/>
        <v>0.66754879612678941</v>
      </c>
      <c r="BK1656" s="4">
        <f t="shared" si="1626"/>
        <v>13.481156608103825</v>
      </c>
      <c r="BL1656">
        <f t="shared" si="1627"/>
        <v>0.10483687861196381</v>
      </c>
      <c r="BM1656">
        <f t="shared" si="1678"/>
        <v>1.5788433918961751</v>
      </c>
      <c r="BN1656">
        <f t="shared" si="1628"/>
        <v>14.343315254452353</v>
      </c>
      <c r="BO1656">
        <f t="shared" si="1629"/>
        <v>5.0740221412815784E-2</v>
      </c>
      <c r="BP1656">
        <f t="shared" si="1630"/>
        <v>0.76668474554764643</v>
      </c>
      <c r="BQ1656">
        <f t="shared" si="1631"/>
        <v>13.000311914336672</v>
      </c>
      <c r="BR1656">
        <f t="shared" si="1650"/>
        <v>4.89896185562054E-2</v>
      </c>
      <c r="BS1656">
        <f t="shared" si="1649"/>
        <v>0.66968808566332783</v>
      </c>
      <c r="BZ1656" s="4">
        <f t="shared" si="1633"/>
        <v>13.481156608103825</v>
      </c>
      <c r="CA1656">
        <f t="shared" si="1674"/>
        <v>0.10483687861196381</v>
      </c>
      <c r="CB1656">
        <f t="shared" si="1675"/>
        <v>1.5788433918961751</v>
      </c>
      <c r="CC1656">
        <f t="shared" si="1634"/>
        <v>14.343315254452353</v>
      </c>
      <c r="CD1656">
        <f t="shared" si="1635"/>
        <v>5.0740221412815784E-2</v>
      </c>
      <c r="CE1656">
        <f t="shared" si="1636"/>
        <v>0.76668474554764643</v>
      </c>
      <c r="CF1656">
        <f t="shared" si="1637"/>
        <v>13.000311914336672</v>
      </c>
      <c r="CG1656">
        <f t="shared" si="1638"/>
        <v>4.89896185562054E-2</v>
      </c>
      <c r="CH1656">
        <f t="shared" si="1639"/>
        <v>0.66968808566332783</v>
      </c>
      <c r="CP1656" s="4">
        <f t="shared" si="1640"/>
        <v>12.900004479853079</v>
      </c>
      <c r="CQ1656">
        <f t="shared" si="1676"/>
        <v>0.14342599735371322</v>
      </c>
      <c r="CR1656">
        <f t="shared" si="1677"/>
        <v>2.1599955201469214</v>
      </c>
      <c r="CS1656">
        <f t="shared" si="1641"/>
        <v>14.719004066623889</v>
      </c>
      <c r="CT1656">
        <f t="shared" si="1642"/>
        <v>2.5876633578829307E-2</v>
      </c>
      <c r="CU1656">
        <f t="shared" si="1643"/>
        <v>0.39099593337611083</v>
      </c>
      <c r="CV1656">
        <f t="shared" si="1644"/>
        <v>12.521730599353576</v>
      </c>
      <c r="CW1656">
        <f t="shared" si="1645"/>
        <v>8.3999224626658639E-2</v>
      </c>
      <c r="CX1656">
        <f t="shared" si="1646"/>
        <v>1.1482694006464236</v>
      </c>
    </row>
    <row r="1657" spans="1:102">
      <c r="A1657">
        <v>28495</v>
      </c>
      <c r="B1657">
        <v>19</v>
      </c>
      <c r="C1657">
        <v>18</v>
      </c>
      <c r="D1657">
        <v>55</v>
      </c>
      <c r="E1657">
        <v>11.82</v>
      </c>
      <c r="F1657">
        <v>15.06</v>
      </c>
      <c r="G1657">
        <v>13.45</v>
      </c>
      <c r="H1657">
        <v>13.869999</v>
      </c>
      <c r="I1657">
        <v>15.11</v>
      </c>
      <c r="J1657">
        <v>13.75</v>
      </c>
      <c r="K1657">
        <v>12.860001</v>
      </c>
      <c r="L1657">
        <v>13.67</v>
      </c>
      <c r="M1657">
        <v>12.67</v>
      </c>
      <c r="N1657">
        <v>7.584333</v>
      </c>
      <c r="O1657">
        <v>8.8083340000000003</v>
      </c>
      <c r="P1657">
        <v>7.9870000000000001</v>
      </c>
      <c r="R1657" s="4">
        <f t="shared" si="1614"/>
        <v>14.478001140057087</v>
      </c>
      <c r="S1657">
        <f t="shared" si="1651"/>
        <v>0.22487319289823066</v>
      </c>
      <c r="T1657">
        <f t="shared" si="1671"/>
        <v>2.6580011400570864</v>
      </c>
      <c r="U1657">
        <f t="shared" si="1615"/>
        <v>14.742603680959215</v>
      </c>
      <c r="V1657">
        <f t="shared" si="1653"/>
        <v>6.2913103379402924E-2</v>
      </c>
      <c r="W1657">
        <f t="shared" si="1654"/>
        <v>0.87260468095921517</v>
      </c>
      <c r="X1657">
        <f t="shared" si="1616"/>
        <v>13.410341377100771</v>
      </c>
      <c r="Y1657">
        <f t="shared" si="1655"/>
        <v>4.2794738281962064E-2</v>
      </c>
      <c r="Z1657">
        <f t="shared" si="1656"/>
        <v>0.55034037710077044</v>
      </c>
      <c r="AG1657" s="4">
        <f t="shared" si="1657"/>
        <v>14.282893904403421</v>
      </c>
      <c r="AH1657">
        <f t="shared" si="1658"/>
        <v>0.2083666585789696</v>
      </c>
      <c r="AI1657">
        <f t="shared" si="1672"/>
        <v>2.4628939044034208</v>
      </c>
      <c r="AJ1657">
        <f t="shared" si="1660"/>
        <v>14.586934284822897</v>
      </c>
      <c r="AK1657">
        <f t="shared" si="1661"/>
        <v>5.168964214221624E-2</v>
      </c>
      <c r="AL1657">
        <f t="shared" si="1662"/>
        <v>0.71693528482289715</v>
      </c>
      <c r="AM1657">
        <f t="shared" si="1663"/>
        <v>13.302732796466087</v>
      </c>
      <c r="AN1657">
        <f t="shared" si="1664"/>
        <v>3.4427042149225817E-2</v>
      </c>
      <c r="AO1657">
        <f t="shared" si="1665"/>
        <v>0.44273179646608618</v>
      </c>
      <c r="AV1657" s="4">
        <f t="shared" si="1617"/>
        <v>14.727834362866913</v>
      </c>
      <c r="AW1657">
        <f t="shared" si="1618"/>
        <v>0.24600967536945115</v>
      </c>
      <c r="AX1657">
        <f t="shared" si="1619"/>
        <v>2.9078343628669128</v>
      </c>
      <c r="AY1657">
        <f t="shared" si="1620"/>
        <v>14.870573238043081</v>
      </c>
      <c r="AZ1657">
        <f t="shared" si="1621"/>
        <v>7.2139459998741218E-2</v>
      </c>
      <c r="BA1657">
        <f t="shared" si="1622"/>
        <v>1.0005742380430807</v>
      </c>
      <c r="BB1657">
        <f t="shared" si="1623"/>
        <v>13.719483931977598</v>
      </c>
      <c r="BC1657">
        <f t="shared" si="1647"/>
        <v>6.6833815329998589E-2</v>
      </c>
      <c r="BD1657">
        <f t="shared" si="1648"/>
        <v>0.85948293197759718</v>
      </c>
      <c r="BK1657" s="4">
        <f t="shared" si="1626"/>
        <v>14.203476074202804</v>
      </c>
      <c r="BL1657">
        <f t="shared" si="1627"/>
        <v>0.20164772201377359</v>
      </c>
      <c r="BM1657">
        <f t="shared" si="1678"/>
        <v>2.3834760742028038</v>
      </c>
      <c r="BN1657">
        <f t="shared" si="1628"/>
        <v>14.756567674627316</v>
      </c>
      <c r="BO1657">
        <f t="shared" si="1629"/>
        <v>6.3919880212487123E-2</v>
      </c>
      <c r="BP1657">
        <f t="shared" si="1630"/>
        <v>0.88656867462731626</v>
      </c>
      <c r="BQ1657">
        <f t="shared" si="1631"/>
        <v>13.719311690352548</v>
      </c>
      <c r="BR1657">
        <f t="shared" si="1650"/>
        <v>6.6820421736557195E-2</v>
      </c>
      <c r="BS1657">
        <f t="shared" si="1649"/>
        <v>0.85931069035254737</v>
      </c>
      <c r="BZ1657" s="4">
        <f t="shared" si="1633"/>
        <v>14.203476074202804</v>
      </c>
      <c r="CA1657">
        <f t="shared" si="1674"/>
        <v>0.20164772201377359</v>
      </c>
      <c r="CB1657">
        <f t="shared" si="1675"/>
        <v>2.3834760742028038</v>
      </c>
      <c r="CC1657">
        <f t="shared" si="1634"/>
        <v>14.756567674627316</v>
      </c>
      <c r="CD1657">
        <f t="shared" si="1635"/>
        <v>6.3919880212487123E-2</v>
      </c>
      <c r="CE1657">
        <f t="shared" si="1636"/>
        <v>0.88656867462731626</v>
      </c>
      <c r="CF1657">
        <f t="shared" si="1637"/>
        <v>13.719311690352548</v>
      </c>
      <c r="CG1657">
        <f t="shared" si="1638"/>
        <v>6.6820421736557195E-2</v>
      </c>
      <c r="CH1657">
        <f t="shared" si="1639"/>
        <v>0.85931069035254737</v>
      </c>
      <c r="CP1657" s="4">
        <f t="shared" si="1640"/>
        <v>14.092403677458867</v>
      </c>
      <c r="CQ1657">
        <f t="shared" si="1676"/>
        <v>0.19225073413357585</v>
      </c>
      <c r="CR1657">
        <f t="shared" si="1677"/>
        <v>2.2724036774588665</v>
      </c>
      <c r="CS1657">
        <f t="shared" si="1641"/>
        <v>15.015294853181965</v>
      </c>
      <c r="CT1657">
        <f t="shared" si="1642"/>
        <v>8.2573607480574809E-2</v>
      </c>
      <c r="CU1657">
        <f t="shared" si="1643"/>
        <v>1.145295853181965</v>
      </c>
      <c r="CV1657">
        <f t="shared" si="1644"/>
        <v>13.219420697670637</v>
      </c>
      <c r="CW1657">
        <f t="shared" si="1645"/>
        <v>2.7948652388956791E-2</v>
      </c>
      <c r="CX1657">
        <f t="shared" si="1646"/>
        <v>0.35941969767063675</v>
      </c>
    </row>
    <row r="1658" spans="1:102">
      <c r="A1658">
        <v>28500</v>
      </c>
      <c r="B1658">
        <v>19</v>
      </c>
      <c r="C1658">
        <v>19</v>
      </c>
      <c r="D1658">
        <v>0</v>
      </c>
      <c r="E1658">
        <v>6.44</v>
      </c>
      <c r="F1658">
        <v>11.82</v>
      </c>
      <c r="G1658">
        <v>15.06</v>
      </c>
      <c r="H1658">
        <v>9.27</v>
      </c>
      <c r="I1658">
        <v>13.869999</v>
      </c>
      <c r="J1658">
        <v>15.11</v>
      </c>
      <c r="K1658">
        <v>9.5700009999999995</v>
      </c>
      <c r="L1658">
        <v>12.860001</v>
      </c>
      <c r="M1658">
        <v>13.67</v>
      </c>
      <c r="N1658">
        <v>6.7203340000000003</v>
      </c>
      <c r="O1658">
        <v>7.9053339999999999</v>
      </c>
      <c r="P1658">
        <v>7.1603329999999996</v>
      </c>
      <c r="R1658" s="4">
        <f t="shared" si="1614"/>
        <v>11.422978597349289</v>
      </c>
      <c r="S1658">
        <f t="shared" si="1651"/>
        <v>0.77375444058218756</v>
      </c>
      <c r="T1658">
        <f t="shared" si="1671"/>
        <v>4.9829785973492884</v>
      </c>
      <c r="U1658">
        <f t="shared" si="1615"/>
        <v>13.231855126175745</v>
      </c>
      <c r="V1658">
        <f t="shared" si="1653"/>
        <v>0.42738458750547414</v>
      </c>
      <c r="W1658">
        <f t="shared" si="1654"/>
        <v>3.9618551261757453</v>
      </c>
      <c r="X1658">
        <f t="shared" si="1616"/>
        <v>12.503343377828225</v>
      </c>
      <c r="Y1658">
        <f t="shared" si="1655"/>
        <v>0.30651432302130643</v>
      </c>
      <c r="Z1658">
        <f t="shared" si="1656"/>
        <v>2.9333423778282253</v>
      </c>
      <c r="AG1658" s="4">
        <f t="shared" si="1657"/>
        <v>12.053690427747995</v>
      </c>
      <c r="AH1658">
        <f t="shared" si="1658"/>
        <v>0.87169106020931586</v>
      </c>
      <c r="AI1658">
        <f t="shared" si="1672"/>
        <v>5.6136904277479944</v>
      </c>
      <c r="AJ1658">
        <f t="shared" si="1660"/>
        <v>13.539658295896203</v>
      </c>
      <c r="AK1658">
        <f t="shared" si="1661"/>
        <v>0.46058881293378678</v>
      </c>
      <c r="AL1658">
        <f t="shared" si="1662"/>
        <v>4.2696582958962033</v>
      </c>
      <c r="AM1658">
        <f t="shared" si="1663"/>
        <v>12.651656822964526</v>
      </c>
      <c r="AN1658">
        <f t="shared" si="1664"/>
        <v>0.32201206906504259</v>
      </c>
      <c r="AO1658">
        <f t="shared" si="1665"/>
        <v>3.0816558229645263</v>
      </c>
      <c r="AV1658" s="4">
        <f t="shared" si="1617"/>
        <v>12.488457555472801</v>
      </c>
      <c r="AW1658">
        <f t="shared" si="1618"/>
        <v>0.93920148376906831</v>
      </c>
      <c r="AX1658">
        <f t="shared" si="1619"/>
        <v>6.0484575554728002</v>
      </c>
      <c r="AY1658">
        <f t="shared" si="1620"/>
        <v>13.790740359237818</v>
      </c>
      <c r="AZ1658">
        <f t="shared" si="1621"/>
        <v>0.48767425665995884</v>
      </c>
      <c r="BA1658">
        <f t="shared" si="1622"/>
        <v>4.5207403592378181</v>
      </c>
      <c r="BB1658">
        <f t="shared" si="1623"/>
        <v>13.078601265246453</v>
      </c>
      <c r="BC1658">
        <f t="shared" si="1647"/>
        <v>0.36662485879013534</v>
      </c>
      <c r="BD1658">
        <f t="shared" si="1648"/>
        <v>3.5086002652464536</v>
      </c>
      <c r="BK1658" s="4">
        <f t="shared" si="1626"/>
        <v>11.99857131478409</v>
      </c>
      <c r="BL1658">
        <f t="shared" si="1627"/>
        <v>0.86313219173665989</v>
      </c>
      <c r="BM1658">
        <f t="shared" si="1678"/>
        <v>5.5585713147840901</v>
      </c>
      <c r="BN1658">
        <f t="shared" si="1628"/>
        <v>13.673198055336417</v>
      </c>
      <c r="BO1658">
        <f t="shared" si="1629"/>
        <v>0.4749943964764205</v>
      </c>
      <c r="BP1658">
        <f t="shared" si="1630"/>
        <v>4.4031980553364178</v>
      </c>
      <c r="BQ1658">
        <f t="shared" si="1631"/>
        <v>13.063467236885153</v>
      </c>
      <c r="BR1658">
        <f t="shared" si="1650"/>
        <v>0.36504345578283148</v>
      </c>
      <c r="BS1658">
        <f t="shared" si="1649"/>
        <v>3.493466236885153</v>
      </c>
      <c r="BZ1658" s="4">
        <f t="shared" si="1633"/>
        <v>11.99857131478409</v>
      </c>
      <c r="CA1658">
        <f t="shared" si="1674"/>
        <v>0.86313219173665989</v>
      </c>
      <c r="CB1658">
        <f t="shared" si="1675"/>
        <v>5.5585713147840901</v>
      </c>
      <c r="CC1658">
        <f t="shared" si="1634"/>
        <v>13.673198055336417</v>
      </c>
      <c r="CD1658">
        <f t="shared" si="1635"/>
        <v>0.4749943964764205</v>
      </c>
      <c r="CE1658">
        <f t="shared" si="1636"/>
        <v>4.4031980553364178</v>
      </c>
      <c r="CF1658">
        <f t="shared" si="1637"/>
        <v>13.063467236885153</v>
      </c>
      <c r="CG1658">
        <f t="shared" si="1638"/>
        <v>0.36504345578283148</v>
      </c>
      <c r="CH1658">
        <f t="shared" si="1639"/>
        <v>3.493466236885153</v>
      </c>
      <c r="CP1658" s="4">
        <f t="shared" si="1640"/>
        <v>12.366875997783541</v>
      </c>
      <c r="CQ1658">
        <f t="shared" si="1676"/>
        <v>0.92032235990427647</v>
      </c>
      <c r="CR1658">
        <f t="shared" si="1677"/>
        <v>5.926875997783541</v>
      </c>
      <c r="CS1658">
        <f t="shared" si="1641"/>
        <v>14.059931908375711</v>
      </c>
      <c r="CT1658">
        <f t="shared" si="1642"/>
        <v>0.5167132587244565</v>
      </c>
      <c r="CU1658">
        <f t="shared" si="1643"/>
        <v>4.7899319083757117</v>
      </c>
      <c r="CV1658">
        <f t="shared" si="1644"/>
        <v>12.703014276180365</v>
      </c>
      <c r="CW1658">
        <f t="shared" si="1645"/>
        <v>0.32737857354250705</v>
      </c>
      <c r="CX1658">
        <f t="shared" si="1646"/>
        <v>3.1330132761803657</v>
      </c>
    </row>
    <row r="1659" spans="1:102">
      <c r="A1659">
        <v>28505</v>
      </c>
      <c r="B1659">
        <v>19</v>
      </c>
      <c r="C1659">
        <v>19</v>
      </c>
      <c r="D1659">
        <v>5</v>
      </c>
      <c r="E1659">
        <v>5.96</v>
      </c>
      <c r="F1659">
        <v>6.44</v>
      </c>
      <c r="G1659">
        <v>11.82</v>
      </c>
      <c r="H1659">
        <v>6.48</v>
      </c>
      <c r="I1659">
        <v>9.27</v>
      </c>
      <c r="J1659">
        <v>13.869999</v>
      </c>
      <c r="K1659">
        <v>7.56</v>
      </c>
      <c r="L1659">
        <v>9.5700009999999995</v>
      </c>
      <c r="M1659">
        <v>12.860001</v>
      </c>
      <c r="N1659">
        <v>6.3673330000000004</v>
      </c>
      <c r="O1659">
        <v>7.3456669999999997</v>
      </c>
      <c r="P1659">
        <v>6.5690010000000001</v>
      </c>
      <c r="R1659" s="4">
        <f t="shared" si="1614"/>
        <v>6.4343426972930349</v>
      </c>
      <c r="S1659">
        <f t="shared" si="1651"/>
        <v>7.958770088809311E-2</v>
      </c>
      <c r="T1659">
        <f t="shared" si="1671"/>
        <v>0.47434269729303491</v>
      </c>
      <c r="U1659">
        <f t="shared" si="1615"/>
        <v>8.7427236880545856</v>
      </c>
      <c r="V1659">
        <f t="shared" si="1653"/>
        <v>0.34918575432941124</v>
      </c>
      <c r="W1659">
        <f t="shared" si="1654"/>
        <v>2.2627236880545851</v>
      </c>
      <c r="X1659">
        <f t="shared" si="1616"/>
        <v>9.2423380524232375</v>
      </c>
      <c r="Y1659">
        <f t="shared" si="1655"/>
        <v>0.22253148841577222</v>
      </c>
      <c r="Z1659">
        <f t="shared" si="1656"/>
        <v>1.6823380524232379</v>
      </c>
      <c r="AG1659" s="4">
        <f t="shared" si="1657"/>
        <v>7.3824145676590671</v>
      </c>
      <c r="AH1659">
        <f t="shared" si="1658"/>
        <v>0.23866016235890389</v>
      </c>
      <c r="AI1659">
        <f t="shared" si="1672"/>
        <v>1.4224145676590672</v>
      </c>
      <c r="AJ1659">
        <f t="shared" si="1660"/>
        <v>9.4990334154826286</v>
      </c>
      <c r="AK1659">
        <f t="shared" si="1661"/>
        <v>0.46590021843867713</v>
      </c>
      <c r="AL1659">
        <f t="shared" si="1662"/>
        <v>3.0190334154826282</v>
      </c>
      <c r="AM1659">
        <f t="shared" si="1663"/>
        <v>9.7076470552730036</v>
      </c>
      <c r="AN1659">
        <f t="shared" si="1664"/>
        <v>0.28408029831653492</v>
      </c>
      <c r="AO1659">
        <f t="shared" si="1665"/>
        <v>2.147647055273004</v>
      </c>
      <c r="AV1659" s="4">
        <f t="shared" si="1617"/>
        <v>7.5499696445813758</v>
      </c>
      <c r="AW1659">
        <f t="shared" si="1618"/>
        <v>0.26677343029888856</v>
      </c>
      <c r="AX1659">
        <f t="shared" si="1619"/>
        <v>1.5899696445813758</v>
      </c>
      <c r="AY1659">
        <f t="shared" si="1620"/>
        <v>9.561646593290968</v>
      </c>
      <c r="AZ1659">
        <f t="shared" si="1621"/>
        <v>0.47556274587823572</v>
      </c>
      <c r="BA1659">
        <f t="shared" si="1622"/>
        <v>3.0816465932909676</v>
      </c>
      <c r="BB1659">
        <f t="shared" si="1623"/>
        <v>9.9429295936274755</v>
      </c>
      <c r="BC1659">
        <f t="shared" si="1647"/>
        <v>0.31520232719940161</v>
      </c>
      <c r="BD1659">
        <f t="shared" si="1648"/>
        <v>2.3829295936274759</v>
      </c>
      <c r="BK1659" s="4">
        <f t="shared" si="1626"/>
        <v>7.3804700587467584</v>
      </c>
      <c r="BL1659">
        <f t="shared" si="1627"/>
        <v>0.23833390247428834</v>
      </c>
      <c r="BM1659">
        <f t="shared" si="1678"/>
        <v>1.4204700587467585</v>
      </c>
      <c r="BN1659">
        <f t="shared" si="1628"/>
        <v>9.5120270846843038</v>
      </c>
      <c r="BO1659">
        <f t="shared" si="1629"/>
        <v>0.4679054143031332</v>
      </c>
      <c r="BP1659">
        <f t="shared" si="1630"/>
        <v>3.0320270846843034</v>
      </c>
      <c r="BQ1659">
        <f t="shared" si="1631"/>
        <v>9.913298991367089</v>
      </c>
      <c r="BR1659">
        <f t="shared" si="1650"/>
        <v>0.31128293536601714</v>
      </c>
      <c r="BS1659">
        <f t="shared" si="1649"/>
        <v>2.3532989913670894</v>
      </c>
      <c r="BZ1659" s="4">
        <f t="shared" si="1633"/>
        <v>7.3804700587467584</v>
      </c>
      <c r="CA1659">
        <f t="shared" si="1674"/>
        <v>0.23833390247428834</v>
      </c>
      <c r="CB1659">
        <f t="shared" si="1675"/>
        <v>1.4204700587467585</v>
      </c>
      <c r="CC1659">
        <f t="shared" si="1634"/>
        <v>9.5120270846843038</v>
      </c>
      <c r="CD1659">
        <f t="shared" si="1635"/>
        <v>0.4679054143031332</v>
      </c>
      <c r="CE1659">
        <f t="shared" si="1636"/>
        <v>3.0320270846843034</v>
      </c>
      <c r="CF1659">
        <f t="shared" si="1637"/>
        <v>9.913298991367089</v>
      </c>
      <c r="CG1659">
        <f t="shared" si="1638"/>
        <v>0.31128293536601714</v>
      </c>
      <c r="CH1659">
        <f t="shared" si="1639"/>
        <v>2.3532989913670894</v>
      </c>
      <c r="CP1659" s="4">
        <f t="shared" si="1640"/>
        <v>7.8058522349669124</v>
      </c>
      <c r="CQ1659">
        <f t="shared" si="1676"/>
        <v>0.30970675083337457</v>
      </c>
      <c r="CR1659">
        <f t="shared" si="1677"/>
        <v>1.8458522349669124</v>
      </c>
      <c r="CS1659">
        <f t="shared" si="1641"/>
        <v>9.7786479144000484</v>
      </c>
      <c r="CT1659">
        <f t="shared" si="1642"/>
        <v>0.50905060407408143</v>
      </c>
      <c r="CU1659">
        <f t="shared" si="1643"/>
        <v>3.298647914400048</v>
      </c>
      <c r="CV1659">
        <f t="shared" si="1644"/>
        <v>9.8628330824123047</v>
      </c>
      <c r="CW1659">
        <f t="shared" si="1645"/>
        <v>0.30460755058363825</v>
      </c>
      <c r="CX1659">
        <f t="shared" si="1646"/>
        <v>2.3028330824123051</v>
      </c>
    </row>
    <row r="1660" spans="1:102">
      <c r="A1660">
        <v>28510</v>
      </c>
      <c r="B1660">
        <v>19</v>
      </c>
      <c r="C1660">
        <v>19</v>
      </c>
      <c r="D1660">
        <v>10</v>
      </c>
      <c r="E1660">
        <v>5.04</v>
      </c>
      <c r="F1660">
        <v>5.96</v>
      </c>
      <c r="G1660">
        <v>6.44</v>
      </c>
      <c r="H1660">
        <v>5.79</v>
      </c>
      <c r="I1660">
        <v>6.48</v>
      </c>
      <c r="J1660">
        <v>9.27</v>
      </c>
      <c r="K1660">
        <v>5.89</v>
      </c>
      <c r="L1660">
        <v>7.56</v>
      </c>
      <c r="M1660">
        <v>9.5700009999999995</v>
      </c>
      <c r="N1660">
        <v>5.6836669999999998</v>
      </c>
      <c r="O1660">
        <v>7.083666</v>
      </c>
      <c r="P1660">
        <v>6.168666</v>
      </c>
      <c r="R1660" s="7">
        <f t="shared" si="1614"/>
        <v>5.9384868037909397</v>
      </c>
      <c r="S1660" s="8"/>
      <c r="T1660" s="8"/>
      <c r="U1660">
        <f t="shared" si="1615"/>
        <v>6.420629419617879</v>
      </c>
      <c r="V1660">
        <f t="shared" si="1653"/>
        <v>0.10891699820688756</v>
      </c>
      <c r="W1660">
        <f t="shared" si="1654"/>
        <v>0.63062941961787899</v>
      </c>
      <c r="X1660">
        <f t="shared" si="1616"/>
        <v>7.3047504136497103</v>
      </c>
      <c r="Y1660">
        <f t="shared" si="1655"/>
        <v>0.24019531640911898</v>
      </c>
      <c r="Z1660">
        <f t="shared" si="1656"/>
        <v>1.4147504136497107</v>
      </c>
      <c r="AG1660" s="7">
        <f t="shared" si="1657"/>
        <v>6.0262624057888585</v>
      </c>
      <c r="AH1660" s="8"/>
      <c r="AI1660" s="8"/>
      <c r="AJ1660">
        <f t="shared" si="1660"/>
        <v>6.7859445478659968</v>
      </c>
      <c r="AK1660">
        <f t="shared" si="1661"/>
        <v>0.17201114816338459</v>
      </c>
      <c r="AL1660">
        <f t="shared" si="1662"/>
        <v>0.99594454786599673</v>
      </c>
      <c r="AM1660">
        <f t="shared" si="1663"/>
        <v>7.5935057462419717</v>
      </c>
      <c r="AN1660">
        <f t="shared" si="1664"/>
        <v>0.28921999087300038</v>
      </c>
      <c r="AO1660">
        <f t="shared" si="1665"/>
        <v>1.703505746241972</v>
      </c>
      <c r="AV1660" s="7">
        <f t="shared" si="1617"/>
        <v>6.0590307489589339</v>
      </c>
      <c r="AW1660" s="8"/>
      <c r="AX1660" s="8"/>
      <c r="AY1660">
        <f t="shared" si="1620"/>
        <v>6.7639206236822043</v>
      </c>
      <c r="AZ1660">
        <f t="shared" si="1621"/>
        <v>0.16820736160314409</v>
      </c>
      <c r="BA1660">
        <f t="shared" si="1622"/>
        <v>0.97392062368220422</v>
      </c>
      <c r="BB1660">
        <f t="shared" si="1623"/>
        <v>7.6803290316110786</v>
      </c>
      <c r="BC1660">
        <f t="shared" si="1647"/>
        <v>0.30396078635162632</v>
      </c>
      <c r="BD1660">
        <f t="shared" si="1648"/>
        <v>1.7903290316110789</v>
      </c>
      <c r="BK1660" s="7">
        <f t="shared" si="1626"/>
        <v>6.023209537507868</v>
      </c>
      <c r="BL1660" s="8"/>
      <c r="BM1660" s="8"/>
      <c r="BN1660">
        <f t="shared" si="1628"/>
        <v>6.7593963202687819</v>
      </c>
      <c r="BO1660">
        <f t="shared" si="1629"/>
        <v>0.16742596204987598</v>
      </c>
      <c r="BP1660">
        <f t="shared" si="1630"/>
        <v>0.96939632026878186</v>
      </c>
      <c r="BQ1660">
        <f t="shared" si="1631"/>
        <v>7.6597424947535702</v>
      </c>
      <c r="BR1660">
        <f t="shared" si="1650"/>
        <v>0.30046561880366224</v>
      </c>
      <c r="BS1660">
        <f t="shared" si="1649"/>
        <v>1.7697424947535705</v>
      </c>
      <c r="BZ1660" s="7">
        <f t="shared" si="1633"/>
        <v>6.023209537507868</v>
      </c>
      <c r="CA1660" s="8"/>
      <c r="CB1660" s="8"/>
      <c r="CC1660">
        <f t="shared" si="1634"/>
        <v>6.7593963202687819</v>
      </c>
      <c r="CD1660">
        <f t="shared" si="1635"/>
        <v>0.16742596204987598</v>
      </c>
      <c r="CE1660">
        <f t="shared" si="1636"/>
        <v>0.96939632026878186</v>
      </c>
      <c r="CF1660">
        <f t="shared" si="1637"/>
        <v>7.6597424947535702</v>
      </c>
      <c r="CG1660">
        <f t="shared" si="1638"/>
        <v>0.30046561880366224</v>
      </c>
      <c r="CH1660">
        <f t="shared" si="1639"/>
        <v>1.7697424947535705</v>
      </c>
      <c r="CP1660" s="4">
        <f t="shared" si="1640"/>
        <v>5.970709310261519</v>
      </c>
      <c r="CQ1660" s="8"/>
      <c r="CR1660" s="8"/>
      <c r="CS1660">
        <f t="shared" si="1641"/>
        <v>6.862522425497235</v>
      </c>
      <c r="CT1660">
        <f t="shared" si="1642"/>
        <v>0.18523703376463471</v>
      </c>
      <c r="CU1660">
        <f t="shared" si="1643"/>
        <v>1.072522425497235</v>
      </c>
      <c r="CV1660">
        <f t="shared" si="1644"/>
        <v>7.7015381359298853</v>
      </c>
      <c r="CW1660">
        <f t="shared" si="1645"/>
        <v>0.3075616529592336</v>
      </c>
      <c r="CX1660">
        <f t="shared" si="1646"/>
        <v>1.8115381359298857</v>
      </c>
    </row>
    <row r="1661" spans="1:102">
      <c r="A1661">
        <v>28515</v>
      </c>
      <c r="B1661">
        <v>19</v>
      </c>
      <c r="C1661">
        <v>19</v>
      </c>
      <c r="D1661">
        <v>15</v>
      </c>
      <c r="E1661">
        <v>5.4</v>
      </c>
      <c r="F1661">
        <v>5.04</v>
      </c>
      <c r="G1661">
        <v>5.96</v>
      </c>
      <c r="H1661">
        <v>6.04</v>
      </c>
      <c r="I1661">
        <v>5.79</v>
      </c>
      <c r="J1661">
        <v>6.48</v>
      </c>
      <c r="K1661">
        <v>5.03</v>
      </c>
      <c r="L1661">
        <v>5.89</v>
      </c>
      <c r="M1661">
        <v>7.56</v>
      </c>
      <c r="N1661">
        <v>5.7556669999999999</v>
      </c>
      <c r="O1661">
        <v>6.7456670000000001</v>
      </c>
      <c r="P1661">
        <v>5.67</v>
      </c>
      <c r="R1661" s="4">
        <f t="shared" si="1614"/>
        <v>5.0957164167556908</v>
      </c>
      <c r="S1661">
        <f t="shared" si="1651"/>
        <v>5.6348811711909183E-2</v>
      </c>
      <c r="T1661">
        <f t="shared" si="1671"/>
        <v>0.3042835832443096</v>
      </c>
      <c r="U1661">
        <f t="shared" si="1615"/>
        <v>5.7216108788006528</v>
      </c>
      <c r="V1661">
        <f t="shared" si="1653"/>
        <v>5.2713430662143589E-2</v>
      </c>
      <c r="W1661">
        <f t="shared" si="1654"/>
        <v>0.31838912119934726</v>
      </c>
      <c r="X1661">
        <f t="shared" si="1616"/>
        <v>5.8512487295305764</v>
      </c>
      <c r="Y1661">
        <f t="shared" si="1655"/>
        <v>0.1632701251551841</v>
      </c>
      <c r="Z1661">
        <f t="shared" si="1656"/>
        <v>0.82124872953057615</v>
      </c>
      <c r="AG1661" s="4">
        <f t="shared" si="1657"/>
        <v>5.2492351373877755</v>
      </c>
      <c r="AH1661">
        <f t="shared" si="1658"/>
        <v>2.7919419002263864E-2</v>
      </c>
      <c r="AI1661">
        <f t="shared" si="1672"/>
        <v>0.15076486261222488</v>
      </c>
      <c r="AJ1661">
        <f t="shared" si="1660"/>
        <v>5.831229708485548</v>
      </c>
      <c r="AK1661">
        <f t="shared" si="1661"/>
        <v>3.4564617800405963E-2</v>
      </c>
      <c r="AL1661">
        <f t="shared" si="1662"/>
        <v>0.20877029151445203</v>
      </c>
      <c r="AM1661">
        <f t="shared" si="1663"/>
        <v>6.0408244515498284</v>
      </c>
      <c r="AN1661">
        <f t="shared" si="1664"/>
        <v>0.20095913549698372</v>
      </c>
      <c r="AO1661">
        <f t="shared" si="1665"/>
        <v>1.0108244515498281</v>
      </c>
      <c r="AV1661" s="4">
        <f t="shared" si="1617"/>
        <v>5.2298089355046216</v>
      </c>
      <c r="AW1661">
        <f t="shared" si="1618"/>
        <v>3.1516863795440518E-2</v>
      </c>
      <c r="AX1661">
        <f t="shared" si="1619"/>
        <v>0.1701910644953788</v>
      </c>
      <c r="AY1661">
        <f t="shared" si="1620"/>
        <v>5.781770588102658</v>
      </c>
      <c r="AZ1661">
        <f t="shared" si="1621"/>
        <v>4.2753213890288418E-2</v>
      </c>
      <c r="BA1661">
        <f t="shared" si="1622"/>
        <v>0.25822941189734205</v>
      </c>
      <c r="BB1661">
        <f t="shared" si="1623"/>
        <v>6.0651640122299542</v>
      </c>
      <c r="BC1661">
        <f t="shared" si="1647"/>
        <v>0.20579801435983178</v>
      </c>
      <c r="BD1661">
        <f t="shared" si="1648"/>
        <v>1.0351640122299539</v>
      </c>
      <c r="BK1661" s="4">
        <f t="shared" si="1626"/>
        <v>5.2566716021460849</v>
      </c>
      <c r="BL1661">
        <f t="shared" si="1627"/>
        <v>2.6542295898873237E-2</v>
      </c>
      <c r="BM1661">
        <f t="shared" ref="BM1661" si="1679">ABS($E1661-BK1661)</f>
        <v>0.14332839785391549</v>
      </c>
      <c r="BN1661">
        <f t="shared" si="1628"/>
        <v>5.7782272486149377</v>
      </c>
      <c r="BO1661">
        <f t="shared" si="1629"/>
        <v>4.3339859500838129E-2</v>
      </c>
      <c r="BP1661">
        <f t="shared" si="1630"/>
        <v>0.26177275138506229</v>
      </c>
      <c r="BQ1661">
        <f t="shared" si="1631"/>
        <v>6.0524207784047199</v>
      </c>
      <c r="BR1661">
        <f t="shared" si="1650"/>
        <v>0.20326456827131603</v>
      </c>
      <c r="BS1661">
        <f t="shared" si="1649"/>
        <v>1.0224207784047197</v>
      </c>
      <c r="BZ1661" s="4">
        <f t="shared" si="1633"/>
        <v>5.2566716021460849</v>
      </c>
      <c r="CA1661">
        <f t="shared" ref="CA1661:CA1681" si="1680">ABS($E1661-BZ1661)/$E1661</f>
        <v>2.6542295898873237E-2</v>
      </c>
      <c r="CB1661">
        <f t="shared" ref="CB1661:CB1681" si="1681">ABS($E1661-BZ1661)</f>
        <v>0.14332839785391549</v>
      </c>
      <c r="CC1661">
        <f t="shared" si="1634"/>
        <v>5.7782272486149377</v>
      </c>
      <c r="CD1661">
        <f t="shared" si="1635"/>
        <v>4.3339859500838129E-2</v>
      </c>
      <c r="CE1661">
        <f t="shared" si="1636"/>
        <v>0.26177275138506229</v>
      </c>
      <c r="CF1661">
        <f t="shared" si="1637"/>
        <v>6.0524207784047199</v>
      </c>
      <c r="CG1661">
        <f t="shared" si="1638"/>
        <v>0.20326456827131603</v>
      </c>
      <c r="CH1661">
        <f t="shared" si="1639"/>
        <v>1.0224207784047197</v>
      </c>
      <c r="CP1661" s="4">
        <f t="shared" si="1640"/>
        <v>5.1644335511642758</v>
      </c>
      <c r="CQ1661">
        <f t="shared" ref="CQ1661:CQ1681" si="1682">ABS($E1661-CP1661)/$E1661</f>
        <v>4.3623416451060097E-2</v>
      </c>
      <c r="CR1661">
        <f t="shared" ref="CR1661:CR1681" si="1683">ABS($E1661-CP1661)</f>
        <v>0.23556644883572453</v>
      </c>
      <c r="CS1661">
        <f t="shared" si="1641"/>
        <v>5.7806930029387988</v>
      </c>
      <c r="CT1661">
        <f t="shared" si="1642"/>
        <v>4.2931622030000199E-2</v>
      </c>
      <c r="CU1661">
        <f t="shared" si="1643"/>
        <v>0.25930699706120119</v>
      </c>
      <c r="CV1661">
        <f t="shared" si="1644"/>
        <v>6.0161279087156547</v>
      </c>
      <c r="CW1661">
        <f t="shared" si="1645"/>
        <v>0.19604928602696908</v>
      </c>
      <c r="CX1661">
        <f t="shared" si="1646"/>
        <v>0.98612790871565448</v>
      </c>
    </row>
    <row r="1662" spans="1:102">
      <c r="A1662">
        <v>28520</v>
      </c>
      <c r="B1662">
        <v>19</v>
      </c>
      <c r="C1662">
        <v>19</v>
      </c>
      <c r="D1662">
        <v>20</v>
      </c>
      <c r="E1662">
        <v>5.59</v>
      </c>
      <c r="F1662">
        <v>5.4</v>
      </c>
      <c r="G1662">
        <v>5.04</v>
      </c>
      <c r="H1662">
        <v>5.92</v>
      </c>
      <c r="I1662">
        <v>6.04</v>
      </c>
      <c r="J1662">
        <v>5.79</v>
      </c>
      <c r="K1662">
        <v>4.6900000000000004</v>
      </c>
      <c r="L1662">
        <v>5.03</v>
      </c>
      <c r="M1662">
        <v>5.89</v>
      </c>
      <c r="N1662">
        <v>5.1453340000000001</v>
      </c>
      <c r="O1662">
        <v>6.2770000000000001</v>
      </c>
      <c r="P1662">
        <v>5.6539999999999999</v>
      </c>
      <c r="R1662" s="4">
        <f t="shared" si="1614"/>
        <v>5.380173632444273</v>
      </c>
      <c r="S1662">
        <f t="shared" si="1651"/>
        <v>3.7536022818555781E-2</v>
      </c>
      <c r="T1662">
        <f t="shared" si="1671"/>
        <v>0.20982636755572681</v>
      </c>
      <c r="U1662">
        <f t="shared" si="1615"/>
        <v>5.9464447267014648</v>
      </c>
      <c r="V1662">
        <f t="shared" si="1653"/>
        <v>4.4670146455177227E-3</v>
      </c>
      <c r="W1662">
        <f t="shared" si="1654"/>
        <v>2.6444726701464916E-2</v>
      </c>
      <c r="X1662">
        <f t="shared" si="1616"/>
        <v>5.1999103247533771</v>
      </c>
      <c r="Y1662">
        <f t="shared" si="1655"/>
        <v>0.10872288374272424</v>
      </c>
      <c r="Z1662">
        <f t="shared" si="1656"/>
        <v>0.50991032475337672</v>
      </c>
      <c r="AG1662" s="4">
        <f t="shared" si="1657"/>
        <v>5.3198011600451105</v>
      </c>
      <c r="AH1662">
        <f t="shared" si="1658"/>
        <v>4.833610732645606E-2</v>
      </c>
      <c r="AI1662">
        <f t="shared" si="1672"/>
        <v>0.27019883995488936</v>
      </c>
      <c r="AJ1662">
        <f t="shared" si="1660"/>
        <v>5.9100439613085491</v>
      </c>
      <c r="AK1662">
        <f t="shared" si="1661"/>
        <v>1.681763292474795E-3</v>
      </c>
      <c r="AL1662">
        <f t="shared" si="1662"/>
        <v>9.9560386914507859E-3</v>
      </c>
      <c r="AM1662">
        <f t="shared" si="1663"/>
        <v>5.2531292679101291</v>
      </c>
      <c r="AN1662">
        <f t="shared" si="1664"/>
        <v>0.12007020637742616</v>
      </c>
      <c r="AO1662">
        <f t="shared" si="1665"/>
        <v>0.56312926791012874</v>
      </c>
      <c r="AV1662" s="4">
        <f t="shared" si="1617"/>
        <v>5.325726938280801</v>
      </c>
      <c r="AW1662">
        <f t="shared" si="1618"/>
        <v>4.7276039663541831E-2</v>
      </c>
      <c r="AX1662">
        <f t="shared" si="1619"/>
        <v>0.26427306171919884</v>
      </c>
      <c r="AY1662">
        <f t="shared" si="1620"/>
        <v>5.8852152143218479</v>
      </c>
      <c r="AZ1662">
        <f t="shared" si="1621"/>
        <v>5.8758083915797328E-3</v>
      </c>
      <c r="BA1662">
        <f t="shared" si="1622"/>
        <v>3.4784785678152019E-2</v>
      </c>
      <c r="BB1662">
        <f t="shared" si="1623"/>
        <v>5.2440200450918102</v>
      </c>
      <c r="BC1662">
        <f t="shared" si="1647"/>
        <v>0.11812794138418119</v>
      </c>
      <c r="BD1662">
        <f t="shared" si="1648"/>
        <v>0.5540200450918098</v>
      </c>
      <c r="BK1662" s="4">
        <f t="shared" si="1626"/>
        <v>5.3171620260569048</v>
      </c>
      <c r="BL1662">
        <f t="shared" si="1627"/>
        <v>4.8808224318979437E-2</v>
      </c>
      <c r="BM1662">
        <f t="shared" ref="BM1662:BM1681" si="1684">ABS($E1662-BK1662)</f>
        <v>0.27283797394309506</v>
      </c>
      <c r="BN1662">
        <f t="shared" si="1628"/>
        <v>5.8680266848523122</v>
      </c>
      <c r="BO1662">
        <f t="shared" si="1629"/>
        <v>8.7792762073796906E-3</v>
      </c>
      <c r="BP1662">
        <f t="shared" si="1630"/>
        <v>5.1973315147687771E-2</v>
      </c>
      <c r="BQ1662">
        <f t="shared" si="1631"/>
        <v>5.2423794671309336</v>
      </c>
      <c r="BR1662">
        <f t="shared" si="1650"/>
        <v>0.11777813798100921</v>
      </c>
      <c r="BS1662">
        <f t="shared" si="1649"/>
        <v>0.55237946713093322</v>
      </c>
      <c r="BZ1662" s="4">
        <f t="shared" si="1633"/>
        <v>5.3171620260569048</v>
      </c>
      <c r="CA1662">
        <f t="shared" si="1680"/>
        <v>4.8808224318979437E-2</v>
      </c>
      <c r="CB1662">
        <f t="shared" si="1681"/>
        <v>0.27283797394309506</v>
      </c>
      <c r="CC1662">
        <f t="shared" si="1634"/>
        <v>5.8680266848523122</v>
      </c>
      <c r="CD1662">
        <f t="shared" si="1635"/>
        <v>8.7792762073796906E-3</v>
      </c>
      <c r="CE1662">
        <f t="shared" si="1636"/>
        <v>5.1973315147687771E-2</v>
      </c>
      <c r="CF1662">
        <f t="shared" si="1637"/>
        <v>5.2423794671309336</v>
      </c>
      <c r="CG1662">
        <f t="shared" si="1638"/>
        <v>0.11777813798100921</v>
      </c>
      <c r="CH1662">
        <f t="shared" si="1639"/>
        <v>0.55237946713093322</v>
      </c>
      <c r="CP1662" s="4">
        <f t="shared" si="1640"/>
        <v>5.2104712145448575</v>
      </c>
      <c r="CQ1662">
        <f t="shared" si="1682"/>
        <v>6.7894237111832262E-2</v>
      </c>
      <c r="CR1662">
        <f t="shared" si="1683"/>
        <v>0.37952878545514235</v>
      </c>
      <c r="CS1662">
        <f t="shared" si="1641"/>
        <v>5.7673263321193433</v>
      </c>
      <c r="CT1662">
        <f t="shared" si="1642"/>
        <v>2.5789470925786592E-2</v>
      </c>
      <c r="CU1662">
        <f t="shared" si="1643"/>
        <v>0.15267366788065662</v>
      </c>
      <c r="CV1662">
        <f t="shared" si="1644"/>
        <v>5.0514026826168479</v>
      </c>
      <c r="CW1662">
        <f t="shared" si="1645"/>
        <v>7.7058141282909901E-2</v>
      </c>
      <c r="CX1662">
        <f t="shared" si="1646"/>
        <v>0.36140268261684749</v>
      </c>
    </row>
    <row r="1663" spans="1:102">
      <c r="A1663">
        <v>28525</v>
      </c>
      <c r="B1663">
        <v>19</v>
      </c>
      <c r="C1663">
        <v>19</v>
      </c>
      <c r="D1663">
        <v>25</v>
      </c>
      <c r="E1663">
        <v>2.96</v>
      </c>
      <c r="F1663">
        <v>5.59</v>
      </c>
      <c r="G1663">
        <v>5.4</v>
      </c>
      <c r="H1663">
        <v>7.25</v>
      </c>
      <c r="I1663">
        <v>5.92</v>
      </c>
      <c r="J1663">
        <v>6.04</v>
      </c>
      <c r="K1663">
        <v>5.85</v>
      </c>
      <c r="L1663">
        <v>4.6900000000000004</v>
      </c>
      <c r="M1663">
        <v>5.03</v>
      </c>
      <c r="N1663">
        <v>4.5839999999999996</v>
      </c>
      <c r="O1663">
        <v>5.4359999999999999</v>
      </c>
      <c r="P1663">
        <v>4.8626670000000001</v>
      </c>
      <c r="R1663" s="4">
        <f t="shared" si="1614"/>
        <v>5.5116804529813095</v>
      </c>
      <c r="S1663">
        <f t="shared" si="1651"/>
        <v>0.86205420708828029</v>
      </c>
      <c r="T1663">
        <f t="shared" si="1671"/>
        <v>2.5516804529813095</v>
      </c>
      <c r="U1663">
        <f t="shared" si="1615"/>
        <v>5.8352714196437017</v>
      </c>
      <c r="V1663">
        <f t="shared" si="1653"/>
        <v>0.19513497660086873</v>
      </c>
      <c r="W1663">
        <f t="shared" si="1654"/>
        <v>1.4147285803562983</v>
      </c>
      <c r="X1663">
        <f t="shared" si="1616"/>
        <v>4.8589277160623814</v>
      </c>
      <c r="Y1663">
        <f t="shared" si="1655"/>
        <v>0.1694140656303621</v>
      </c>
      <c r="Z1663">
        <f t="shared" si="1656"/>
        <v>0.99107228393761826</v>
      </c>
      <c r="AG1663" s="4">
        <f t="shared" si="1657"/>
        <v>5.4901182716898722</v>
      </c>
      <c r="AH1663">
        <f t="shared" si="1658"/>
        <v>0.85476968638171358</v>
      </c>
      <c r="AI1663">
        <f t="shared" si="1672"/>
        <v>2.5301182716898722</v>
      </c>
      <c r="AJ1663">
        <f t="shared" si="1660"/>
        <v>5.8536398295583343</v>
      </c>
      <c r="AK1663">
        <f t="shared" si="1661"/>
        <v>0.19260140281954011</v>
      </c>
      <c r="AL1663">
        <f t="shared" si="1662"/>
        <v>1.3963601704416657</v>
      </c>
      <c r="AM1663">
        <f t="shared" si="1663"/>
        <v>4.8615366742057935</v>
      </c>
      <c r="AN1663">
        <f t="shared" si="1664"/>
        <v>0.1689680898793515</v>
      </c>
      <c r="AO1663">
        <f t="shared" si="1665"/>
        <v>0.98846332579420615</v>
      </c>
      <c r="AV1663" s="4">
        <f t="shared" si="1617"/>
        <v>5.5508003285370897</v>
      </c>
      <c r="AW1663">
        <f t="shared" si="1618"/>
        <v>0.87527038126253032</v>
      </c>
      <c r="AX1663">
        <f t="shared" si="1619"/>
        <v>2.5908003285370897</v>
      </c>
      <c r="AY1663">
        <f t="shared" si="1620"/>
        <v>5.8718231682120843</v>
      </c>
      <c r="AZ1663">
        <f t="shared" si="1621"/>
        <v>0.19009335610867803</v>
      </c>
      <c r="BA1663">
        <f t="shared" si="1622"/>
        <v>1.3781768317879157</v>
      </c>
      <c r="BB1663">
        <f t="shared" si="1623"/>
        <v>4.8892898162905363</v>
      </c>
      <c r="BC1663">
        <f t="shared" si="1647"/>
        <v>0.1642239630272587</v>
      </c>
      <c r="BD1663">
        <f t="shared" si="1648"/>
        <v>0.96071018370946337</v>
      </c>
      <c r="BK1663" s="4">
        <f t="shared" si="1626"/>
        <v>5.4794252267098766</v>
      </c>
      <c r="BL1663">
        <f t="shared" si="1627"/>
        <v>0.85115717118576917</v>
      </c>
      <c r="BM1663">
        <f t="shared" si="1684"/>
        <v>2.5194252267098767</v>
      </c>
      <c r="BN1663">
        <f t="shared" si="1628"/>
        <v>5.8510367824031784</v>
      </c>
      <c r="BO1663">
        <f t="shared" si="1629"/>
        <v>0.19296044380645816</v>
      </c>
      <c r="BP1663">
        <f t="shared" si="1630"/>
        <v>1.3989632175968216</v>
      </c>
      <c r="BQ1663">
        <f t="shared" si="1631"/>
        <v>4.8932340982014768</v>
      </c>
      <c r="BR1663">
        <f t="shared" si="1650"/>
        <v>0.16354972680316632</v>
      </c>
      <c r="BS1663">
        <f t="shared" si="1649"/>
        <v>0.95676590179852283</v>
      </c>
      <c r="BZ1663" s="4">
        <f t="shared" si="1633"/>
        <v>5.4794252267098766</v>
      </c>
      <c r="CA1663">
        <f t="shared" si="1680"/>
        <v>0.85115717118576917</v>
      </c>
      <c r="CB1663">
        <f t="shared" si="1681"/>
        <v>2.5194252267098767</v>
      </c>
      <c r="CC1663">
        <f t="shared" si="1634"/>
        <v>5.8510367824031784</v>
      </c>
      <c r="CD1663">
        <f t="shared" si="1635"/>
        <v>0.19296044380645816</v>
      </c>
      <c r="CE1663">
        <f t="shared" si="1636"/>
        <v>1.3989632175968216</v>
      </c>
      <c r="CF1663">
        <f t="shared" si="1637"/>
        <v>4.8932340982014768</v>
      </c>
      <c r="CG1663">
        <f t="shared" si="1638"/>
        <v>0.16354972680316632</v>
      </c>
      <c r="CH1663">
        <f t="shared" si="1639"/>
        <v>0.95676590179852283</v>
      </c>
      <c r="CP1663" s="4">
        <f t="shared" si="1640"/>
        <v>5.2488002000200593</v>
      </c>
      <c r="CQ1663">
        <f t="shared" si="1682"/>
        <v>0.77324331081758768</v>
      </c>
      <c r="CR1663">
        <f t="shared" si="1683"/>
        <v>2.2888002000200593</v>
      </c>
      <c r="CS1663">
        <f t="shared" si="1641"/>
        <v>5.8071872255045198</v>
      </c>
      <c r="CT1663">
        <f t="shared" si="1642"/>
        <v>0.19900865855110073</v>
      </c>
      <c r="CU1663">
        <f t="shared" si="1643"/>
        <v>1.4428127744954802</v>
      </c>
      <c r="CV1663">
        <f t="shared" si="1644"/>
        <v>4.6395459445596998</v>
      </c>
      <c r="CW1663">
        <f t="shared" si="1645"/>
        <v>0.20691522315218802</v>
      </c>
      <c r="CX1663">
        <f t="shared" si="1646"/>
        <v>1.2104540554402998</v>
      </c>
    </row>
    <row r="1664" spans="1:102">
      <c r="A1664">
        <v>28530</v>
      </c>
      <c r="B1664">
        <v>19</v>
      </c>
      <c r="C1664">
        <v>19</v>
      </c>
      <c r="D1664">
        <v>30</v>
      </c>
      <c r="E1664">
        <v>5.27</v>
      </c>
      <c r="F1664">
        <v>2.96</v>
      </c>
      <c r="G1664">
        <v>5.59</v>
      </c>
      <c r="H1664">
        <v>6.16</v>
      </c>
      <c r="I1664">
        <v>7.25</v>
      </c>
      <c r="J1664">
        <v>5.92</v>
      </c>
      <c r="K1664">
        <v>4.92</v>
      </c>
      <c r="L1664">
        <v>5.85</v>
      </c>
      <c r="M1664">
        <v>4.6900000000000004</v>
      </c>
      <c r="N1664">
        <v>4.5083330000000004</v>
      </c>
      <c r="O1664">
        <v>5.1136670000000004</v>
      </c>
      <c r="P1664">
        <v>4.3533330000000001</v>
      </c>
      <c r="R1664" s="4">
        <f t="shared" si="1614"/>
        <v>3.0805414902525743</v>
      </c>
      <c r="S1664">
        <f t="shared" si="1651"/>
        <v>0.41545702272247165</v>
      </c>
      <c r="T1664">
        <f t="shared" si="1671"/>
        <v>2.1894585097474253</v>
      </c>
      <c r="U1664">
        <f t="shared" si="1615"/>
        <v>6.504202404275583</v>
      </c>
      <c r="V1664">
        <f t="shared" si="1653"/>
        <v>5.5877013681101123E-2</v>
      </c>
      <c r="W1664">
        <f t="shared" si="1654"/>
        <v>0.34420240427558291</v>
      </c>
      <c r="X1664">
        <f t="shared" si="1616"/>
        <v>5.8324390778415314</v>
      </c>
      <c r="Y1664">
        <f t="shared" si="1655"/>
        <v>0.18545509712226249</v>
      </c>
      <c r="Z1664">
        <f t="shared" si="1656"/>
        <v>0.91243907784153144</v>
      </c>
      <c r="AG1664" s="4">
        <f t="shared" si="1657"/>
        <v>3.5252850632381834</v>
      </c>
      <c r="AH1664">
        <f t="shared" si="1658"/>
        <v>0.33106545289598033</v>
      </c>
      <c r="AI1664">
        <f t="shared" si="1672"/>
        <v>1.7447149367618162</v>
      </c>
      <c r="AJ1664">
        <f t="shared" si="1660"/>
        <v>6.4511713268039701</v>
      </c>
      <c r="AK1664">
        <f t="shared" si="1661"/>
        <v>4.7268072533112007E-2</v>
      </c>
      <c r="AL1664">
        <f t="shared" si="1662"/>
        <v>0.29117132680396995</v>
      </c>
      <c r="AM1664">
        <f t="shared" si="1663"/>
        <v>5.7001618394395974</v>
      </c>
      <c r="AN1664">
        <f t="shared" si="1664"/>
        <v>0.15856947956089379</v>
      </c>
      <c r="AO1664">
        <f t="shared" si="1665"/>
        <v>0.78016183943959749</v>
      </c>
      <c r="AV1664" s="4">
        <f t="shared" si="1617"/>
        <v>3.5026059786708212</v>
      </c>
      <c r="AW1664">
        <f t="shared" si="1618"/>
        <v>0.33536888450269042</v>
      </c>
      <c r="AX1664">
        <f t="shared" si="1619"/>
        <v>1.7673940213291783</v>
      </c>
      <c r="AY1664">
        <f t="shared" si="1620"/>
        <v>6.4355816500538605</v>
      </c>
      <c r="AZ1664">
        <f t="shared" si="1621"/>
        <v>4.4737280852899408E-2</v>
      </c>
      <c r="BA1664">
        <f t="shared" si="1622"/>
        <v>0.27558165005386037</v>
      </c>
      <c r="BB1664">
        <f t="shared" si="1623"/>
        <v>5.7977030563855445</v>
      </c>
      <c r="BC1664">
        <f t="shared" si="1647"/>
        <v>0.17839493015966354</v>
      </c>
      <c r="BD1664">
        <f t="shared" si="1648"/>
        <v>0.87770305638554458</v>
      </c>
      <c r="BK1664" s="4">
        <f t="shared" si="1626"/>
        <v>3.5412347334687988</v>
      </c>
      <c r="BL1664">
        <f t="shared" si="1627"/>
        <v>0.32803895000592048</v>
      </c>
      <c r="BM1664">
        <f t="shared" si="1684"/>
        <v>1.7287652665312008</v>
      </c>
      <c r="BN1664">
        <f t="shared" si="1628"/>
        <v>6.3614073123334514</v>
      </c>
      <c r="BO1664">
        <f t="shared" si="1629"/>
        <v>3.2695992261923899E-2</v>
      </c>
      <c r="BP1664">
        <f t="shared" si="1630"/>
        <v>0.20140731233345122</v>
      </c>
      <c r="BQ1664">
        <f t="shared" si="1631"/>
        <v>5.7995336294614397</v>
      </c>
      <c r="BR1664">
        <f t="shared" si="1650"/>
        <v>0.17876699785801622</v>
      </c>
      <c r="BS1664">
        <f t="shared" si="1649"/>
        <v>0.87953362946143976</v>
      </c>
      <c r="BZ1664" s="4">
        <f t="shared" si="1633"/>
        <v>3.5412347334687988</v>
      </c>
      <c r="CA1664">
        <f t="shared" si="1680"/>
        <v>0.32803895000592048</v>
      </c>
      <c r="CB1664">
        <f t="shared" si="1681"/>
        <v>1.7287652665312008</v>
      </c>
      <c r="CC1664">
        <f t="shared" si="1634"/>
        <v>6.3614073123334514</v>
      </c>
      <c r="CD1664">
        <f t="shared" si="1635"/>
        <v>3.2695992261923899E-2</v>
      </c>
      <c r="CE1664">
        <f t="shared" si="1636"/>
        <v>0.20140731233345122</v>
      </c>
      <c r="CF1664">
        <f t="shared" si="1637"/>
        <v>5.7995336294614397</v>
      </c>
      <c r="CG1664">
        <f t="shared" si="1638"/>
        <v>0.17876699785801622</v>
      </c>
      <c r="CH1664">
        <f t="shared" si="1639"/>
        <v>0.87953362946143976</v>
      </c>
      <c r="CP1664" s="4">
        <f t="shared" si="1640"/>
        <v>5.0368587219227106</v>
      </c>
      <c r="CQ1664">
        <f t="shared" si="1682"/>
        <v>4.4239331703470407E-2</v>
      </c>
      <c r="CR1664">
        <f t="shared" si="1683"/>
        <v>0.23314127807728902</v>
      </c>
      <c r="CS1664">
        <f t="shared" si="1641"/>
        <v>6.6314769165530061</v>
      </c>
      <c r="CT1664">
        <f t="shared" si="1642"/>
        <v>7.6538460479384077E-2</v>
      </c>
      <c r="CU1664">
        <f t="shared" si="1643"/>
        <v>0.47147691655300594</v>
      </c>
      <c r="CV1664">
        <f t="shared" si="1644"/>
        <v>5.5455781827492991</v>
      </c>
      <c r="CW1664">
        <f t="shared" si="1645"/>
        <v>0.12715003714416651</v>
      </c>
      <c r="CX1664">
        <f t="shared" si="1646"/>
        <v>0.62557818274929922</v>
      </c>
    </row>
    <row r="1665" spans="1:102">
      <c r="A1665">
        <v>28535</v>
      </c>
      <c r="B1665">
        <v>19</v>
      </c>
      <c r="C1665">
        <v>19</v>
      </c>
      <c r="D1665">
        <v>35</v>
      </c>
      <c r="E1665">
        <v>5.07</v>
      </c>
      <c r="F1665">
        <v>5.27</v>
      </c>
      <c r="G1665">
        <v>2.96</v>
      </c>
      <c r="H1665">
        <v>5.39</v>
      </c>
      <c r="I1665">
        <v>6.16</v>
      </c>
      <c r="J1665">
        <v>7.25</v>
      </c>
      <c r="K1665">
        <v>4.63</v>
      </c>
      <c r="L1665">
        <v>4.92</v>
      </c>
      <c r="M1665">
        <v>5.85</v>
      </c>
      <c r="N1665">
        <v>4.322667</v>
      </c>
      <c r="O1665">
        <v>4.8413329999999997</v>
      </c>
      <c r="P1665">
        <v>3.851334</v>
      </c>
      <c r="R1665" s="4">
        <f t="shared" si="1614"/>
        <v>5.196247821634338</v>
      </c>
      <c r="S1665">
        <f t="shared" si="1651"/>
        <v>2.4900951012689874E-2</v>
      </c>
      <c r="T1665">
        <f t="shared" si="1671"/>
        <v>0.12624782163433768</v>
      </c>
      <c r="U1665">
        <f t="shared" si="1615"/>
        <v>5.9525152639355268</v>
      </c>
      <c r="V1665">
        <f t="shared" si="1653"/>
        <v>0.10436275768748184</v>
      </c>
      <c r="W1665">
        <f t="shared" si="1654"/>
        <v>0.56251526393552709</v>
      </c>
      <c r="X1665">
        <f t="shared" si="1616"/>
        <v>4.9847624125657592</v>
      </c>
      <c r="Y1665">
        <f t="shared" si="1655"/>
        <v>7.6622551310099221E-2</v>
      </c>
      <c r="Z1665">
        <f t="shared" si="1656"/>
        <v>0.35476241256575936</v>
      </c>
      <c r="AG1665" s="4">
        <f t="shared" si="1657"/>
        <v>4.8007410381727622</v>
      </c>
      <c r="AH1665">
        <f t="shared" si="1658"/>
        <v>5.3108276494524272E-2</v>
      </c>
      <c r="AI1665">
        <f t="shared" si="1672"/>
        <v>0.26925896182723807</v>
      </c>
      <c r="AJ1665">
        <f t="shared" si="1660"/>
        <v>6.0473760041589042</v>
      </c>
      <c r="AK1665">
        <f t="shared" si="1661"/>
        <v>0.12196215290517709</v>
      </c>
      <c r="AL1665">
        <f t="shared" si="1662"/>
        <v>0.65737600415890451</v>
      </c>
      <c r="AM1665">
        <f t="shared" si="1663"/>
        <v>5.0686778997161497</v>
      </c>
      <c r="AN1665">
        <f t="shared" si="1664"/>
        <v>9.4746846590961081E-2</v>
      </c>
      <c r="AO1665">
        <f t="shared" si="1665"/>
        <v>0.43867789971614979</v>
      </c>
      <c r="AV1665" s="4">
        <f t="shared" si="1617"/>
        <v>4.7934145206351344</v>
      </c>
      <c r="AW1665">
        <f t="shared" si="1618"/>
        <v>5.4553348987153034E-2</v>
      </c>
      <c r="AX1665">
        <f t="shared" si="1619"/>
        <v>0.27658547936486588</v>
      </c>
      <c r="AY1665">
        <f t="shared" si="1620"/>
        <v>6.0641562652944021</v>
      </c>
      <c r="AZ1665">
        <f t="shared" si="1621"/>
        <v>0.1250753738950654</v>
      </c>
      <c r="BA1665">
        <f t="shared" si="1622"/>
        <v>0.67415626529440242</v>
      </c>
      <c r="BB1665">
        <f t="shared" si="1623"/>
        <v>5.1812515597428233</v>
      </c>
      <c r="BC1665">
        <f t="shared" si="1647"/>
        <v>0.11906081203948669</v>
      </c>
      <c r="BD1665">
        <f t="shared" si="1648"/>
        <v>0.55125155974282336</v>
      </c>
      <c r="BK1665" s="4">
        <f t="shared" si="1626"/>
        <v>4.7911346861996007</v>
      </c>
      <c r="BL1665">
        <f t="shared" si="1627"/>
        <v>5.500302047345159E-2</v>
      </c>
      <c r="BM1665">
        <f t="shared" si="1684"/>
        <v>0.27886531380039958</v>
      </c>
      <c r="BN1665">
        <f t="shared" si="1628"/>
        <v>6.0401384290212814</v>
      </c>
      <c r="BO1665">
        <f t="shared" si="1629"/>
        <v>0.12061937458650868</v>
      </c>
      <c r="BP1665">
        <f t="shared" si="1630"/>
        <v>0.65013842902128172</v>
      </c>
      <c r="BQ1665">
        <f t="shared" si="1631"/>
        <v>5.1804136385645476</v>
      </c>
      <c r="BR1665">
        <f t="shared" si="1650"/>
        <v>0.11887983554309886</v>
      </c>
      <c r="BS1665">
        <f t="shared" si="1649"/>
        <v>0.55041363856454772</v>
      </c>
      <c r="BZ1665" s="4">
        <f t="shared" si="1633"/>
        <v>4.7911346861996007</v>
      </c>
      <c r="CA1665">
        <f t="shared" si="1680"/>
        <v>5.500302047345159E-2</v>
      </c>
      <c r="CB1665">
        <f t="shared" si="1681"/>
        <v>0.27886531380039958</v>
      </c>
      <c r="CC1665">
        <f t="shared" si="1634"/>
        <v>6.0401384290212814</v>
      </c>
      <c r="CD1665">
        <f t="shared" si="1635"/>
        <v>0.12061937458650868</v>
      </c>
      <c r="CE1665">
        <f t="shared" si="1636"/>
        <v>0.65013842902128172</v>
      </c>
      <c r="CF1665">
        <f t="shared" si="1637"/>
        <v>5.1804136385645476</v>
      </c>
      <c r="CG1665">
        <f t="shared" si="1638"/>
        <v>0.11887983554309886</v>
      </c>
      <c r="CH1665">
        <f t="shared" si="1639"/>
        <v>0.55041363856454772</v>
      </c>
      <c r="CP1665" s="4">
        <f t="shared" si="1640"/>
        <v>4.9187483283361546</v>
      </c>
      <c r="CQ1665">
        <f t="shared" si="1682"/>
        <v>2.9832676856774293E-2</v>
      </c>
      <c r="CR1665">
        <f t="shared" si="1683"/>
        <v>0.15125167166384568</v>
      </c>
      <c r="CS1665">
        <f t="shared" si="1641"/>
        <v>5.8219989178951437</v>
      </c>
      <c r="CT1665">
        <f t="shared" si="1642"/>
        <v>8.0148222243997036E-2</v>
      </c>
      <c r="CU1665">
        <f t="shared" si="1643"/>
        <v>0.431998917895144</v>
      </c>
      <c r="CV1665">
        <f t="shared" si="1644"/>
        <v>4.9544729252124764</v>
      </c>
      <c r="CW1665">
        <f t="shared" si="1645"/>
        <v>7.0080545402262745E-2</v>
      </c>
      <c r="CX1665">
        <f t="shared" si="1646"/>
        <v>0.3244729252124765</v>
      </c>
    </row>
    <row r="1666" spans="1:102">
      <c r="A1666">
        <v>28540</v>
      </c>
      <c r="B1666">
        <v>19</v>
      </c>
      <c r="C1666">
        <v>19</v>
      </c>
      <c r="D1666">
        <v>40</v>
      </c>
      <c r="E1666">
        <v>5.08</v>
      </c>
      <c r="F1666">
        <v>5.07</v>
      </c>
      <c r="G1666">
        <v>5.27</v>
      </c>
      <c r="H1666">
        <v>5.61</v>
      </c>
      <c r="I1666">
        <v>5.39</v>
      </c>
      <c r="J1666">
        <v>6.16</v>
      </c>
      <c r="K1666">
        <v>4.5999999999999996</v>
      </c>
      <c r="L1666">
        <v>4.63</v>
      </c>
      <c r="M1666">
        <v>4.92</v>
      </c>
      <c r="N1666">
        <v>4.1059999999999999</v>
      </c>
      <c r="O1666">
        <v>4.7073340000000004</v>
      </c>
      <c r="P1666">
        <v>3.867667</v>
      </c>
      <c r="R1666" s="4">
        <f t="shared" si="1614"/>
        <v>4.9949502551431246</v>
      </c>
      <c r="S1666">
        <f t="shared" si="1651"/>
        <v>1.674207575922745E-2</v>
      </c>
      <c r="T1666">
        <f t="shared" si="1671"/>
        <v>8.5049744856875442E-2</v>
      </c>
      <c r="U1666">
        <f t="shared" si="1615"/>
        <v>5.2989027295679714</v>
      </c>
      <c r="V1666">
        <f t="shared" si="1653"/>
        <v>5.5454058900539914E-2</v>
      </c>
      <c r="W1666">
        <f t="shared" si="1654"/>
        <v>0.31109727043202895</v>
      </c>
      <c r="X1666">
        <f t="shared" si="1616"/>
        <v>4.6669501591648803</v>
      </c>
      <c r="Y1666">
        <f t="shared" si="1655"/>
        <v>1.4554382427147974E-2</v>
      </c>
      <c r="Z1666">
        <f t="shared" si="1656"/>
        <v>6.6950159164880674E-2</v>
      </c>
      <c r="AG1666" s="4">
        <f t="shared" si="1657"/>
        <v>5.0415558323127447</v>
      </c>
      <c r="AH1666">
        <f t="shared" si="1658"/>
        <v>7.5677495447353024E-3</v>
      </c>
      <c r="AI1666">
        <f t="shared" si="1672"/>
        <v>3.8444167687255337E-2</v>
      </c>
      <c r="AJ1666">
        <f t="shared" si="1660"/>
        <v>5.4104205131394227</v>
      </c>
      <c r="AK1666">
        <f t="shared" si="1661"/>
        <v>3.5575666107054822E-2</v>
      </c>
      <c r="AL1666">
        <f t="shared" si="1662"/>
        <v>0.19957948686057758</v>
      </c>
      <c r="AM1666">
        <f t="shared" si="1663"/>
        <v>4.6951991509986089</v>
      </c>
      <c r="AN1666">
        <f t="shared" si="1664"/>
        <v>2.0695467608393307E-2</v>
      </c>
      <c r="AO1666">
        <f t="shared" si="1665"/>
        <v>9.5199150998609205E-2</v>
      </c>
      <c r="AV1666" s="4">
        <f t="shared" si="1617"/>
        <v>5.1112628120662231</v>
      </c>
      <c r="AW1666">
        <f t="shared" si="1618"/>
        <v>6.1540968634297352E-3</v>
      </c>
      <c r="AX1666">
        <f t="shared" si="1619"/>
        <v>3.1262812066223056E-2</v>
      </c>
      <c r="AY1666">
        <f t="shared" si="1620"/>
        <v>5.4403982564974527</v>
      </c>
      <c r="AZ1666">
        <f t="shared" si="1621"/>
        <v>3.0232039840026315E-2</v>
      </c>
      <c r="BA1666">
        <f t="shared" si="1622"/>
        <v>0.16960174350254764</v>
      </c>
      <c r="BB1666">
        <f t="shared" si="1623"/>
        <v>4.7731210881382156</v>
      </c>
      <c r="BC1666">
        <f t="shared" si="1647"/>
        <v>3.7635019160481724E-2</v>
      </c>
      <c r="BD1666">
        <f t="shared" si="1648"/>
        <v>0.17312108813821592</v>
      </c>
      <c r="BK1666" s="4">
        <f t="shared" si="1626"/>
        <v>5.0312261894273114</v>
      </c>
      <c r="BL1666">
        <f t="shared" si="1627"/>
        <v>9.6011438135213973E-3</v>
      </c>
      <c r="BM1666">
        <f t="shared" si="1684"/>
        <v>4.8773810572688703E-2</v>
      </c>
      <c r="BN1666">
        <f t="shared" si="1628"/>
        <v>5.4223401675581959</v>
      </c>
      <c r="BO1666">
        <f t="shared" si="1629"/>
        <v>3.3450950524385806E-2</v>
      </c>
      <c r="BP1666">
        <f t="shared" si="1630"/>
        <v>0.1876598324418044</v>
      </c>
      <c r="BQ1666">
        <f t="shared" si="1631"/>
        <v>4.7748912100302547</v>
      </c>
      <c r="BR1666">
        <f t="shared" si="1650"/>
        <v>3.8019828267446765E-2</v>
      </c>
      <c r="BS1666">
        <f t="shared" si="1649"/>
        <v>0.1748912100302551</v>
      </c>
      <c r="BZ1666" s="4">
        <f t="shared" si="1633"/>
        <v>5.0312261894273114</v>
      </c>
      <c r="CA1666">
        <f t="shared" si="1680"/>
        <v>9.6011438135213973E-3</v>
      </c>
      <c r="CB1666">
        <f t="shared" si="1681"/>
        <v>4.8773810572688703E-2</v>
      </c>
      <c r="CC1666">
        <f t="shared" si="1634"/>
        <v>5.4223401675581959</v>
      </c>
      <c r="CD1666">
        <f t="shared" si="1635"/>
        <v>3.3450950524385806E-2</v>
      </c>
      <c r="CE1666">
        <f t="shared" si="1636"/>
        <v>0.1876598324418044</v>
      </c>
      <c r="CF1666">
        <f t="shared" si="1637"/>
        <v>4.7748912100302547</v>
      </c>
      <c r="CG1666">
        <f t="shared" si="1638"/>
        <v>3.8019828267446765E-2</v>
      </c>
      <c r="CH1666">
        <f t="shared" si="1639"/>
        <v>0.1748912100302551</v>
      </c>
      <c r="CP1666" s="4">
        <f t="shared" si="1640"/>
        <v>4.8528801432928983</v>
      </c>
      <c r="CQ1666">
        <f t="shared" si="1682"/>
        <v>4.4708633210059405E-2</v>
      </c>
      <c r="CR1666">
        <f t="shared" si="1683"/>
        <v>0.22711985670710177</v>
      </c>
      <c r="CS1666">
        <f t="shared" si="1641"/>
        <v>5.4571959971360924</v>
      </c>
      <c r="CT1666">
        <f t="shared" si="1642"/>
        <v>2.7237790171819595E-2</v>
      </c>
      <c r="CU1666">
        <f t="shared" si="1643"/>
        <v>0.15280400286390794</v>
      </c>
      <c r="CV1666">
        <f t="shared" si="1644"/>
        <v>4.5732322048770273</v>
      </c>
      <c r="CW1666">
        <f t="shared" si="1645"/>
        <v>5.8190858962983349E-3</v>
      </c>
      <c r="CX1666">
        <f t="shared" si="1646"/>
        <v>2.6767795122972338E-2</v>
      </c>
    </row>
    <row r="1667" spans="1:102">
      <c r="A1667">
        <v>28545</v>
      </c>
      <c r="B1667">
        <v>19</v>
      </c>
      <c r="C1667">
        <v>19</v>
      </c>
      <c r="D1667">
        <v>45</v>
      </c>
      <c r="E1667">
        <v>5.32</v>
      </c>
      <c r="F1667">
        <v>5.08</v>
      </c>
      <c r="G1667">
        <v>5.07</v>
      </c>
      <c r="H1667">
        <v>5.77</v>
      </c>
      <c r="I1667">
        <v>5.61</v>
      </c>
      <c r="J1667">
        <v>5.39</v>
      </c>
      <c r="K1667">
        <v>4.71</v>
      </c>
      <c r="L1667">
        <v>4.5999999999999996</v>
      </c>
      <c r="M1667">
        <v>4.63</v>
      </c>
      <c r="N1667">
        <v>3.7113339999999999</v>
      </c>
      <c r="O1667">
        <v>4.3073329999999999</v>
      </c>
      <c r="P1667">
        <v>3.5136669999999999</v>
      </c>
      <c r="R1667" s="4">
        <f t="shared" ref="R1667:R1681" si="1685">(F1667*$AC$2+N1667*$AC$3)/($AC$2+$AC$3)</f>
        <v>4.9734460227237749</v>
      </c>
      <c r="S1667">
        <f t="shared" si="1651"/>
        <v>6.5141725051922061E-2</v>
      </c>
      <c r="T1667">
        <f t="shared" si="1671"/>
        <v>0.34655397727622539</v>
      </c>
      <c r="U1667">
        <f t="shared" ref="U1667:U1681" si="1686">(I1667*$AC$4+O1667*$AC$5+R1667*$AC$6)/($AC$4+$AC$5+$AC$6)</f>
        <v>5.4545892607086239</v>
      </c>
      <c r="V1667">
        <f t="shared" si="1653"/>
        <v>5.466390628966649E-2</v>
      </c>
      <c r="W1667">
        <f t="shared" si="1654"/>
        <v>0.31541073929137564</v>
      </c>
      <c r="X1667">
        <f t="shared" ref="X1667:X1681" si="1687">(L1667*$AC$7+P1667*$AC$8+U1667*$AC$9)/($AC$7+$AC$8+$AC$9)</f>
        <v>4.6391730531068571</v>
      </c>
      <c r="Y1667">
        <f t="shared" si="1655"/>
        <v>1.5037568342493172E-2</v>
      </c>
      <c r="Z1667">
        <f t="shared" si="1656"/>
        <v>7.0826946893142839E-2</v>
      </c>
      <c r="AG1667" s="4">
        <f t="shared" si="1657"/>
        <v>4.9878612133518363</v>
      </c>
      <c r="AH1667">
        <f t="shared" si="1658"/>
        <v>6.2432102753414279E-2</v>
      </c>
      <c r="AI1667">
        <f t="shared" si="1672"/>
        <v>0.33213878664816399</v>
      </c>
      <c r="AJ1667">
        <f t="shared" si="1660"/>
        <v>5.4425049212861119</v>
      </c>
      <c r="AK1667">
        <f t="shared" si="1661"/>
        <v>5.6758245877623528E-2</v>
      </c>
      <c r="AL1667">
        <f t="shared" si="1662"/>
        <v>0.32749507871388772</v>
      </c>
      <c r="AM1667">
        <f t="shared" si="1663"/>
        <v>4.6245040426331316</v>
      </c>
      <c r="AN1667">
        <f t="shared" si="1664"/>
        <v>1.8152007933517691E-2</v>
      </c>
      <c r="AO1667">
        <f t="shared" si="1665"/>
        <v>8.5495957366868325E-2</v>
      </c>
      <c r="AV1667" s="4">
        <f t="shared" si="1617"/>
        <v>5.0779368593966892</v>
      </c>
      <c r="AW1667">
        <f t="shared" si="1618"/>
        <v>4.5500590338968257E-2</v>
      </c>
      <c r="AX1667">
        <f t="shared" si="1619"/>
        <v>0.24206314060331113</v>
      </c>
      <c r="AY1667">
        <f t="shared" si="1620"/>
        <v>5.4903870076533163</v>
      </c>
      <c r="AZ1667">
        <f t="shared" si="1621"/>
        <v>4.8459790701331586E-2</v>
      </c>
      <c r="BA1667">
        <f t="shared" si="1622"/>
        <v>0.27961299234668324</v>
      </c>
      <c r="BB1667">
        <f t="shared" si="1623"/>
        <v>4.7244318155538103</v>
      </c>
      <c r="BC1667">
        <f t="shared" si="1647"/>
        <v>3.0640797354162092E-3</v>
      </c>
      <c r="BD1667">
        <f t="shared" si="1648"/>
        <v>1.4431815553810345E-2</v>
      </c>
      <c r="BK1667" s="4">
        <f t="shared" si="1626"/>
        <v>4.9732592931257713</v>
      </c>
      <c r="BL1667">
        <f t="shared" si="1627"/>
        <v>6.5176824600418973E-2</v>
      </c>
      <c r="BM1667">
        <f t="shared" si="1684"/>
        <v>0.34674070687422898</v>
      </c>
      <c r="BN1667">
        <f t="shared" si="1628"/>
        <v>5.4585397232769219</v>
      </c>
      <c r="BO1667">
        <f t="shared" si="1629"/>
        <v>5.3979250731902538E-2</v>
      </c>
      <c r="BP1667">
        <f t="shared" si="1630"/>
        <v>0.31146027672307763</v>
      </c>
      <c r="BQ1667">
        <f t="shared" si="1631"/>
        <v>4.726618669785986</v>
      </c>
      <c r="BR1667">
        <f t="shared" si="1650"/>
        <v>3.5283799970246346E-3</v>
      </c>
      <c r="BS1667">
        <f t="shared" si="1649"/>
        <v>1.6618669785986029E-2</v>
      </c>
      <c r="BZ1667" s="4">
        <f t="shared" si="1633"/>
        <v>4.9732592931257713</v>
      </c>
      <c r="CA1667">
        <f t="shared" si="1680"/>
        <v>6.5176824600418973E-2</v>
      </c>
      <c r="CB1667">
        <f t="shared" si="1681"/>
        <v>0.34674070687422898</v>
      </c>
      <c r="CC1667">
        <f t="shared" si="1634"/>
        <v>5.4585397232769219</v>
      </c>
      <c r="CD1667">
        <f t="shared" si="1635"/>
        <v>5.3979250731902538E-2</v>
      </c>
      <c r="CE1667">
        <f t="shared" si="1636"/>
        <v>0.31146027672307763</v>
      </c>
      <c r="CF1667">
        <f t="shared" si="1637"/>
        <v>4.726618669785986</v>
      </c>
      <c r="CG1667">
        <f t="shared" si="1638"/>
        <v>3.5283799970246346E-3</v>
      </c>
      <c r="CH1667">
        <f t="shared" si="1639"/>
        <v>1.6618669785986029E-2</v>
      </c>
      <c r="CP1667" s="4">
        <f t="shared" si="1640"/>
        <v>4.9410584672849547</v>
      </c>
      <c r="CQ1667">
        <f t="shared" si="1682"/>
        <v>7.1229611412602548E-2</v>
      </c>
      <c r="CR1667">
        <f t="shared" si="1683"/>
        <v>0.3789415327150456</v>
      </c>
      <c r="CS1667">
        <f t="shared" si="1641"/>
        <v>5.4797349449496311</v>
      </c>
      <c r="CT1667">
        <f t="shared" si="1642"/>
        <v>5.0305902088452079E-2</v>
      </c>
      <c r="CU1667">
        <f t="shared" si="1643"/>
        <v>0.29026505505036848</v>
      </c>
      <c r="CV1667">
        <f t="shared" si="1644"/>
        <v>4.50425053179905</v>
      </c>
      <c r="CW1667">
        <f t="shared" si="1645"/>
        <v>4.3683538896167724E-2</v>
      </c>
      <c r="CX1667">
        <f t="shared" si="1646"/>
        <v>0.20574946820094997</v>
      </c>
    </row>
    <row r="1668" spans="1:102">
      <c r="A1668">
        <v>28550</v>
      </c>
      <c r="B1668">
        <v>19</v>
      </c>
      <c r="C1668">
        <v>19</v>
      </c>
      <c r="D1668">
        <v>50</v>
      </c>
      <c r="E1668">
        <v>4.6100000000000003</v>
      </c>
      <c r="F1668">
        <v>5.32</v>
      </c>
      <c r="G1668">
        <v>5.08</v>
      </c>
      <c r="H1668">
        <v>4.92</v>
      </c>
      <c r="I1668">
        <v>5.77</v>
      </c>
      <c r="J1668">
        <v>5.61</v>
      </c>
      <c r="K1668">
        <v>4.1500000000000004</v>
      </c>
      <c r="L1668">
        <v>4.71</v>
      </c>
      <c r="M1668">
        <v>4.5999999999999996</v>
      </c>
      <c r="N1668">
        <v>3.5863339999999999</v>
      </c>
      <c r="O1668">
        <v>4.0993329999999997</v>
      </c>
      <c r="P1668">
        <v>3.1720000000000002</v>
      </c>
      <c r="R1668" s="4">
        <f t="shared" si="1685"/>
        <v>5.1850298848889622</v>
      </c>
      <c r="S1668">
        <f t="shared" si="1651"/>
        <v>0.12473533294771406</v>
      </c>
      <c r="T1668">
        <f t="shared" si="1671"/>
        <v>0.5750298848889619</v>
      </c>
      <c r="U1668">
        <f t="shared" si="1686"/>
        <v>5.6070336364375857</v>
      </c>
      <c r="V1668">
        <f t="shared" si="1653"/>
        <v>0.13964098301576947</v>
      </c>
      <c r="W1668">
        <f t="shared" si="1654"/>
        <v>0.68703363643758575</v>
      </c>
      <c r="X1668">
        <f t="shared" si="1687"/>
        <v>4.7226841510070621</v>
      </c>
      <c r="Y1668">
        <f t="shared" si="1655"/>
        <v>0.13799618096555702</v>
      </c>
      <c r="Z1668">
        <f t="shared" si="1656"/>
        <v>0.57268415100706171</v>
      </c>
      <c r="AG1668" s="4">
        <f t="shared" si="1657"/>
        <v>5.1632646515941234</v>
      </c>
      <c r="AH1668">
        <f t="shared" si="1658"/>
        <v>0.12001402420696812</v>
      </c>
      <c r="AI1668">
        <f t="shared" si="1672"/>
        <v>0.55326465159412308</v>
      </c>
      <c r="AJ1668">
        <f t="shared" si="1660"/>
        <v>5.5989936826250926</v>
      </c>
      <c r="AK1668">
        <f t="shared" si="1661"/>
        <v>0.13800684606201069</v>
      </c>
      <c r="AL1668">
        <f t="shared" si="1662"/>
        <v>0.67899368262509263</v>
      </c>
      <c r="AM1668">
        <f t="shared" si="1663"/>
        <v>4.6962599580963378</v>
      </c>
      <c r="AN1668">
        <f t="shared" si="1664"/>
        <v>0.13162890556538251</v>
      </c>
      <c r="AO1668">
        <f t="shared" si="1665"/>
        <v>0.54625995809633743</v>
      </c>
      <c r="AV1668" s="4">
        <f t="shared" ref="AV1668:AV1681" si="1688">(F1668*$BG$2+G1668*$BG$3)/($BG$2+$BG$3)</f>
        <v>5.2704846255205338</v>
      </c>
      <c r="AW1668">
        <f t="shared" ref="AW1668:AW1681" si="1689">ABS(E1668-AV1668)/E1668</f>
        <v>0.14327215304133045</v>
      </c>
      <c r="AX1668">
        <f t="shared" ref="AX1668:AX1681" si="1690">ABS(E1668-AV1668)</f>
        <v>0.66048462552053344</v>
      </c>
      <c r="AY1668">
        <f t="shared" ref="AY1668:AY1681" si="1691">(I1668*$BG$4+J1668*$BG$5+AV1668*$BG$6)/($BG$4+$BG$5+$BG$6)</f>
        <v>5.6636482236882086</v>
      </c>
      <c r="AZ1668">
        <f t="shared" ref="AZ1668:AZ1681" si="1692">ABS(H1668-AY1668)/H1668</f>
        <v>0.15114801294475788</v>
      </c>
      <c r="BA1668">
        <f t="shared" ref="BA1668:BA1681" si="1693">ABS(H1668-AY1668)</f>
        <v>0.74364822368820871</v>
      </c>
      <c r="BB1668">
        <f t="shared" ref="BB1668:BB1681" si="1694">(L1668*$BG$7+M1668*$BG$8+AY1668*$BG$9)/($BG$7+$BG$8+$BG$9)</f>
        <v>4.8271126219972071</v>
      </c>
      <c r="BC1668">
        <f t="shared" si="1647"/>
        <v>0.16315966795113415</v>
      </c>
      <c r="BD1668">
        <f t="shared" si="1648"/>
        <v>0.67711262199720679</v>
      </c>
      <c r="BK1668" s="4">
        <f t="shared" ref="BK1668:BK1681" si="1695">($F1668*$BV$2+$G1668*$BV$3+$N1668*$BV$4)/($BV$2+$BV$3+$BV$4)</f>
        <v>5.1448180488314303</v>
      </c>
      <c r="BL1668">
        <f t="shared" ref="BL1668:BL1681" si="1696">ABS($E1668-BK1668)/$E1668</f>
        <v>0.11601259193740347</v>
      </c>
      <c r="BM1668">
        <f t="shared" si="1684"/>
        <v>0.53481804883143003</v>
      </c>
      <c r="BN1668">
        <f t="shared" ref="BN1668:BN1681" si="1697">($I1668*$BV$5+$J1668*$BV$6+BK1668*$BV$7)/($BV$5+$BV$6+$BV$7)</f>
        <v>5.6286618648890236</v>
      </c>
      <c r="BO1668">
        <f t="shared" ref="BO1668:BO1681" si="1698">ABS($H1668-BN1668)/$H1668</f>
        <v>0.14403696440833816</v>
      </c>
      <c r="BP1668">
        <f t="shared" ref="BP1668:BP1681" si="1699">ABS($H1668-BN1668)</f>
        <v>0.70866186488902372</v>
      </c>
      <c r="BQ1668">
        <f t="shared" ref="BQ1668:BQ1681" si="1700">($L1668*$BV$8+$M1668*$BV$9+BN1668*$BV$10)/($BV$8+$BV$9+$BV$10)</f>
        <v>4.8302979879671319</v>
      </c>
      <c r="BR1668">
        <f t="shared" si="1650"/>
        <v>0.16392722601617626</v>
      </c>
      <c r="BS1668">
        <f t="shared" si="1649"/>
        <v>0.68029798796713159</v>
      </c>
      <c r="BZ1668" s="4">
        <f t="shared" ref="BZ1668:BZ1681" si="1701">($F1668*$BV$2+$G1668*$BV$3+$N1668*$BV$4)/($BV$2+$BV$3+$BV$4)</f>
        <v>5.1448180488314303</v>
      </c>
      <c r="CA1668">
        <f t="shared" si="1680"/>
        <v>0.11601259193740347</v>
      </c>
      <c r="CB1668">
        <f t="shared" si="1681"/>
        <v>0.53481804883143003</v>
      </c>
      <c r="CC1668">
        <f t="shared" ref="CC1668:CC1681" si="1702">($I1668*$BV$5+$J1668*$BV$6+BZ1668*$BV$7)/($BV$5+$BV$6+$BV$7)</f>
        <v>5.6286618648890236</v>
      </c>
      <c r="CD1668">
        <f t="shared" ref="CD1668:CD1681" si="1703">ABS($H1668-CC1668)/$H1668</f>
        <v>0.14403696440833816</v>
      </c>
      <c r="CE1668">
        <f t="shared" ref="CE1668:CE1681" si="1704">ABS($H1668-CC1668)</f>
        <v>0.70866186488902372</v>
      </c>
      <c r="CF1668">
        <f t="shared" ref="CF1668:CF1681" si="1705">($L1668*$BV$8+$M1668*$BV$9+CC1668*$BV$10)/($BV$8+$BV$9+$BV$10)</f>
        <v>4.8302979879671319</v>
      </c>
      <c r="CG1668">
        <f t="shared" si="1638"/>
        <v>0.16392722601617626</v>
      </c>
      <c r="CH1668">
        <f t="shared" ref="CH1668:CH1681" si="1706">ABS($K1668-CF1668)</f>
        <v>0.68029798796713159</v>
      </c>
      <c r="CP1668" s="4">
        <f t="shared" ref="CP1668:CP1681" si="1707">($F1668*$DA$2+$G1668*$DA$3+$I1668*$DA$4+$J1668*$DA$5+$L1668*$DA$6+$M1668*$DA$7+CS1668*$DA$8+CV1668*$DA$9)/($DA$2+$DA$3+$DA$4+$DA$5+$DA$6+$DA$7+$DA$8+$DA$9)</f>
        <v>5.1061917058184063</v>
      </c>
      <c r="CQ1668">
        <f t="shared" si="1682"/>
        <v>0.10763377566559783</v>
      </c>
      <c r="CR1668">
        <f t="shared" si="1683"/>
        <v>0.49619170581840599</v>
      </c>
      <c r="CS1668">
        <f t="shared" ref="CS1668:CS1681" si="1708">(F1668*$DD$2+G1668*$DD$3+$I1668*$DD$4+$J1668*$DD$5+$L1668*$DD$6+M1668*$DD$7+CV1668*$DD$8)/($DD$2+$DD$3+$DD$4+$DD$5+$DD$6+$DD$7+$DD$8)</f>
        <v>5.6552320048170062</v>
      </c>
      <c r="CT1668">
        <f t="shared" ref="CT1668:CT1681" si="1709">ABS($H1668-CS1668)/$H1668</f>
        <v>0.14943739935305006</v>
      </c>
      <c r="CU1668">
        <f t="shared" ref="CU1668:CU1681" si="1710">ABS($H1668-CS1668)</f>
        <v>0.73523200481700623</v>
      </c>
      <c r="CV1668">
        <f t="shared" ref="CV1668:CV1681" si="1711">($L1668*$DG$2+$M1668*$DG$3)/($DG$2+$DG$3+$DG$4)</f>
        <v>4.5905090712180385</v>
      </c>
      <c r="CW1668">
        <f t="shared" si="1645"/>
        <v>0.10614676414892485</v>
      </c>
      <c r="CX1668">
        <f t="shared" ref="CX1668:CX1681" si="1712">ABS($K1668-CV1668)</f>
        <v>0.44050907121803817</v>
      </c>
    </row>
    <row r="1669" spans="1:102">
      <c r="A1669">
        <v>28555</v>
      </c>
      <c r="B1669">
        <v>19</v>
      </c>
      <c r="C1669">
        <v>19</v>
      </c>
      <c r="D1669">
        <v>55</v>
      </c>
      <c r="E1669">
        <v>4.3600000000000003</v>
      </c>
      <c r="F1669">
        <v>4.6100000000000003</v>
      </c>
      <c r="G1669">
        <v>5.32</v>
      </c>
      <c r="H1669">
        <v>4.8</v>
      </c>
      <c r="I1669">
        <v>4.92</v>
      </c>
      <c r="J1669">
        <v>5.77</v>
      </c>
      <c r="K1669">
        <v>3.84</v>
      </c>
      <c r="L1669">
        <v>4.1500000000000004</v>
      </c>
      <c r="M1669">
        <v>4.71</v>
      </c>
      <c r="N1669">
        <v>3.613</v>
      </c>
      <c r="O1669">
        <v>3.9743339999999998</v>
      </c>
      <c r="P1669">
        <v>3.3043330000000002</v>
      </c>
      <c r="R1669" s="4">
        <f t="shared" si="1685"/>
        <v>4.5323811248731278</v>
      </c>
      <c r="S1669">
        <f t="shared" si="1651"/>
        <v>3.9536955246130163E-2</v>
      </c>
      <c r="T1669">
        <f t="shared" si="1671"/>
        <v>0.17238112487312751</v>
      </c>
      <c r="U1669">
        <f t="shared" si="1686"/>
        <v>4.8188795849388164</v>
      </c>
      <c r="V1669">
        <f t="shared" si="1653"/>
        <v>3.9332468622534558E-3</v>
      </c>
      <c r="W1669">
        <f t="shared" si="1654"/>
        <v>1.8879584938816585E-2</v>
      </c>
      <c r="X1669">
        <f t="shared" si="1687"/>
        <v>4.1809890275365893</v>
      </c>
      <c r="Y1669">
        <f t="shared" si="1655"/>
        <v>8.8799225920986838E-2</v>
      </c>
      <c r="Z1669">
        <f t="shared" si="1656"/>
        <v>0.34098902753658944</v>
      </c>
      <c r="AG1669" s="4">
        <f t="shared" si="1657"/>
        <v>4.6691682891098125</v>
      </c>
      <c r="AH1669">
        <f t="shared" si="1658"/>
        <v>7.0910158052709213E-2</v>
      </c>
      <c r="AI1669">
        <f t="shared" si="1672"/>
        <v>0.3091682891098122</v>
      </c>
      <c r="AJ1669">
        <f t="shared" si="1660"/>
        <v>4.9554620333645474</v>
      </c>
      <c r="AK1669">
        <f t="shared" si="1661"/>
        <v>3.2387923617614077E-2</v>
      </c>
      <c r="AL1669">
        <f t="shared" si="1662"/>
        <v>0.15546203336454756</v>
      </c>
      <c r="AM1669">
        <f t="shared" si="1663"/>
        <v>4.2402561135358878</v>
      </c>
      <c r="AN1669">
        <f t="shared" si="1664"/>
        <v>0.10423336289997083</v>
      </c>
      <c r="AO1669">
        <f t="shared" si="1665"/>
        <v>0.40025611353588797</v>
      </c>
      <c r="AV1669" s="4">
        <f t="shared" si="1688"/>
        <v>4.756482982835089</v>
      </c>
      <c r="AW1669">
        <f t="shared" si="1689"/>
        <v>9.0936463953001978E-2</v>
      </c>
      <c r="AX1669">
        <f t="shared" si="1690"/>
        <v>0.39648298283508865</v>
      </c>
      <c r="AY1669">
        <f t="shared" si="1691"/>
        <v>5.0004335403921196</v>
      </c>
      <c r="AZ1669">
        <f t="shared" si="1692"/>
        <v>4.1756987581691628E-2</v>
      </c>
      <c r="BA1669">
        <f t="shared" si="1693"/>
        <v>0.2004335403921198</v>
      </c>
      <c r="BB1669">
        <f t="shared" si="1694"/>
        <v>4.3292609324269504</v>
      </c>
      <c r="BC1669">
        <f t="shared" ref="BC1669:BC1681" si="1713">ABS(K1669-BB1669)/K1669</f>
        <v>0.12741170115285172</v>
      </c>
      <c r="BD1669">
        <f t="shared" ref="BD1669:BD1681" si="1714">ABS(K1669-BB1669)</f>
        <v>0.48926093242695057</v>
      </c>
      <c r="BK1669" s="4">
        <f t="shared" si="1695"/>
        <v>4.6583756976798041</v>
      </c>
      <c r="BL1669">
        <f t="shared" si="1696"/>
        <v>6.8434793045826545E-2</v>
      </c>
      <c r="BM1669">
        <f t="shared" si="1684"/>
        <v>0.29837569767980376</v>
      </c>
      <c r="BN1669">
        <f t="shared" si="1697"/>
        <v>4.9815615002516358</v>
      </c>
      <c r="BO1669">
        <f t="shared" si="1698"/>
        <v>3.7825312552424162E-2</v>
      </c>
      <c r="BP1669">
        <f t="shared" si="1699"/>
        <v>0.18156150025163598</v>
      </c>
      <c r="BQ1669">
        <f t="shared" si="1700"/>
        <v>4.329386450273816</v>
      </c>
      <c r="BR1669">
        <f t="shared" si="1650"/>
        <v>0.12744438809213962</v>
      </c>
      <c r="BS1669">
        <f t="shared" ref="BS1669:BS1681" si="1715">ABS($K1669-BQ1669)</f>
        <v>0.48938645027381611</v>
      </c>
      <c r="BZ1669" s="4">
        <f t="shared" si="1701"/>
        <v>4.6583756976798041</v>
      </c>
      <c r="CA1669">
        <f t="shared" si="1680"/>
        <v>6.8434793045826545E-2</v>
      </c>
      <c r="CB1669">
        <f t="shared" si="1681"/>
        <v>0.29837569767980376</v>
      </c>
      <c r="CC1669">
        <f t="shared" si="1702"/>
        <v>4.9815615002516358</v>
      </c>
      <c r="CD1669">
        <f t="shared" si="1703"/>
        <v>3.7825312552424162E-2</v>
      </c>
      <c r="CE1669">
        <f t="shared" si="1704"/>
        <v>0.18156150025163598</v>
      </c>
      <c r="CF1669">
        <f t="shared" si="1705"/>
        <v>4.329386450273816</v>
      </c>
      <c r="CG1669">
        <f t="shared" si="1638"/>
        <v>0.12744438809213962</v>
      </c>
      <c r="CH1669">
        <f t="shared" si="1706"/>
        <v>0.48938645027381611</v>
      </c>
      <c r="CP1669" s="4">
        <f t="shared" si="1707"/>
        <v>4.4432357919658862</v>
      </c>
      <c r="CQ1669">
        <f t="shared" si="1682"/>
        <v>1.9090777973827047E-2</v>
      </c>
      <c r="CR1669">
        <f t="shared" si="1683"/>
        <v>8.323579196588593E-2</v>
      </c>
      <c r="CS1669">
        <f t="shared" si="1708"/>
        <v>5.0078578484694498</v>
      </c>
      <c r="CT1669">
        <f t="shared" si="1709"/>
        <v>4.3303718431135417E-2</v>
      </c>
      <c r="CU1669">
        <f t="shared" si="1710"/>
        <v>0.20785784846944999</v>
      </c>
      <c r="CV1669">
        <f t="shared" si="1711"/>
        <v>4.1448610881328873</v>
      </c>
      <c r="CW1669">
        <f t="shared" si="1645"/>
        <v>7.9390908367939453E-2</v>
      </c>
      <c r="CX1669">
        <f t="shared" si="1712"/>
        <v>0.30486108813288748</v>
      </c>
    </row>
    <row r="1670" spans="1:102">
      <c r="A1670">
        <v>28560</v>
      </c>
      <c r="B1670">
        <v>19</v>
      </c>
      <c r="C1670">
        <v>20</v>
      </c>
      <c r="D1670">
        <v>0</v>
      </c>
      <c r="E1670">
        <v>4.9400000000000004</v>
      </c>
      <c r="F1670">
        <v>4.3600000000000003</v>
      </c>
      <c r="G1670">
        <v>4.6100000000000003</v>
      </c>
      <c r="H1670">
        <v>5.43</v>
      </c>
      <c r="I1670">
        <v>4.8</v>
      </c>
      <c r="J1670">
        <v>4.92</v>
      </c>
      <c r="K1670">
        <v>4.49</v>
      </c>
      <c r="L1670">
        <v>3.84</v>
      </c>
      <c r="M1670">
        <v>4.1500000000000004</v>
      </c>
      <c r="N1670">
        <v>3.6349999999999998</v>
      </c>
      <c r="O1670">
        <v>4.0999999999999996</v>
      </c>
      <c r="P1670">
        <v>3.3450000000000002</v>
      </c>
      <c r="R1670" s="4">
        <f t="shared" si="1685"/>
        <v>4.3035569864924952</v>
      </c>
      <c r="S1670">
        <f t="shared" si="1651"/>
        <v>0.12883461811892816</v>
      </c>
      <c r="T1670">
        <f t="shared" si="1671"/>
        <v>0.63644301350750521</v>
      </c>
      <c r="U1670">
        <f t="shared" si="1686"/>
        <v>4.6922392885569755</v>
      </c>
      <c r="V1670">
        <f t="shared" si="1653"/>
        <v>0.1358675343357319</v>
      </c>
      <c r="W1670">
        <f t="shared" si="1654"/>
        <v>0.73776071144302424</v>
      </c>
      <c r="X1670">
        <f t="shared" si="1687"/>
        <v>3.9211291357688292</v>
      </c>
      <c r="Y1670">
        <f t="shared" si="1655"/>
        <v>0.12669729715616282</v>
      </c>
      <c r="Z1670">
        <f t="shared" si="1656"/>
        <v>0.56887086423117106</v>
      </c>
      <c r="AG1670" s="4">
        <f t="shared" si="1657"/>
        <v>4.356140997100395</v>
      </c>
      <c r="AH1670">
        <f t="shared" si="1658"/>
        <v>0.11819008155862455</v>
      </c>
      <c r="AI1670">
        <f t="shared" si="1672"/>
        <v>0.58385900289960535</v>
      </c>
      <c r="AJ1670">
        <f t="shared" si="1660"/>
        <v>4.7237202901769537</v>
      </c>
      <c r="AK1670">
        <f t="shared" si="1661"/>
        <v>0.13006992814420737</v>
      </c>
      <c r="AL1670">
        <f t="shared" si="1662"/>
        <v>0.706279709823046</v>
      </c>
      <c r="AM1670">
        <f t="shared" si="1663"/>
        <v>3.9355110370726734</v>
      </c>
      <c r="AN1670">
        <f t="shared" si="1664"/>
        <v>0.12349420109740018</v>
      </c>
      <c r="AO1670">
        <f t="shared" si="1665"/>
        <v>0.55448896292732686</v>
      </c>
      <c r="AV1670" s="4">
        <f t="shared" si="1688"/>
        <v>4.4115785150827787</v>
      </c>
      <c r="AW1670">
        <f t="shared" si="1689"/>
        <v>0.1069679119265631</v>
      </c>
      <c r="AX1670">
        <f t="shared" si="1690"/>
        <v>0.52842148491722174</v>
      </c>
      <c r="AY1670">
        <f t="shared" si="1691"/>
        <v>4.7485169946628965</v>
      </c>
      <c r="AZ1670">
        <f t="shared" si="1692"/>
        <v>0.12550331590001904</v>
      </c>
      <c r="BA1670">
        <f t="shared" si="1693"/>
        <v>0.68148300533710326</v>
      </c>
      <c r="BB1670">
        <f t="shared" si="1694"/>
        <v>3.998731277336165</v>
      </c>
      <c r="BC1670">
        <f t="shared" si="1713"/>
        <v>0.1094139694128809</v>
      </c>
      <c r="BD1670">
        <f t="shared" si="1714"/>
        <v>0.49126872266383526</v>
      </c>
      <c r="BK1670" s="4">
        <f t="shared" si="1695"/>
        <v>4.3483506932834661</v>
      </c>
      <c r="BL1670">
        <f t="shared" si="1696"/>
        <v>0.11976706613695025</v>
      </c>
      <c r="BM1670">
        <f t="shared" si="1684"/>
        <v>0.59164930671653426</v>
      </c>
      <c r="BN1670">
        <f t="shared" si="1697"/>
        <v>4.7289062068419199</v>
      </c>
      <c r="BO1670">
        <f t="shared" si="1698"/>
        <v>0.12911487903463717</v>
      </c>
      <c r="BP1670">
        <f t="shared" si="1699"/>
        <v>0.70109379315807985</v>
      </c>
      <c r="BQ1670">
        <f t="shared" si="1700"/>
        <v>4.0009098430797883</v>
      </c>
      <c r="BR1670">
        <f t="shared" ref="BR1670:BR1681" si="1716">ABS($K1670-BQ1670)/$K1670</f>
        <v>0.10892876546107171</v>
      </c>
      <c r="BS1670">
        <f t="shared" si="1715"/>
        <v>0.48909015692021196</v>
      </c>
      <c r="BZ1670" s="4">
        <f t="shared" si="1701"/>
        <v>4.3483506932834661</v>
      </c>
      <c r="CA1670">
        <f t="shared" si="1680"/>
        <v>0.11976706613695025</v>
      </c>
      <c r="CB1670">
        <f t="shared" si="1681"/>
        <v>0.59164930671653426</v>
      </c>
      <c r="CC1670">
        <f t="shared" si="1702"/>
        <v>4.7289062068419199</v>
      </c>
      <c r="CD1670">
        <f t="shared" si="1703"/>
        <v>0.12911487903463717</v>
      </c>
      <c r="CE1670">
        <f t="shared" si="1704"/>
        <v>0.70109379315807985</v>
      </c>
      <c r="CF1670">
        <f t="shared" si="1705"/>
        <v>4.0009098430797883</v>
      </c>
      <c r="CG1670">
        <f t="shared" ref="CG1670:CG1681" si="1717">ABS($K1670-CF1670)/$K1670</f>
        <v>0.10892876546107171</v>
      </c>
      <c r="CH1670">
        <f t="shared" si="1706"/>
        <v>0.48909015692021196</v>
      </c>
      <c r="CP1670" s="4">
        <f t="shared" si="1707"/>
        <v>4.2204491591668845</v>
      </c>
      <c r="CQ1670">
        <f t="shared" si="1682"/>
        <v>0.14565806494597489</v>
      </c>
      <c r="CR1670">
        <f t="shared" si="1683"/>
        <v>0.71955084083311593</v>
      </c>
      <c r="CS1670">
        <f t="shared" si="1708"/>
        <v>4.7181601801332338</v>
      </c>
      <c r="CT1670">
        <f t="shared" si="1709"/>
        <v>0.13109388947822578</v>
      </c>
      <c r="CU1670">
        <f t="shared" si="1710"/>
        <v>0.71183981986676592</v>
      </c>
      <c r="CV1670">
        <f t="shared" si="1711"/>
        <v>3.8035104828659136</v>
      </c>
      <c r="CW1670">
        <f t="shared" ref="CW1670:CW1681" si="1718">ABS($K1670-CV1670)/$K1670</f>
        <v>0.15289298822585445</v>
      </c>
      <c r="CX1670">
        <f t="shared" si="1712"/>
        <v>0.68648951713408657</v>
      </c>
    </row>
    <row r="1671" spans="1:102">
      <c r="A1671">
        <v>28565</v>
      </c>
      <c r="B1671">
        <v>19</v>
      </c>
      <c r="C1671">
        <v>20</v>
      </c>
      <c r="D1671">
        <v>5</v>
      </c>
      <c r="E1671">
        <v>4.91</v>
      </c>
      <c r="F1671">
        <v>4.9400000000000004</v>
      </c>
      <c r="G1671">
        <v>4.3600000000000003</v>
      </c>
      <c r="H1671">
        <v>5.68</v>
      </c>
      <c r="I1671">
        <v>5.43</v>
      </c>
      <c r="J1671">
        <v>4.8</v>
      </c>
      <c r="K1671">
        <v>4.7300000000000004</v>
      </c>
      <c r="L1671">
        <v>4.49</v>
      </c>
      <c r="M1671">
        <v>3.84</v>
      </c>
      <c r="N1671">
        <v>3.6293329999999999</v>
      </c>
      <c r="O1671">
        <v>4.1236670000000002</v>
      </c>
      <c r="P1671">
        <v>3.2360000000000002</v>
      </c>
      <c r="R1671" s="4">
        <f t="shared" si="1685"/>
        <v>4.8379613859519432</v>
      </c>
      <c r="S1671">
        <f t="shared" ref="S1671:S1681" si="1719">ABS(E1671-R1671)/E1671</f>
        <v>1.4671815488402625E-2</v>
      </c>
      <c r="T1671">
        <f t="shared" si="1671"/>
        <v>7.2038614048056893E-2</v>
      </c>
      <c r="U1671">
        <f t="shared" si="1686"/>
        <v>5.2814253317892659</v>
      </c>
      <c r="V1671">
        <f t="shared" ref="V1671:V1681" si="1720">ABS(H1671-U1671)/H1671</f>
        <v>7.0171596515974266E-2</v>
      </c>
      <c r="W1671">
        <f t="shared" ref="W1671:W1681" si="1721">ABS(H1671-U1671)</f>
        <v>0.39857466821073384</v>
      </c>
      <c r="X1671">
        <f t="shared" si="1687"/>
        <v>4.508549846874832</v>
      </c>
      <c r="Y1671">
        <f t="shared" si="1655"/>
        <v>4.6818214191367537E-2</v>
      </c>
      <c r="Z1671">
        <f t="shared" si="1656"/>
        <v>0.22145015312516847</v>
      </c>
      <c r="AG1671" s="4">
        <f t="shared" si="1657"/>
        <v>4.7513358203841802</v>
      </c>
      <c r="AH1671">
        <f t="shared" ref="AH1671:AH1681" si="1722">ABS(E1671-AG1671)/E1671</f>
        <v>3.2314496866765768E-2</v>
      </c>
      <c r="AI1671">
        <f t="shared" si="1672"/>
        <v>0.15866417961581991</v>
      </c>
      <c r="AJ1671">
        <f t="shared" si="1660"/>
        <v>5.2023172462237266</v>
      </c>
      <c r="AK1671">
        <f t="shared" ref="AK1671:AK1681" si="1723">ABS(H1671-AJ1671)/H1671</f>
        <v>8.4099076369062178E-2</v>
      </c>
      <c r="AL1671">
        <f t="shared" ref="AL1671:AL1681" si="1724">ABS(H1671-AJ1671)</f>
        <v>0.47768275377627312</v>
      </c>
      <c r="AM1671">
        <f t="shared" si="1663"/>
        <v>4.4199888399786493</v>
      </c>
      <c r="AN1671">
        <f t="shared" si="1664"/>
        <v>6.5541471463287745E-2</v>
      </c>
      <c r="AO1671">
        <f t="shared" si="1665"/>
        <v>0.3100111600213511</v>
      </c>
      <c r="AV1671" s="4">
        <f t="shared" si="1688"/>
        <v>4.8203378450079564</v>
      </c>
      <c r="AW1671">
        <f t="shared" si="1689"/>
        <v>1.8261131362941704E-2</v>
      </c>
      <c r="AX1671">
        <f t="shared" si="1690"/>
        <v>8.9662154992043774E-2</v>
      </c>
      <c r="AY1671">
        <f t="shared" si="1691"/>
        <v>5.2446763050487881</v>
      </c>
      <c r="AZ1671">
        <f t="shared" si="1692"/>
        <v>7.6641495590002051E-2</v>
      </c>
      <c r="BA1671">
        <f t="shared" si="1693"/>
        <v>0.43532369495121159</v>
      </c>
      <c r="BB1671">
        <f t="shared" si="1694"/>
        <v>4.518671929323129</v>
      </c>
      <c r="BC1671">
        <f t="shared" si="1713"/>
        <v>4.467823904373603E-2</v>
      </c>
      <c r="BD1671">
        <f t="shared" si="1714"/>
        <v>0.21132807067687143</v>
      </c>
      <c r="BK1671" s="4">
        <f t="shared" si="1695"/>
        <v>4.7374766344511725</v>
      </c>
      <c r="BL1671">
        <f t="shared" si="1696"/>
        <v>3.5137141659639028E-2</v>
      </c>
      <c r="BM1671">
        <f t="shared" si="1684"/>
        <v>0.17252336554882763</v>
      </c>
      <c r="BN1671">
        <f t="shared" si="1697"/>
        <v>5.2138355084844772</v>
      </c>
      <c r="BO1671">
        <f t="shared" si="1698"/>
        <v>8.2071213294986359E-2</v>
      </c>
      <c r="BP1671">
        <f t="shared" si="1699"/>
        <v>0.46616449151552253</v>
      </c>
      <c r="BQ1671">
        <f t="shared" si="1700"/>
        <v>4.5245777290496747</v>
      </c>
      <c r="BR1671">
        <f t="shared" si="1716"/>
        <v>4.342965559203503E-2</v>
      </c>
      <c r="BS1671">
        <f t="shared" si="1715"/>
        <v>0.20542227095032572</v>
      </c>
      <c r="BZ1671" s="4">
        <f t="shared" si="1701"/>
        <v>4.7374766344511725</v>
      </c>
      <c r="CA1671">
        <f t="shared" si="1680"/>
        <v>3.5137141659639028E-2</v>
      </c>
      <c r="CB1671">
        <f t="shared" si="1681"/>
        <v>0.17252336554882763</v>
      </c>
      <c r="CC1671">
        <f t="shared" si="1702"/>
        <v>5.2138355084844772</v>
      </c>
      <c r="CD1671">
        <f t="shared" si="1703"/>
        <v>8.2071213294986359E-2</v>
      </c>
      <c r="CE1671">
        <f t="shared" si="1704"/>
        <v>0.46616449151552253</v>
      </c>
      <c r="CF1671">
        <f t="shared" si="1705"/>
        <v>4.5245777290496747</v>
      </c>
      <c r="CG1671">
        <f t="shared" si="1717"/>
        <v>4.342965559203503E-2</v>
      </c>
      <c r="CH1671">
        <f t="shared" si="1706"/>
        <v>0.20542227095032572</v>
      </c>
      <c r="CP1671" s="4">
        <f t="shared" si="1707"/>
        <v>4.7914182611903584</v>
      </c>
      <c r="CQ1671">
        <f t="shared" si="1682"/>
        <v>2.4151066967340474E-2</v>
      </c>
      <c r="CR1671">
        <f t="shared" si="1683"/>
        <v>0.11858173880964173</v>
      </c>
      <c r="CS1671">
        <f t="shared" si="1708"/>
        <v>5.2736863214106116</v>
      </c>
      <c r="CT1671">
        <f t="shared" si="1709"/>
        <v>7.1534098343202138E-2</v>
      </c>
      <c r="CU1671">
        <f t="shared" si="1710"/>
        <v>0.40631367858938816</v>
      </c>
      <c r="CV1671">
        <f t="shared" si="1711"/>
        <v>4.2929862959798637</v>
      </c>
      <c r="CW1671">
        <f t="shared" si="1718"/>
        <v>9.2391903598337571E-2</v>
      </c>
      <c r="CX1671">
        <f t="shared" si="1712"/>
        <v>0.43701370402013673</v>
      </c>
    </row>
    <row r="1672" spans="1:102">
      <c r="A1672">
        <v>28570</v>
      </c>
      <c r="B1672">
        <v>19</v>
      </c>
      <c r="C1672">
        <v>20</v>
      </c>
      <c r="D1672">
        <v>10</v>
      </c>
      <c r="E1672">
        <v>4.63</v>
      </c>
      <c r="F1672">
        <v>4.91</v>
      </c>
      <c r="G1672">
        <v>4.9400000000000004</v>
      </c>
      <c r="H1672">
        <v>5.19</v>
      </c>
      <c r="I1672">
        <v>5.68</v>
      </c>
      <c r="J1672">
        <v>5.43</v>
      </c>
      <c r="K1672">
        <v>4.2699999999999996</v>
      </c>
      <c r="L1672">
        <v>4.7300000000000004</v>
      </c>
      <c r="M1672">
        <v>4.49</v>
      </c>
      <c r="N1672">
        <v>3.64</v>
      </c>
      <c r="O1672">
        <v>4.0999999999999996</v>
      </c>
      <c r="P1672">
        <v>3.4836670000000001</v>
      </c>
      <c r="R1672" s="4">
        <f t="shared" si="1685"/>
        <v>4.811127410821336</v>
      </c>
      <c r="S1672">
        <f t="shared" si="1719"/>
        <v>3.912039110612011E-2</v>
      </c>
      <c r="T1672">
        <f t="shared" si="1671"/>
        <v>0.1811274108213361</v>
      </c>
      <c r="U1672">
        <f t="shared" si="1686"/>
        <v>5.4762986706963748</v>
      </c>
      <c r="V1672">
        <f t="shared" si="1720"/>
        <v>5.5163520365390052E-2</v>
      </c>
      <c r="W1672">
        <f t="shared" si="1721"/>
        <v>0.28629867069637438</v>
      </c>
      <c r="X1672">
        <f t="shared" si="1687"/>
        <v>4.7429282280536942</v>
      </c>
      <c r="Y1672">
        <f t="shared" ref="Y1672:Y1681" si="1725">ABS(K1672-X1672)/K1672</f>
        <v>0.11075602530531491</v>
      </c>
      <c r="Z1672">
        <f t="shared" ref="Z1672:Z1681" si="1726">ABS(K1672-X1672)</f>
        <v>0.47292822805369461</v>
      </c>
      <c r="AG1672" s="4">
        <f t="shared" si="1657"/>
        <v>4.8314189768660123</v>
      </c>
      <c r="AH1672">
        <f t="shared" si="1722"/>
        <v>4.3503018761557752E-2</v>
      </c>
      <c r="AI1672">
        <f t="shared" si="1672"/>
        <v>0.2014189768660124</v>
      </c>
      <c r="AJ1672">
        <f t="shared" si="1660"/>
        <v>5.4649941744589459</v>
      </c>
      <c r="AK1672">
        <f t="shared" si="1723"/>
        <v>5.2985390069160976E-2</v>
      </c>
      <c r="AL1672">
        <f t="shared" si="1724"/>
        <v>0.27499417445894547</v>
      </c>
      <c r="AM1672">
        <f t="shared" si="1663"/>
        <v>4.704970776616193</v>
      </c>
      <c r="AN1672">
        <f t="shared" ref="AN1672:AN1681" si="1727">ABS(K1672-AM1672)/K1672</f>
        <v>0.10186669241597036</v>
      </c>
      <c r="AO1672">
        <f t="shared" ref="AO1672:AO1681" si="1728">ABS(K1672-AM1672)</f>
        <v>0.43497077661619343</v>
      </c>
      <c r="AV1672" s="4">
        <f t="shared" si="1688"/>
        <v>4.9161894218099338</v>
      </c>
      <c r="AW1672">
        <f t="shared" si="1689"/>
        <v>6.1811970153333458E-2</v>
      </c>
      <c r="AX1672">
        <f t="shared" si="1690"/>
        <v>0.2861894218099339</v>
      </c>
      <c r="AY1672">
        <f t="shared" si="1691"/>
        <v>5.5166947057320765</v>
      </c>
      <c r="AZ1672">
        <f t="shared" si="1692"/>
        <v>6.2946956788453981E-2</v>
      </c>
      <c r="BA1672">
        <f t="shared" si="1693"/>
        <v>0.32669470573207615</v>
      </c>
      <c r="BB1672">
        <f t="shared" si="1694"/>
        <v>4.8096397455186883</v>
      </c>
      <c r="BC1672">
        <f t="shared" si="1713"/>
        <v>0.12637933150320582</v>
      </c>
      <c r="BD1672">
        <f t="shared" si="1714"/>
        <v>0.53963974551868876</v>
      </c>
      <c r="BK1672" s="4">
        <f t="shared" si="1695"/>
        <v>4.817861161238385</v>
      </c>
      <c r="BL1672">
        <f t="shared" si="1696"/>
        <v>4.0574764846303485E-2</v>
      </c>
      <c r="BM1672">
        <f t="shared" si="1684"/>
        <v>0.18786116123838514</v>
      </c>
      <c r="BN1672">
        <f t="shared" si="1697"/>
        <v>5.4812272697603213</v>
      </c>
      <c r="BO1672">
        <f t="shared" si="1698"/>
        <v>5.6113154096400934E-2</v>
      </c>
      <c r="BP1672">
        <f t="shared" si="1699"/>
        <v>0.29122726976032087</v>
      </c>
      <c r="BQ1672">
        <f t="shared" si="1700"/>
        <v>4.8123355515804542</v>
      </c>
      <c r="BR1672">
        <f t="shared" si="1716"/>
        <v>0.1270106678174367</v>
      </c>
      <c r="BS1672">
        <f t="shared" si="1715"/>
        <v>0.54233555158045466</v>
      </c>
      <c r="BZ1672" s="4">
        <f t="shared" si="1701"/>
        <v>4.817861161238385</v>
      </c>
      <c r="CA1672">
        <f t="shared" si="1680"/>
        <v>4.0574764846303485E-2</v>
      </c>
      <c r="CB1672">
        <f t="shared" si="1681"/>
        <v>0.18786116123838514</v>
      </c>
      <c r="CC1672">
        <f t="shared" si="1702"/>
        <v>5.4812272697603213</v>
      </c>
      <c r="CD1672">
        <f t="shared" si="1703"/>
        <v>5.6113154096400934E-2</v>
      </c>
      <c r="CE1672">
        <f t="shared" si="1704"/>
        <v>0.29122726976032087</v>
      </c>
      <c r="CF1672">
        <f t="shared" si="1705"/>
        <v>4.8123355515804542</v>
      </c>
      <c r="CG1672">
        <f t="shared" si="1717"/>
        <v>0.1270106678174367</v>
      </c>
      <c r="CH1672">
        <f t="shared" si="1706"/>
        <v>0.54233555158045466</v>
      </c>
      <c r="CP1672" s="4">
        <f t="shared" si="1707"/>
        <v>4.9251913771521947</v>
      </c>
      <c r="CQ1672">
        <f t="shared" si="1682"/>
        <v>6.3756236965916799E-2</v>
      </c>
      <c r="CR1672">
        <f t="shared" si="1683"/>
        <v>0.29519137715219479</v>
      </c>
      <c r="CS1672">
        <f t="shared" si="1708"/>
        <v>5.5427889658313649</v>
      </c>
      <c r="CT1672">
        <f t="shared" si="1709"/>
        <v>6.7974752568663685E-2</v>
      </c>
      <c r="CU1672">
        <f t="shared" si="1710"/>
        <v>0.35278896583136454</v>
      </c>
      <c r="CV1672">
        <f t="shared" si="1711"/>
        <v>4.5902549086666991</v>
      </c>
      <c r="CW1672">
        <f t="shared" si="1718"/>
        <v>7.5001149570655623E-2</v>
      </c>
      <c r="CX1672">
        <f t="shared" si="1712"/>
        <v>0.32025490866669948</v>
      </c>
    </row>
    <row r="1673" spans="1:102">
      <c r="A1673">
        <v>28575</v>
      </c>
      <c r="B1673">
        <v>19</v>
      </c>
      <c r="C1673">
        <v>20</v>
      </c>
      <c r="D1673">
        <v>15</v>
      </c>
      <c r="E1673">
        <v>4.51</v>
      </c>
      <c r="F1673">
        <v>4.63</v>
      </c>
      <c r="G1673">
        <v>4.91</v>
      </c>
      <c r="H1673">
        <v>4.97</v>
      </c>
      <c r="I1673">
        <v>5.19</v>
      </c>
      <c r="J1673">
        <v>5.68</v>
      </c>
      <c r="K1673">
        <v>3.96</v>
      </c>
      <c r="L1673">
        <v>4.2699999999999996</v>
      </c>
      <c r="M1673">
        <v>4.7300000000000004</v>
      </c>
      <c r="N1673">
        <v>3.713333</v>
      </c>
      <c r="O1673">
        <v>4.1283339999999997</v>
      </c>
      <c r="P1673">
        <v>3.383667</v>
      </c>
      <c r="R1673" s="4">
        <f t="shared" si="1685"/>
        <v>4.5586352443270561</v>
      </c>
      <c r="S1673">
        <f t="shared" si="1719"/>
        <v>1.0783867921741984E-2</v>
      </c>
      <c r="T1673">
        <f t="shared" si="1671"/>
        <v>4.8635244327056348E-2</v>
      </c>
      <c r="U1673">
        <f t="shared" si="1686"/>
        <v>5.0456586211363588</v>
      </c>
      <c r="V1673">
        <f t="shared" si="1720"/>
        <v>1.5223062602889139E-2</v>
      </c>
      <c r="W1673">
        <f t="shared" si="1721"/>
        <v>7.5658621136359017E-2</v>
      </c>
      <c r="X1673">
        <f t="shared" si="1687"/>
        <v>4.3126805683965674</v>
      </c>
      <c r="Y1673">
        <f t="shared" si="1725"/>
        <v>8.9060749595092803E-2</v>
      </c>
      <c r="Z1673">
        <f t="shared" si="1726"/>
        <v>0.35268056839656747</v>
      </c>
      <c r="AG1673" s="4">
        <f t="shared" ref="AG1673:AG1681" si="1729">(F1673*$AR$2+N1673*$AR$3+G1673*$AR$4)/($AR$2+$AR$3+$AR$4)</f>
        <v>4.6187663607781513</v>
      </c>
      <c r="AH1673">
        <f t="shared" si="1722"/>
        <v>2.4116709706907206E-2</v>
      </c>
      <c r="AI1673">
        <f t="shared" si="1672"/>
        <v>0.10876636077815149</v>
      </c>
      <c r="AJ1673">
        <f t="shared" ref="AJ1673:AJ1681" si="1730">(I1673*$AR$5+O1673*$AR$6+AG1673*$AR$7+J1673*$AR$8)/($AR$5+$AR$6+$AR$7+$AR$8)</f>
        <v>5.1282670647968622</v>
      </c>
      <c r="AK1673">
        <f t="shared" si="1723"/>
        <v>3.1844479838402912E-2</v>
      </c>
      <c r="AL1673">
        <f t="shared" si="1724"/>
        <v>0.15826706479686248</v>
      </c>
      <c r="AM1673">
        <f t="shared" ref="AM1673:AM1681" si="1731">(L1673*$AR$9+P1673*$AR$10+AJ1673*$AR$11+M1673*$AR$12)/($AR$9+$AR$10+$AR$11+$AR$12)</f>
        <v>4.3530996473270394</v>
      </c>
      <c r="AN1673">
        <f t="shared" si="1727"/>
        <v>9.9267587708848332E-2</v>
      </c>
      <c r="AO1673">
        <f t="shared" si="1728"/>
        <v>0.39309964732703939</v>
      </c>
      <c r="AV1673" s="4">
        <f t="shared" si="1688"/>
        <v>4.687767936892711</v>
      </c>
      <c r="AW1673">
        <f t="shared" si="1689"/>
        <v>3.9416393989514679E-2</v>
      </c>
      <c r="AX1673">
        <f t="shared" si="1690"/>
        <v>0.1777679368927112</v>
      </c>
      <c r="AY1673">
        <f t="shared" si="1691"/>
        <v>5.1661963894850818</v>
      </c>
      <c r="AZ1673">
        <f t="shared" si="1692"/>
        <v>3.9476134705247891E-2</v>
      </c>
      <c r="BA1673">
        <f t="shared" si="1693"/>
        <v>0.196196389485082</v>
      </c>
      <c r="BB1673">
        <f t="shared" si="1694"/>
        <v>4.4441112628055635</v>
      </c>
      <c r="BC1673">
        <f t="shared" si="1713"/>
        <v>0.12225031889029381</v>
      </c>
      <c r="BD1673">
        <f t="shared" si="1714"/>
        <v>0.48411126280556349</v>
      </c>
      <c r="BK1673" s="4">
        <f t="shared" si="1695"/>
        <v>4.6089243909505768</v>
      </c>
      <c r="BL1673">
        <f t="shared" si="1696"/>
        <v>2.1934454756225508E-2</v>
      </c>
      <c r="BM1673">
        <f t="shared" si="1684"/>
        <v>9.8924390950577035E-2</v>
      </c>
      <c r="BN1673">
        <f t="shared" si="1697"/>
        <v>5.1427133655315886</v>
      </c>
      <c r="BO1673">
        <f t="shared" si="1698"/>
        <v>3.4751180187442436E-2</v>
      </c>
      <c r="BP1673">
        <f t="shared" si="1699"/>
        <v>0.17271336553158889</v>
      </c>
      <c r="BQ1673">
        <f t="shared" si="1700"/>
        <v>4.4446140083769512</v>
      </c>
      <c r="BR1673">
        <f t="shared" si="1716"/>
        <v>0.12237727484266446</v>
      </c>
      <c r="BS1673">
        <f t="shared" si="1715"/>
        <v>0.48461400837695123</v>
      </c>
      <c r="BZ1673" s="4">
        <f t="shared" si="1701"/>
        <v>4.6089243909505768</v>
      </c>
      <c r="CA1673">
        <f t="shared" si="1680"/>
        <v>2.1934454756225508E-2</v>
      </c>
      <c r="CB1673">
        <f t="shared" si="1681"/>
        <v>9.8924390950577035E-2</v>
      </c>
      <c r="CC1673">
        <f t="shared" si="1702"/>
        <v>5.1427133655315886</v>
      </c>
      <c r="CD1673">
        <f t="shared" si="1703"/>
        <v>3.4751180187442436E-2</v>
      </c>
      <c r="CE1673">
        <f t="shared" si="1704"/>
        <v>0.17271336553158889</v>
      </c>
      <c r="CF1673">
        <f t="shared" si="1705"/>
        <v>4.4446140083769512</v>
      </c>
      <c r="CG1673">
        <f t="shared" si="1717"/>
        <v>0.12237727484266446</v>
      </c>
      <c r="CH1673">
        <f t="shared" si="1706"/>
        <v>0.48461400837695123</v>
      </c>
      <c r="CP1673" s="4">
        <f t="shared" si="1707"/>
        <v>4.5264338253261904</v>
      </c>
      <c r="CQ1673">
        <f t="shared" si="1682"/>
        <v>3.6438637086897213E-3</v>
      </c>
      <c r="CR1673">
        <f t="shared" si="1683"/>
        <v>1.6433825326190643E-2</v>
      </c>
      <c r="CS1673">
        <f t="shared" si="1708"/>
        <v>5.1383476733942688</v>
      </c>
      <c r="CT1673">
        <f t="shared" si="1709"/>
        <v>3.3872771306693972E-2</v>
      </c>
      <c r="CU1673">
        <f t="shared" si="1710"/>
        <v>0.16834767339426904</v>
      </c>
      <c r="CV1673">
        <f t="shared" si="1711"/>
        <v>4.2469993732542806</v>
      </c>
      <c r="CW1673">
        <f t="shared" si="1718"/>
        <v>7.2474589205626411E-2</v>
      </c>
      <c r="CX1673">
        <f t="shared" si="1712"/>
        <v>0.2869993732542806</v>
      </c>
    </row>
    <row r="1674" spans="1:102">
      <c r="A1674">
        <v>28580</v>
      </c>
      <c r="B1674">
        <v>19</v>
      </c>
      <c r="C1674">
        <v>20</v>
      </c>
      <c r="D1674">
        <v>20</v>
      </c>
      <c r="E1674">
        <v>4.1100000000000003</v>
      </c>
      <c r="F1674">
        <v>4.51</v>
      </c>
      <c r="G1674">
        <v>4.63</v>
      </c>
      <c r="H1674">
        <v>4.4800000000000004</v>
      </c>
      <c r="I1674">
        <v>4.97</v>
      </c>
      <c r="J1674">
        <v>5.19</v>
      </c>
      <c r="K1674">
        <v>3.8</v>
      </c>
      <c r="L1674">
        <v>3.96</v>
      </c>
      <c r="M1674">
        <v>4.2699999999999996</v>
      </c>
      <c r="N1674">
        <v>3.5473330000000001</v>
      </c>
      <c r="O1674">
        <v>4.0713330000000001</v>
      </c>
      <c r="P1674">
        <v>3.2679999999999998</v>
      </c>
      <c r="R1674" s="4">
        <f t="shared" si="1685"/>
        <v>4.435054032435545</v>
      </c>
      <c r="S1674">
        <f t="shared" si="1719"/>
        <v>7.9088572368745655E-2</v>
      </c>
      <c r="T1674">
        <f t="shared" si="1671"/>
        <v>0.32505403243554465</v>
      </c>
      <c r="U1674">
        <f t="shared" si="1686"/>
        <v>4.8477385781537361</v>
      </c>
      <c r="V1674">
        <f t="shared" si="1720"/>
        <v>8.208450405217313E-2</v>
      </c>
      <c r="W1674">
        <f t="shared" si="1721"/>
        <v>0.36773857815373567</v>
      </c>
      <c r="X1674">
        <f t="shared" si="1687"/>
        <v>4.0318981192988392</v>
      </c>
      <c r="Y1674">
        <f t="shared" si="1725"/>
        <v>6.1025820868115636E-2</v>
      </c>
      <c r="Z1674">
        <f t="shared" si="1726"/>
        <v>0.23189811929883941</v>
      </c>
      <c r="AG1674" s="4">
        <f t="shared" si="1729"/>
        <v>4.4675589030050915</v>
      </c>
      <c r="AH1674">
        <f t="shared" si="1722"/>
        <v>8.6997300001238731E-2</v>
      </c>
      <c r="AI1674">
        <f t="shared" si="1672"/>
        <v>0.35755890300509119</v>
      </c>
      <c r="AJ1674">
        <f t="shared" si="1730"/>
        <v>4.8903969447134212</v>
      </c>
      <c r="AK1674">
        <f t="shared" si="1723"/>
        <v>9.1606460873531428E-2</v>
      </c>
      <c r="AL1674">
        <f t="shared" si="1724"/>
        <v>0.41039694471342081</v>
      </c>
      <c r="AM1674">
        <f t="shared" si="1731"/>
        <v>4.0479420682903777</v>
      </c>
      <c r="AN1674">
        <f t="shared" si="1727"/>
        <v>6.5247912707994182E-2</v>
      </c>
      <c r="AO1674">
        <f t="shared" si="1728"/>
        <v>0.2479420682903779</v>
      </c>
      <c r="AV1674" s="4">
        <f t="shared" si="1688"/>
        <v>4.5347576872397326</v>
      </c>
      <c r="AW1674">
        <f t="shared" si="1689"/>
        <v>0.10334736915808571</v>
      </c>
      <c r="AX1674">
        <f t="shared" si="1690"/>
        <v>0.42475768723973228</v>
      </c>
      <c r="AY1674">
        <f t="shared" si="1691"/>
        <v>4.9232353656208119</v>
      </c>
      <c r="AZ1674">
        <f t="shared" si="1692"/>
        <v>9.8936465540359689E-2</v>
      </c>
      <c r="BA1674">
        <f t="shared" si="1693"/>
        <v>0.44323536562081145</v>
      </c>
      <c r="BB1674">
        <f t="shared" si="1694"/>
        <v>4.1261685672482491</v>
      </c>
      <c r="BC1674">
        <f t="shared" si="1713"/>
        <v>8.5833833486381392E-2</v>
      </c>
      <c r="BD1674">
        <f t="shared" si="1714"/>
        <v>0.32616856724824927</v>
      </c>
      <c r="BK1674" s="4">
        <f t="shared" si="1695"/>
        <v>4.457260868468623</v>
      </c>
      <c r="BL1674">
        <f t="shared" si="1696"/>
        <v>8.4491695491149071E-2</v>
      </c>
      <c r="BM1674">
        <f t="shared" si="1684"/>
        <v>0.3472608684686227</v>
      </c>
      <c r="BN1674">
        <f t="shared" si="1697"/>
        <v>4.9003174477145217</v>
      </c>
      <c r="BO1674">
        <f t="shared" si="1698"/>
        <v>9.3820858864848491E-2</v>
      </c>
      <c r="BP1674">
        <f t="shared" si="1699"/>
        <v>0.42031744771452129</v>
      </c>
      <c r="BQ1674">
        <f t="shared" si="1700"/>
        <v>4.1283000423517517</v>
      </c>
      <c r="BR1674">
        <f t="shared" si="1716"/>
        <v>8.6394747987303136E-2</v>
      </c>
      <c r="BS1674">
        <f t="shared" si="1715"/>
        <v>0.32830004235175192</v>
      </c>
      <c r="BZ1674" s="4">
        <f t="shared" si="1701"/>
        <v>4.457260868468623</v>
      </c>
      <c r="CA1674">
        <f t="shared" si="1680"/>
        <v>8.4491695491149071E-2</v>
      </c>
      <c r="CB1674">
        <f t="shared" si="1681"/>
        <v>0.3472608684686227</v>
      </c>
      <c r="CC1674">
        <f t="shared" si="1702"/>
        <v>4.9003174477145217</v>
      </c>
      <c r="CD1674">
        <f t="shared" si="1703"/>
        <v>9.3820858864848491E-2</v>
      </c>
      <c r="CE1674">
        <f t="shared" si="1704"/>
        <v>0.42031744771452129</v>
      </c>
      <c r="CF1674">
        <f t="shared" si="1705"/>
        <v>4.1283000423517517</v>
      </c>
      <c r="CG1674">
        <f t="shared" si="1717"/>
        <v>8.6394747987303136E-2</v>
      </c>
      <c r="CH1674">
        <f t="shared" si="1706"/>
        <v>0.32830004235175192</v>
      </c>
      <c r="CP1674" s="4">
        <f t="shared" si="1707"/>
        <v>4.3484259884077696</v>
      </c>
      <c r="CQ1674">
        <f t="shared" si="1682"/>
        <v>5.8011189393617831E-2</v>
      </c>
      <c r="CR1674">
        <f t="shared" si="1683"/>
        <v>0.2384259884077693</v>
      </c>
      <c r="CS1674">
        <f t="shared" si="1708"/>
        <v>4.8848110449167006</v>
      </c>
      <c r="CT1674">
        <f t="shared" si="1709"/>
        <v>9.0359608240334857E-2</v>
      </c>
      <c r="CU1674">
        <f t="shared" si="1710"/>
        <v>0.40481104491670017</v>
      </c>
      <c r="CV1674">
        <f t="shared" si="1711"/>
        <v>3.9208933651092819</v>
      </c>
      <c r="CW1674">
        <f t="shared" si="1718"/>
        <v>3.1814043449811071E-2</v>
      </c>
      <c r="CX1674">
        <f t="shared" si="1712"/>
        <v>0.12089336510928206</v>
      </c>
    </row>
    <row r="1675" spans="1:102">
      <c r="A1675">
        <v>28585</v>
      </c>
      <c r="B1675">
        <v>19</v>
      </c>
      <c r="C1675">
        <v>20</v>
      </c>
      <c r="D1675">
        <v>25</v>
      </c>
      <c r="E1675">
        <v>3.69</v>
      </c>
      <c r="F1675">
        <v>4.1100000000000003</v>
      </c>
      <c r="G1675">
        <v>4.51</v>
      </c>
      <c r="H1675">
        <v>4.2</v>
      </c>
      <c r="I1675">
        <v>4.4800000000000004</v>
      </c>
      <c r="J1675">
        <v>4.97</v>
      </c>
      <c r="K1675">
        <v>3.37</v>
      </c>
      <c r="L1675">
        <v>3.8</v>
      </c>
      <c r="M1675">
        <v>3.96</v>
      </c>
      <c r="N1675">
        <v>3.5006659999999998</v>
      </c>
      <c r="O1675">
        <v>3.9940000000000002</v>
      </c>
      <c r="P1675">
        <v>3.2739989999999999</v>
      </c>
      <c r="R1675" s="4">
        <f t="shared" si="1685"/>
        <v>4.0625618659412659</v>
      </c>
      <c r="S1675">
        <f t="shared" si="1719"/>
        <v>0.10096527532283631</v>
      </c>
      <c r="T1675">
        <f t="shared" si="1671"/>
        <v>0.37256186594126595</v>
      </c>
      <c r="U1675">
        <f t="shared" si="1686"/>
        <v>4.3937540602661009</v>
      </c>
      <c r="V1675">
        <f t="shared" si="1720"/>
        <v>4.6131919110976367E-2</v>
      </c>
      <c r="W1675">
        <f t="shared" si="1721"/>
        <v>0.19375406026610076</v>
      </c>
      <c r="X1675">
        <f t="shared" si="1687"/>
        <v>3.8435723075886967</v>
      </c>
      <c r="Y1675">
        <f t="shared" si="1725"/>
        <v>0.14052590729634915</v>
      </c>
      <c r="Z1675">
        <f t="shared" si="1726"/>
        <v>0.47357230758869662</v>
      </c>
      <c r="AG1675" s="4">
        <f t="shared" si="1729"/>
        <v>4.1401881440353696</v>
      </c>
      <c r="AH1675">
        <f t="shared" si="1722"/>
        <v>0.12200220705565573</v>
      </c>
      <c r="AI1675">
        <f t="shared" si="1672"/>
        <v>0.45018814403536966</v>
      </c>
      <c r="AJ1675">
        <f t="shared" si="1730"/>
        <v>4.4735693843144944</v>
      </c>
      <c r="AK1675">
        <f t="shared" si="1723"/>
        <v>6.5135567693927185E-2</v>
      </c>
      <c r="AL1675">
        <f t="shared" si="1724"/>
        <v>0.27356938431449418</v>
      </c>
      <c r="AM1675">
        <f t="shared" si="1731"/>
        <v>3.8554584543853108</v>
      </c>
      <c r="AN1675">
        <f t="shared" si="1727"/>
        <v>0.14405295382353431</v>
      </c>
      <c r="AO1675">
        <f t="shared" si="1728"/>
        <v>0.48545845438531066</v>
      </c>
      <c r="AV1675" s="4">
        <f t="shared" si="1688"/>
        <v>4.1925256241324442</v>
      </c>
      <c r="AW1675">
        <f t="shared" si="1689"/>
        <v>0.13618580599795238</v>
      </c>
      <c r="AX1675">
        <f t="shared" si="1690"/>
        <v>0.50252562413244428</v>
      </c>
      <c r="AY1675">
        <f t="shared" si="1691"/>
        <v>4.4931349534100953</v>
      </c>
      <c r="AZ1675">
        <f t="shared" si="1692"/>
        <v>6.9794036526213118E-2</v>
      </c>
      <c r="BA1675">
        <f t="shared" si="1693"/>
        <v>0.2931349534100951</v>
      </c>
      <c r="BB1675">
        <f t="shared" si="1694"/>
        <v>3.9124020774510795</v>
      </c>
      <c r="BC1675">
        <f t="shared" si="1713"/>
        <v>0.16095017135046866</v>
      </c>
      <c r="BD1675">
        <f t="shared" si="1714"/>
        <v>0.54240207745107938</v>
      </c>
      <c r="BK1675" s="4">
        <f t="shared" si="1695"/>
        <v>4.1335994359903339</v>
      </c>
      <c r="BL1675">
        <f t="shared" si="1696"/>
        <v>0.12021664931987369</v>
      </c>
      <c r="BM1675">
        <f t="shared" si="1684"/>
        <v>0.44359943599033391</v>
      </c>
      <c r="BN1675">
        <f t="shared" si="1697"/>
        <v>4.4778613547558148</v>
      </c>
      <c r="BO1675">
        <f t="shared" si="1698"/>
        <v>6.6157465418051106E-2</v>
      </c>
      <c r="BP1675">
        <f t="shared" si="1699"/>
        <v>0.27786135475581464</v>
      </c>
      <c r="BQ1675">
        <f t="shared" si="1700"/>
        <v>3.9145409957442654</v>
      </c>
      <c r="BR1675">
        <f t="shared" si="1716"/>
        <v>0.16158486520601342</v>
      </c>
      <c r="BS1675">
        <f t="shared" si="1715"/>
        <v>0.54454099574426529</v>
      </c>
      <c r="BZ1675" s="4">
        <f t="shared" si="1701"/>
        <v>4.1335994359903339</v>
      </c>
      <c r="CA1675">
        <f t="shared" si="1680"/>
        <v>0.12021664931987369</v>
      </c>
      <c r="CB1675">
        <f t="shared" si="1681"/>
        <v>0.44359943599033391</v>
      </c>
      <c r="CC1675">
        <f t="shared" si="1702"/>
        <v>4.4778613547558148</v>
      </c>
      <c r="CD1675">
        <f t="shared" si="1703"/>
        <v>6.6157465418051106E-2</v>
      </c>
      <c r="CE1675">
        <f t="shared" si="1704"/>
        <v>0.27786135475581464</v>
      </c>
      <c r="CF1675">
        <f t="shared" si="1705"/>
        <v>3.9145409957442654</v>
      </c>
      <c r="CG1675">
        <f t="shared" si="1717"/>
        <v>0.16158486520601342</v>
      </c>
      <c r="CH1675">
        <f t="shared" si="1706"/>
        <v>0.54454099574426529</v>
      </c>
      <c r="CP1675" s="4">
        <f t="shared" si="1707"/>
        <v>4.0101466761720657</v>
      </c>
      <c r="CQ1675">
        <f t="shared" si="1682"/>
        <v>8.6760616848798294E-2</v>
      </c>
      <c r="CR1675">
        <f t="shared" si="1683"/>
        <v>0.32014667617206571</v>
      </c>
      <c r="CS1675">
        <f t="shared" si="1708"/>
        <v>4.5204449997301914</v>
      </c>
      <c r="CT1675">
        <f t="shared" si="1709"/>
        <v>7.6296428507188388E-2</v>
      </c>
      <c r="CU1675">
        <f t="shared" si="1710"/>
        <v>0.32044499973019125</v>
      </c>
      <c r="CV1675">
        <f t="shared" si="1711"/>
        <v>3.7415159597684946</v>
      </c>
      <c r="CW1675">
        <f t="shared" si="1718"/>
        <v>0.11024212456038412</v>
      </c>
      <c r="CX1675">
        <f t="shared" si="1712"/>
        <v>0.3715159597684945</v>
      </c>
    </row>
    <row r="1676" spans="1:102">
      <c r="A1676">
        <v>28590</v>
      </c>
      <c r="B1676">
        <v>19</v>
      </c>
      <c r="C1676">
        <v>20</v>
      </c>
      <c r="D1676">
        <v>30</v>
      </c>
      <c r="E1676">
        <v>4.0999999999999996</v>
      </c>
      <c r="F1676">
        <v>3.69</v>
      </c>
      <c r="G1676">
        <v>4.1100000000000003</v>
      </c>
      <c r="H1676">
        <v>4.79</v>
      </c>
      <c r="I1676">
        <v>4.2</v>
      </c>
      <c r="J1676">
        <v>4.4800000000000004</v>
      </c>
      <c r="K1676">
        <v>3.9</v>
      </c>
      <c r="L1676">
        <v>3.37</v>
      </c>
      <c r="M1676">
        <v>3.8</v>
      </c>
      <c r="N1676">
        <v>3.37</v>
      </c>
      <c r="O1676">
        <v>3.9169999999999998</v>
      </c>
      <c r="P1676">
        <v>3.198334</v>
      </c>
      <c r="R1676" s="4">
        <f t="shared" si="1685"/>
        <v>3.6650872216242734</v>
      </c>
      <c r="S1676">
        <f t="shared" si="1719"/>
        <v>0.10607628740871373</v>
      </c>
      <c r="T1676">
        <f t="shared" si="1671"/>
        <v>0.43491277837572628</v>
      </c>
      <c r="U1676">
        <f t="shared" si="1686"/>
        <v>4.1039396396636239</v>
      </c>
      <c r="V1676">
        <f t="shared" si="1720"/>
        <v>0.14322763263807436</v>
      </c>
      <c r="W1676">
        <f t="shared" si="1721"/>
        <v>0.68606036033637618</v>
      </c>
      <c r="X1676">
        <f t="shared" si="1687"/>
        <v>3.4580718415380751</v>
      </c>
      <c r="Y1676">
        <f t="shared" si="1725"/>
        <v>0.11331491242613456</v>
      </c>
      <c r="Z1676">
        <f t="shared" si="1726"/>
        <v>0.44192815846192479</v>
      </c>
      <c r="AG1676" s="4">
        <f t="shared" si="1729"/>
        <v>3.7428151951809538</v>
      </c>
      <c r="AH1676">
        <f t="shared" si="1722"/>
        <v>8.7118245077816056E-2</v>
      </c>
      <c r="AI1676">
        <f t="shared" si="1672"/>
        <v>0.3571848048190458</v>
      </c>
      <c r="AJ1676">
        <f t="shared" si="1730"/>
        <v>4.1570347159208794</v>
      </c>
      <c r="AK1676">
        <f t="shared" si="1723"/>
        <v>0.1321430655697538</v>
      </c>
      <c r="AL1676">
        <f t="shared" si="1724"/>
        <v>0.63296528407912067</v>
      </c>
      <c r="AM1676">
        <f t="shared" si="1731"/>
        <v>3.4880719455687053</v>
      </c>
      <c r="AN1676">
        <f t="shared" si="1727"/>
        <v>0.10562257805930632</v>
      </c>
      <c r="AO1676">
        <f t="shared" si="1728"/>
        <v>0.41192805443129465</v>
      </c>
      <c r="AV1676" s="4">
        <f t="shared" si="1688"/>
        <v>3.776651905339067</v>
      </c>
      <c r="AW1676">
        <f t="shared" si="1689"/>
        <v>7.8865388941690887E-2</v>
      </c>
      <c r="AX1676">
        <f t="shared" si="1690"/>
        <v>0.32334809466093262</v>
      </c>
      <c r="AY1676">
        <f t="shared" si="1691"/>
        <v>4.1629441481489584</v>
      </c>
      <c r="AZ1676">
        <f t="shared" si="1692"/>
        <v>0.13090936364322373</v>
      </c>
      <c r="BA1676">
        <f t="shared" si="1693"/>
        <v>0.62705585185104162</v>
      </c>
      <c r="BB1676">
        <f t="shared" si="1694"/>
        <v>3.5266663577627608</v>
      </c>
      <c r="BC1676">
        <f t="shared" si="1713"/>
        <v>9.5726574932625402E-2</v>
      </c>
      <c r="BD1676">
        <f t="shared" si="1714"/>
        <v>0.37333364223723908</v>
      </c>
      <c r="BK1676" s="4">
        <f t="shared" si="1695"/>
        <v>3.7393094250003798</v>
      </c>
      <c r="BL1676">
        <f t="shared" si="1696"/>
        <v>8.7973310975517055E-2</v>
      </c>
      <c r="BM1676">
        <f t="shared" si="1684"/>
        <v>0.36069057499961987</v>
      </c>
      <c r="BN1676">
        <f t="shared" si="1697"/>
        <v>4.1482292249526775</v>
      </c>
      <c r="BO1676">
        <f t="shared" si="1698"/>
        <v>0.13398137266123641</v>
      </c>
      <c r="BP1676">
        <f t="shared" si="1699"/>
        <v>0.64177077504732249</v>
      </c>
      <c r="BQ1676">
        <f t="shared" si="1700"/>
        <v>3.5278258526022297</v>
      </c>
      <c r="BR1676">
        <f t="shared" si="1716"/>
        <v>9.5429268563530831E-2</v>
      </c>
      <c r="BS1676">
        <f t="shared" si="1715"/>
        <v>0.37217414739777022</v>
      </c>
      <c r="BZ1676" s="4">
        <f t="shared" si="1701"/>
        <v>3.7393094250003798</v>
      </c>
      <c r="CA1676">
        <f t="shared" si="1680"/>
        <v>8.7973310975517055E-2</v>
      </c>
      <c r="CB1676">
        <f t="shared" si="1681"/>
        <v>0.36069057499961987</v>
      </c>
      <c r="CC1676">
        <f t="shared" si="1702"/>
        <v>4.1482292249526775</v>
      </c>
      <c r="CD1676">
        <f t="shared" si="1703"/>
        <v>0.13398137266123641</v>
      </c>
      <c r="CE1676">
        <f t="shared" si="1704"/>
        <v>0.64177077504732249</v>
      </c>
      <c r="CF1676">
        <f t="shared" si="1705"/>
        <v>3.5278258526022297</v>
      </c>
      <c r="CG1676">
        <f t="shared" si="1717"/>
        <v>9.5429268563530831E-2</v>
      </c>
      <c r="CH1676">
        <f t="shared" si="1706"/>
        <v>0.37217414739777022</v>
      </c>
      <c r="CP1676" s="4">
        <f t="shared" si="1707"/>
        <v>3.6421336442178887</v>
      </c>
      <c r="CQ1676">
        <f t="shared" si="1682"/>
        <v>0.11167472092246611</v>
      </c>
      <c r="CR1676">
        <f t="shared" si="1683"/>
        <v>0.45786635578211099</v>
      </c>
      <c r="CS1676">
        <f t="shared" si="1708"/>
        <v>4.1329993650105514</v>
      </c>
      <c r="CT1676">
        <f t="shared" si="1709"/>
        <v>0.13716088413140889</v>
      </c>
      <c r="CU1676">
        <f t="shared" si="1710"/>
        <v>0.65700063498944861</v>
      </c>
      <c r="CV1676">
        <f t="shared" si="1711"/>
        <v>3.3620543772924241</v>
      </c>
      <c r="CW1676">
        <f t="shared" si="1718"/>
        <v>0.13793477505322457</v>
      </c>
      <c r="CX1676">
        <f t="shared" si="1712"/>
        <v>0.53794562270757584</v>
      </c>
    </row>
    <row r="1677" spans="1:102">
      <c r="A1677">
        <v>28595</v>
      </c>
      <c r="B1677">
        <v>19</v>
      </c>
      <c r="C1677">
        <v>20</v>
      </c>
      <c r="D1677">
        <v>35</v>
      </c>
      <c r="E1677">
        <v>4.3099999999999996</v>
      </c>
      <c r="F1677">
        <v>4.0999999999999996</v>
      </c>
      <c r="G1677">
        <v>3.69</v>
      </c>
      <c r="H1677">
        <v>4.8</v>
      </c>
      <c r="I1677">
        <v>4.79</v>
      </c>
      <c r="J1677">
        <v>4.2</v>
      </c>
      <c r="K1677">
        <v>3.95</v>
      </c>
      <c r="L1677">
        <v>3.9</v>
      </c>
      <c r="M1677">
        <v>3.37</v>
      </c>
      <c r="N1677">
        <v>3.448334</v>
      </c>
      <c r="O1677">
        <v>3.9409999999999998</v>
      </c>
      <c r="P1677">
        <v>3.2663340000000001</v>
      </c>
      <c r="R1677" s="4">
        <f t="shared" si="1685"/>
        <v>4.0492662167718869</v>
      </c>
      <c r="S1677">
        <f t="shared" si="1719"/>
        <v>6.0495077315107358E-2</v>
      </c>
      <c r="T1677">
        <f t="shared" si="1671"/>
        <v>0.26073378322811269</v>
      </c>
      <c r="U1677">
        <f t="shared" si="1686"/>
        <v>4.6375286306222305</v>
      </c>
      <c r="V1677">
        <f t="shared" si="1720"/>
        <v>3.3848201953701938E-2</v>
      </c>
      <c r="W1677">
        <f t="shared" si="1721"/>
        <v>0.16247136937776929</v>
      </c>
      <c r="X1677">
        <f t="shared" si="1687"/>
        <v>3.9555318264071024</v>
      </c>
      <c r="Y1677">
        <f t="shared" si="1725"/>
        <v>1.4004623815448754E-3</v>
      </c>
      <c r="Z1677">
        <f t="shared" si="1726"/>
        <v>5.5318264071022583E-3</v>
      </c>
      <c r="AG1677" s="4">
        <f t="shared" si="1729"/>
        <v>3.9847826605489272</v>
      </c>
      <c r="AH1677">
        <f t="shared" si="1722"/>
        <v>7.5456459269390361E-2</v>
      </c>
      <c r="AI1677">
        <f t="shared" si="1672"/>
        <v>0.32521733945107245</v>
      </c>
      <c r="AJ1677">
        <f t="shared" si="1730"/>
        <v>4.5651459541171127</v>
      </c>
      <c r="AK1677">
        <f t="shared" si="1723"/>
        <v>4.8927926225601492E-2</v>
      </c>
      <c r="AL1677">
        <f t="shared" si="1724"/>
        <v>0.23485404588288716</v>
      </c>
      <c r="AM1677">
        <f t="shared" si="1731"/>
        <v>3.8769030065134702</v>
      </c>
      <c r="AN1677">
        <f t="shared" si="1727"/>
        <v>1.8505567971273413E-2</v>
      </c>
      <c r="AO1677">
        <f t="shared" si="1728"/>
        <v>7.3096993486529982E-2</v>
      </c>
      <c r="AV1677" s="4">
        <f t="shared" si="1688"/>
        <v>4.0154112352642448</v>
      </c>
      <c r="AW1677">
        <f t="shared" si="1689"/>
        <v>6.8350061423609013E-2</v>
      </c>
      <c r="AX1677">
        <f t="shared" si="1690"/>
        <v>0.29458876473575479</v>
      </c>
      <c r="AY1677">
        <f t="shared" si="1691"/>
        <v>4.5814173849586659</v>
      </c>
      <c r="AZ1677">
        <f t="shared" si="1692"/>
        <v>4.5538044800277899E-2</v>
      </c>
      <c r="BA1677">
        <f t="shared" si="1693"/>
        <v>0.21858261504133392</v>
      </c>
      <c r="BB1677">
        <f t="shared" si="1694"/>
        <v>3.9323582946038473</v>
      </c>
      <c r="BC1677">
        <f t="shared" si="1713"/>
        <v>4.466254530671605E-3</v>
      </c>
      <c r="BD1677">
        <f t="shared" si="1714"/>
        <v>1.764170539615284E-2</v>
      </c>
      <c r="BK1677" s="4">
        <f t="shared" si="1695"/>
        <v>3.9779182781863884</v>
      </c>
      <c r="BL1677">
        <f t="shared" si="1696"/>
        <v>7.7049123390629054E-2</v>
      </c>
      <c r="BM1677">
        <f t="shared" si="1684"/>
        <v>0.33208172181361117</v>
      </c>
      <c r="BN1677">
        <f t="shared" si="1697"/>
        <v>4.5560998644048629</v>
      </c>
      <c r="BO1677">
        <f t="shared" si="1698"/>
        <v>5.0812528248986855E-2</v>
      </c>
      <c r="BP1677">
        <f t="shared" si="1699"/>
        <v>0.2439001355951369</v>
      </c>
      <c r="BQ1677">
        <f t="shared" si="1700"/>
        <v>3.9376664167263784</v>
      </c>
      <c r="BR1677">
        <f t="shared" si="1716"/>
        <v>3.122426145220702E-3</v>
      </c>
      <c r="BS1677">
        <f t="shared" si="1715"/>
        <v>1.2333583273621773E-2</v>
      </c>
      <c r="BZ1677" s="4">
        <f t="shared" si="1701"/>
        <v>3.9779182781863884</v>
      </c>
      <c r="CA1677">
        <f t="shared" si="1680"/>
        <v>7.7049123390629054E-2</v>
      </c>
      <c r="CB1677">
        <f t="shared" si="1681"/>
        <v>0.33208172181361117</v>
      </c>
      <c r="CC1677">
        <f t="shared" si="1702"/>
        <v>4.5560998644048629</v>
      </c>
      <c r="CD1677">
        <f t="shared" si="1703"/>
        <v>5.0812528248986855E-2</v>
      </c>
      <c r="CE1677">
        <f t="shared" si="1704"/>
        <v>0.2439001355951369</v>
      </c>
      <c r="CF1677">
        <f t="shared" si="1705"/>
        <v>3.9376664167263784</v>
      </c>
      <c r="CG1677">
        <f t="shared" si="1717"/>
        <v>3.122426145220702E-3</v>
      </c>
      <c r="CH1677">
        <f t="shared" si="1706"/>
        <v>1.2333583273621773E-2</v>
      </c>
      <c r="CP1677" s="4">
        <f t="shared" si="1707"/>
        <v>4.102876014108122</v>
      </c>
      <c r="CQ1677">
        <f t="shared" si="1682"/>
        <v>4.8056609255656066E-2</v>
      </c>
      <c r="CR1677">
        <f t="shared" si="1683"/>
        <v>0.20712398589187764</v>
      </c>
      <c r="CS1677">
        <f t="shared" si="1708"/>
        <v>4.5971750281127495</v>
      </c>
      <c r="CT1677">
        <f t="shared" si="1709"/>
        <v>4.2255202476510489E-2</v>
      </c>
      <c r="CU1677">
        <f t="shared" si="1710"/>
        <v>0.20282497188725035</v>
      </c>
      <c r="CV1677">
        <f t="shared" si="1711"/>
        <v>3.7341473081630059</v>
      </c>
      <c r="CW1677">
        <f t="shared" si="1718"/>
        <v>5.4646251097973234E-2</v>
      </c>
      <c r="CX1677">
        <f t="shared" si="1712"/>
        <v>0.21585269183699429</v>
      </c>
    </row>
    <row r="1678" spans="1:102">
      <c r="A1678">
        <v>28600</v>
      </c>
      <c r="B1678">
        <v>19</v>
      </c>
      <c r="C1678">
        <v>20</v>
      </c>
      <c r="D1678">
        <v>40</v>
      </c>
      <c r="E1678">
        <v>3.99</v>
      </c>
      <c r="F1678">
        <v>4.3099999999999996</v>
      </c>
      <c r="G1678">
        <v>4.0999999999999996</v>
      </c>
      <c r="H1678">
        <v>4.43</v>
      </c>
      <c r="I1678">
        <v>4.8</v>
      </c>
      <c r="J1678">
        <v>4.79</v>
      </c>
      <c r="K1678">
        <v>3.73</v>
      </c>
      <c r="L1678">
        <v>3.95</v>
      </c>
      <c r="M1678">
        <v>3.9</v>
      </c>
      <c r="N1678">
        <v>3.3666670000000001</v>
      </c>
      <c r="O1678">
        <v>3.9009999999999998</v>
      </c>
      <c r="P1678">
        <v>3.2316669999999998</v>
      </c>
      <c r="R1678" s="4">
        <f t="shared" si="1685"/>
        <v>4.2365592313640335</v>
      </c>
      <c r="S1678">
        <f t="shared" si="1719"/>
        <v>6.1794293574945668E-2</v>
      </c>
      <c r="T1678">
        <f t="shared" si="1671"/>
        <v>0.24655923136403324</v>
      </c>
      <c r="U1678">
        <f t="shared" si="1686"/>
        <v>4.6732487139830514</v>
      </c>
      <c r="V1678">
        <f t="shared" si="1720"/>
        <v>5.4909416248995875E-2</v>
      </c>
      <c r="W1678">
        <f t="shared" si="1721"/>
        <v>0.2432487139830517</v>
      </c>
      <c r="X1678">
        <f t="shared" si="1687"/>
        <v>3.997526188919585</v>
      </c>
      <c r="Y1678">
        <f t="shared" si="1725"/>
        <v>7.1722838852435661E-2</v>
      </c>
      <c r="Z1678">
        <f t="shared" si="1726"/>
        <v>0.26752618891958502</v>
      </c>
      <c r="AG1678" s="4">
        <f t="shared" si="1729"/>
        <v>4.2107351714983263</v>
      </c>
      <c r="AH1678">
        <f t="shared" si="1722"/>
        <v>5.532209811988123E-2</v>
      </c>
      <c r="AI1678">
        <f t="shared" si="1672"/>
        <v>0.22073517149832611</v>
      </c>
      <c r="AJ1678">
        <f t="shared" si="1730"/>
        <v>4.6785023564925581</v>
      </c>
      <c r="AK1678">
        <f t="shared" si="1723"/>
        <v>5.6095340066040264E-2</v>
      </c>
      <c r="AL1678">
        <f t="shared" si="1724"/>
        <v>0.24850235649255836</v>
      </c>
      <c r="AM1678">
        <f t="shared" si="1731"/>
        <v>3.9775452484726728</v>
      </c>
      <c r="AN1678">
        <f t="shared" si="1727"/>
        <v>6.6366018357284923E-2</v>
      </c>
      <c r="AO1678">
        <f t="shared" si="1728"/>
        <v>0.24754524847267279</v>
      </c>
      <c r="AV1678" s="4">
        <f t="shared" si="1688"/>
        <v>4.2666740473304676</v>
      </c>
      <c r="AW1678">
        <f t="shared" si="1689"/>
        <v>6.9341866498864008E-2</v>
      </c>
      <c r="AX1678">
        <f t="shared" si="1690"/>
        <v>0.27667404733046741</v>
      </c>
      <c r="AY1678">
        <f t="shared" si="1691"/>
        <v>4.7069901752530479</v>
      </c>
      <c r="AZ1678">
        <f t="shared" si="1692"/>
        <v>6.2525998928453314E-2</v>
      </c>
      <c r="BA1678">
        <f t="shared" si="1693"/>
        <v>0.27699017525304814</v>
      </c>
      <c r="BB1678">
        <f t="shared" si="1694"/>
        <v>4.0472048097661313</v>
      </c>
      <c r="BC1678">
        <f t="shared" si="1713"/>
        <v>8.5041503958748335E-2</v>
      </c>
      <c r="BD1678">
        <f t="shared" si="1714"/>
        <v>0.3172048097661313</v>
      </c>
      <c r="BK1678" s="4">
        <f t="shared" si="1695"/>
        <v>4.2007151491700787</v>
      </c>
      <c r="BL1678">
        <f t="shared" si="1696"/>
        <v>5.281081432834047E-2</v>
      </c>
      <c r="BM1678">
        <f t="shared" si="1684"/>
        <v>0.2107151491700785</v>
      </c>
      <c r="BN1678">
        <f t="shared" si="1697"/>
        <v>4.683390104134614</v>
      </c>
      <c r="BO1678">
        <f t="shared" si="1698"/>
        <v>5.7198669104879071E-2</v>
      </c>
      <c r="BP1678">
        <f t="shared" si="1699"/>
        <v>0.25339010413461427</v>
      </c>
      <c r="BQ1678">
        <f t="shared" si="1700"/>
        <v>4.0500785062554687</v>
      </c>
      <c r="BR1678">
        <f t="shared" si="1716"/>
        <v>8.5811931971975536E-2</v>
      </c>
      <c r="BS1678">
        <f t="shared" si="1715"/>
        <v>0.32007850625546874</v>
      </c>
      <c r="BZ1678" s="4">
        <f t="shared" si="1701"/>
        <v>4.2007151491700787</v>
      </c>
      <c r="CA1678">
        <f t="shared" si="1680"/>
        <v>5.281081432834047E-2</v>
      </c>
      <c r="CB1678">
        <f t="shared" si="1681"/>
        <v>0.2107151491700785</v>
      </c>
      <c r="CC1678">
        <f t="shared" si="1702"/>
        <v>4.683390104134614</v>
      </c>
      <c r="CD1678">
        <f t="shared" si="1703"/>
        <v>5.7198669104879071E-2</v>
      </c>
      <c r="CE1678">
        <f t="shared" si="1704"/>
        <v>0.25339010413461427</v>
      </c>
      <c r="CF1678">
        <f t="shared" si="1705"/>
        <v>4.0500785062554687</v>
      </c>
      <c r="CG1678">
        <f t="shared" si="1717"/>
        <v>8.5811931971975536E-2</v>
      </c>
      <c r="CH1678">
        <f t="shared" si="1706"/>
        <v>0.32007850625546874</v>
      </c>
      <c r="CP1678" s="4">
        <f t="shared" si="1707"/>
        <v>4.1909307033510306</v>
      </c>
      <c r="CQ1678">
        <f t="shared" si="1682"/>
        <v>5.0358572268428659E-2</v>
      </c>
      <c r="CR1678">
        <f t="shared" si="1683"/>
        <v>0.20093070335103036</v>
      </c>
      <c r="CS1678">
        <f t="shared" si="1708"/>
        <v>4.6988431552437842</v>
      </c>
      <c r="CT1678">
        <f t="shared" si="1709"/>
        <v>6.0686942492953602E-2</v>
      </c>
      <c r="CU1678">
        <f t="shared" si="1710"/>
        <v>0.26884315524378444</v>
      </c>
      <c r="CV1678">
        <f t="shared" si="1711"/>
        <v>3.8562309086165572</v>
      </c>
      <c r="CW1678">
        <f t="shared" si="1718"/>
        <v>3.3842066653232486E-2</v>
      </c>
      <c r="CX1678">
        <f t="shared" si="1712"/>
        <v>0.12623090861655717</v>
      </c>
    </row>
    <row r="1679" spans="1:102">
      <c r="A1679">
        <v>28605</v>
      </c>
      <c r="B1679">
        <v>19</v>
      </c>
      <c r="C1679">
        <v>20</v>
      </c>
      <c r="D1679">
        <v>45</v>
      </c>
      <c r="E1679">
        <v>4.49</v>
      </c>
      <c r="F1679">
        <v>3.99</v>
      </c>
      <c r="G1679">
        <v>4.3099999999999996</v>
      </c>
      <c r="H1679">
        <v>5</v>
      </c>
      <c r="I1679">
        <v>4.43</v>
      </c>
      <c r="J1679">
        <v>4.8</v>
      </c>
      <c r="K1679">
        <v>4.01</v>
      </c>
      <c r="L1679">
        <v>3.73</v>
      </c>
      <c r="M1679">
        <v>3.95</v>
      </c>
      <c r="N1679">
        <v>3.4306670000000001</v>
      </c>
      <c r="O1679">
        <v>3.851334</v>
      </c>
      <c r="P1679">
        <v>3.1126670000000001</v>
      </c>
      <c r="R1679" s="4">
        <f t="shared" si="1685"/>
        <v>3.9464545654149066</v>
      </c>
      <c r="S1679">
        <f t="shared" si="1719"/>
        <v>0.12105688966260436</v>
      </c>
      <c r="T1679">
        <f t="shared" si="1671"/>
        <v>0.54354543458509363</v>
      </c>
      <c r="U1679">
        <f t="shared" si="1686"/>
        <v>4.3294277265004188</v>
      </c>
      <c r="V1679">
        <f t="shared" si="1720"/>
        <v>0.13411445469991623</v>
      </c>
      <c r="W1679">
        <f t="shared" si="1721"/>
        <v>0.67057227349958115</v>
      </c>
      <c r="X1679">
        <f t="shared" si="1687"/>
        <v>3.767818233485936</v>
      </c>
      <c r="Y1679">
        <f t="shared" si="1725"/>
        <v>6.0394455489791464E-2</v>
      </c>
      <c r="Z1679">
        <f t="shared" si="1726"/>
        <v>0.24218176651406376</v>
      </c>
      <c r="AG1679" s="4">
        <f t="shared" si="1729"/>
        <v>4.0094049459530021</v>
      </c>
      <c r="AH1679">
        <f t="shared" si="1722"/>
        <v>0.10703676036681471</v>
      </c>
      <c r="AI1679">
        <f t="shared" si="1672"/>
        <v>0.48059505404699809</v>
      </c>
      <c r="AJ1679">
        <f t="shared" si="1730"/>
        <v>4.3930784411570754</v>
      </c>
      <c r="AK1679">
        <f t="shared" si="1723"/>
        <v>0.12138431176858493</v>
      </c>
      <c r="AL1679">
        <f t="shared" si="1724"/>
        <v>0.60692155884292465</v>
      </c>
      <c r="AM1679">
        <f t="shared" si="1731"/>
        <v>3.7846333321404431</v>
      </c>
      <c r="AN1679">
        <f t="shared" si="1727"/>
        <v>5.6201164054752305E-2</v>
      </c>
      <c r="AO1679">
        <f t="shared" si="1728"/>
        <v>0.22536666785955672</v>
      </c>
      <c r="AV1679" s="4">
        <f t="shared" si="1688"/>
        <v>4.0560204993059559</v>
      </c>
      <c r="AW1679">
        <f t="shared" si="1689"/>
        <v>9.6654677214709203E-2</v>
      </c>
      <c r="AX1679">
        <f t="shared" si="1690"/>
        <v>0.43397950069404434</v>
      </c>
      <c r="AY1679">
        <f t="shared" si="1691"/>
        <v>4.4129300473192616</v>
      </c>
      <c r="AZ1679">
        <f t="shared" si="1692"/>
        <v>0.11741399053614768</v>
      </c>
      <c r="BA1679">
        <f t="shared" si="1693"/>
        <v>0.58706995268073836</v>
      </c>
      <c r="BB1679">
        <f t="shared" si="1694"/>
        <v>3.8478368704613146</v>
      </c>
      <c r="BC1679">
        <f t="shared" si="1713"/>
        <v>4.0439683176729468E-2</v>
      </c>
      <c r="BD1679">
        <f t="shared" si="1714"/>
        <v>0.16216312953868517</v>
      </c>
      <c r="BK1679" s="4">
        <f t="shared" si="1695"/>
        <v>4.0033671490043732</v>
      </c>
      <c r="BL1679">
        <f t="shared" si="1696"/>
        <v>0.10838148129078552</v>
      </c>
      <c r="BM1679">
        <f t="shared" si="1684"/>
        <v>0.48663285099562703</v>
      </c>
      <c r="BN1679">
        <f t="shared" si="1697"/>
        <v>4.396629037964809</v>
      </c>
      <c r="BO1679">
        <f t="shared" si="1698"/>
        <v>0.12067419240703821</v>
      </c>
      <c r="BP1679">
        <f t="shared" si="1699"/>
        <v>0.60337096203519103</v>
      </c>
      <c r="BQ1679">
        <f t="shared" si="1700"/>
        <v>3.8493391201094238</v>
      </c>
      <c r="BR1679">
        <f t="shared" si="1716"/>
        <v>4.0065057329320697E-2</v>
      </c>
      <c r="BS1679">
        <f t="shared" si="1715"/>
        <v>0.16066087989057598</v>
      </c>
      <c r="BZ1679" s="4">
        <f t="shared" si="1701"/>
        <v>4.0033671490043732</v>
      </c>
      <c r="CA1679">
        <f t="shared" si="1680"/>
        <v>0.10838148129078552</v>
      </c>
      <c r="CB1679">
        <f t="shared" si="1681"/>
        <v>0.48663285099562703</v>
      </c>
      <c r="CC1679">
        <f t="shared" si="1702"/>
        <v>4.396629037964809</v>
      </c>
      <c r="CD1679">
        <f t="shared" si="1703"/>
        <v>0.12067419240703821</v>
      </c>
      <c r="CE1679">
        <f t="shared" si="1704"/>
        <v>0.60337096203519103</v>
      </c>
      <c r="CF1679">
        <f t="shared" si="1705"/>
        <v>3.8493391201094238</v>
      </c>
      <c r="CG1679">
        <f t="shared" si="1717"/>
        <v>4.0065057329320697E-2</v>
      </c>
      <c r="CH1679">
        <f t="shared" si="1706"/>
        <v>0.16066087989057598</v>
      </c>
      <c r="CP1679" s="4">
        <f t="shared" si="1707"/>
        <v>3.916481012921285</v>
      </c>
      <c r="CQ1679">
        <f t="shared" si="1682"/>
        <v>0.12773251382599446</v>
      </c>
      <c r="CR1679">
        <f t="shared" si="1683"/>
        <v>0.57351898707871518</v>
      </c>
      <c r="CS1679">
        <f t="shared" si="1708"/>
        <v>4.4223211055446798</v>
      </c>
      <c r="CT1679">
        <f t="shared" si="1709"/>
        <v>0.11553577889106403</v>
      </c>
      <c r="CU1679">
        <f t="shared" si="1710"/>
        <v>0.57767889445532017</v>
      </c>
      <c r="CV1679">
        <f t="shared" si="1711"/>
        <v>3.6821893700663817</v>
      </c>
      <c r="CW1679">
        <f t="shared" si="1718"/>
        <v>8.1748286766488307E-2</v>
      </c>
      <c r="CX1679">
        <f t="shared" si="1712"/>
        <v>0.32781062993361809</v>
      </c>
    </row>
    <row r="1680" spans="1:102">
      <c r="A1680">
        <v>28610</v>
      </c>
      <c r="B1680">
        <v>19</v>
      </c>
      <c r="C1680">
        <v>20</v>
      </c>
      <c r="D1680">
        <v>50</v>
      </c>
      <c r="E1680">
        <v>4.04</v>
      </c>
      <c r="F1680">
        <v>4.49</v>
      </c>
      <c r="G1680">
        <v>3.99</v>
      </c>
      <c r="H1680">
        <v>4.51</v>
      </c>
      <c r="I1680">
        <v>5</v>
      </c>
      <c r="J1680">
        <v>4.43</v>
      </c>
      <c r="K1680">
        <v>3.89</v>
      </c>
      <c r="L1680">
        <v>4.01</v>
      </c>
      <c r="M1680">
        <v>3.73</v>
      </c>
      <c r="N1680">
        <v>3.1756669999999998</v>
      </c>
      <c r="O1680">
        <v>3.7113339999999999</v>
      </c>
      <c r="P1680">
        <v>3.0266670000000002</v>
      </c>
      <c r="R1680" s="4">
        <f t="shared" si="1685"/>
        <v>4.3876759789346762</v>
      </c>
      <c r="S1680">
        <f t="shared" si="1719"/>
        <v>8.6058410627395096E-2</v>
      </c>
      <c r="T1680">
        <f t="shared" si="1671"/>
        <v>0.34767597893467617</v>
      </c>
      <c r="U1680">
        <f t="shared" si="1686"/>
        <v>4.8489907991775141</v>
      </c>
      <c r="V1680">
        <f t="shared" si="1720"/>
        <v>7.5164257023839096E-2</v>
      </c>
      <c r="W1680">
        <f t="shared" si="1721"/>
        <v>0.33899079917751429</v>
      </c>
      <c r="X1680">
        <f t="shared" si="1687"/>
        <v>4.0544044013581466</v>
      </c>
      <c r="Y1680">
        <f t="shared" si="1725"/>
        <v>4.2263342251451536E-2</v>
      </c>
      <c r="Z1680">
        <f t="shared" si="1726"/>
        <v>0.16440440135814649</v>
      </c>
      <c r="AG1680" s="4">
        <f t="shared" si="1729"/>
        <v>4.3151786929204698</v>
      </c>
      <c r="AH1680">
        <f t="shared" si="1722"/>
        <v>6.8113537851601444E-2</v>
      </c>
      <c r="AI1680">
        <f t="shared" si="1672"/>
        <v>0.27517869292046981</v>
      </c>
      <c r="AJ1680">
        <f t="shared" si="1730"/>
        <v>4.7796020591166712</v>
      </c>
      <c r="AK1680">
        <f t="shared" si="1723"/>
        <v>5.9778727076867287E-2</v>
      </c>
      <c r="AL1680">
        <f t="shared" si="1724"/>
        <v>0.26960205911667146</v>
      </c>
      <c r="AM1680">
        <f t="shared" si="1731"/>
        <v>4.0014370476194836</v>
      </c>
      <c r="AN1680">
        <f t="shared" si="1727"/>
        <v>2.8647055943311947E-2</v>
      </c>
      <c r="AO1680">
        <f t="shared" si="1728"/>
        <v>0.11143704761948348</v>
      </c>
      <c r="AV1680" s="4">
        <f t="shared" si="1688"/>
        <v>4.3868429698344453</v>
      </c>
      <c r="AW1680">
        <f t="shared" si="1689"/>
        <v>8.5852220256050812E-2</v>
      </c>
      <c r="AX1680">
        <f t="shared" si="1690"/>
        <v>0.34684296983444529</v>
      </c>
      <c r="AY1680">
        <f t="shared" si="1691"/>
        <v>4.8217381462128648</v>
      </c>
      <c r="AZ1680">
        <f t="shared" si="1692"/>
        <v>6.9121540180236141E-2</v>
      </c>
      <c r="BA1680">
        <f t="shared" si="1693"/>
        <v>0.311738146212865</v>
      </c>
      <c r="BB1680">
        <f t="shared" si="1694"/>
        <v>4.0884957436948595</v>
      </c>
      <c r="BC1680">
        <f t="shared" si="1713"/>
        <v>5.1027183469115507E-2</v>
      </c>
      <c r="BD1680">
        <f t="shared" si="1714"/>
        <v>0.19849574369485934</v>
      </c>
      <c r="BK1680" s="4">
        <f t="shared" si="1695"/>
        <v>4.3012630048004592</v>
      </c>
      <c r="BL1680">
        <f t="shared" si="1696"/>
        <v>6.4669060594173058E-2</v>
      </c>
      <c r="BM1680">
        <f t="shared" si="1684"/>
        <v>0.26126300480045916</v>
      </c>
      <c r="BN1680">
        <f t="shared" si="1697"/>
        <v>4.7905385074160165</v>
      </c>
      <c r="BO1680">
        <f t="shared" si="1698"/>
        <v>6.2203660180934969E-2</v>
      </c>
      <c r="BP1680">
        <f t="shared" si="1699"/>
        <v>0.28053850741601671</v>
      </c>
      <c r="BQ1680">
        <f t="shared" si="1700"/>
        <v>4.0922737913377629</v>
      </c>
      <c r="BR1680">
        <f t="shared" si="1716"/>
        <v>5.1998403942869614E-2</v>
      </c>
      <c r="BS1680">
        <f t="shared" si="1715"/>
        <v>0.2022737913377628</v>
      </c>
      <c r="BZ1680" s="4">
        <f t="shared" si="1701"/>
        <v>4.3012630048004592</v>
      </c>
      <c r="CA1680">
        <f t="shared" si="1680"/>
        <v>6.4669060594173058E-2</v>
      </c>
      <c r="CB1680">
        <f t="shared" si="1681"/>
        <v>0.26126300480045916</v>
      </c>
      <c r="CC1680">
        <f t="shared" si="1702"/>
        <v>4.7905385074160165</v>
      </c>
      <c r="CD1680">
        <f t="shared" si="1703"/>
        <v>6.2203660180934969E-2</v>
      </c>
      <c r="CE1680">
        <f t="shared" si="1704"/>
        <v>0.28053850741601671</v>
      </c>
      <c r="CF1680">
        <f t="shared" si="1705"/>
        <v>4.0922737913377629</v>
      </c>
      <c r="CG1680">
        <f t="shared" si="1717"/>
        <v>5.1998403942869614E-2</v>
      </c>
      <c r="CH1680">
        <f t="shared" si="1706"/>
        <v>0.2022737913377628</v>
      </c>
      <c r="CP1680" s="4">
        <f t="shared" si="1707"/>
        <v>4.3470430045197137</v>
      </c>
      <c r="CQ1680">
        <f t="shared" si="1682"/>
        <v>7.6000743692998432E-2</v>
      </c>
      <c r="CR1680">
        <f t="shared" si="1683"/>
        <v>0.30704300451971367</v>
      </c>
      <c r="CS1680">
        <f t="shared" si="1708"/>
        <v>4.800392017977317</v>
      </c>
      <c r="CT1680">
        <f t="shared" si="1709"/>
        <v>6.4388474052620215E-2</v>
      </c>
      <c r="CU1680">
        <f t="shared" si="1710"/>
        <v>0.29039201797731717</v>
      </c>
      <c r="CV1680">
        <f t="shared" si="1711"/>
        <v>3.8798597763576979</v>
      </c>
      <c r="CW1680">
        <f t="shared" si="1718"/>
        <v>2.6067412962216632E-3</v>
      </c>
      <c r="CX1680">
        <f t="shared" si="1712"/>
        <v>1.0140223642302271E-2</v>
      </c>
    </row>
    <row r="1681" spans="1:102">
      <c r="A1681">
        <v>28615</v>
      </c>
      <c r="B1681">
        <v>19</v>
      </c>
      <c r="C1681">
        <v>20</v>
      </c>
      <c r="D1681">
        <v>55</v>
      </c>
      <c r="E1681">
        <v>4.04</v>
      </c>
      <c r="F1681">
        <v>4.04</v>
      </c>
      <c r="G1681">
        <v>4.49</v>
      </c>
      <c r="H1681">
        <v>4.4800000000000004</v>
      </c>
      <c r="I1681">
        <v>4.51</v>
      </c>
      <c r="J1681">
        <v>5</v>
      </c>
      <c r="K1681">
        <v>3.55</v>
      </c>
      <c r="L1681">
        <v>3.89</v>
      </c>
      <c r="M1681">
        <v>4.01</v>
      </c>
      <c r="N1681">
        <v>3.1586669999999999</v>
      </c>
      <c r="O1681">
        <v>3.609</v>
      </c>
      <c r="P1681">
        <v>2.95</v>
      </c>
      <c r="R1681" s="9">
        <f t="shared" si="1685"/>
        <v>3.9713860821743308</v>
      </c>
      <c r="S1681" s="10">
        <f t="shared" si="1719"/>
        <v>1.6983643026155761E-2</v>
      </c>
      <c r="T1681" s="10">
        <f t="shared" si="1671"/>
        <v>6.8613917825669279E-2</v>
      </c>
      <c r="U1681" s="10">
        <f t="shared" si="1686"/>
        <v>4.3870631848275776</v>
      </c>
      <c r="V1681" s="10">
        <f t="shared" si="1720"/>
        <v>2.0744824815272945E-2</v>
      </c>
      <c r="W1681" s="10">
        <f t="shared" si="1721"/>
        <v>9.2936815172422804E-2</v>
      </c>
      <c r="X1681" s="10">
        <f t="shared" si="1687"/>
        <v>3.8907537419753178</v>
      </c>
      <c r="Y1681" s="10">
        <f t="shared" si="1725"/>
        <v>9.5986969570512101E-2</v>
      </c>
      <c r="Z1681" s="10">
        <f t="shared" si="1726"/>
        <v>0.34075374197531794</v>
      </c>
      <c r="AG1681" s="9">
        <f t="shared" si="1729"/>
        <v>4.0610301214639994</v>
      </c>
      <c r="AH1681" s="10">
        <f t="shared" si="1722"/>
        <v>5.2054756099008436E-3</v>
      </c>
      <c r="AI1681" s="10">
        <f t="shared" si="1672"/>
        <v>2.1030121463999407E-2</v>
      </c>
      <c r="AJ1681" s="10">
        <f t="shared" si="1730"/>
        <v>4.4722757060322706</v>
      </c>
      <c r="AK1681" s="10">
        <f t="shared" si="1723"/>
        <v>1.7241727606539681E-3</v>
      </c>
      <c r="AL1681" s="10">
        <f t="shared" si="1724"/>
        <v>7.7242939677297784E-3</v>
      </c>
      <c r="AM1681" s="10">
        <f t="shared" si="1731"/>
        <v>3.9050052119097494</v>
      </c>
      <c r="AN1681" s="10">
        <f t="shared" si="1727"/>
        <v>0.10000146814359143</v>
      </c>
      <c r="AO1681" s="10">
        <f t="shared" si="1728"/>
        <v>0.35500521190974954</v>
      </c>
      <c r="AV1681" s="9">
        <f t="shared" si="1688"/>
        <v>4.1328413271490003</v>
      </c>
      <c r="AW1681" s="10">
        <f t="shared" si="1689"/>
        <v>2.2980526522029775E-2</v>
      </c>
      <c r="AX1681" s="10">
        <f t="shared" si="1690"/>
        <v>9.2841327149000286E-2</v>
      </c>
      <c r="AY1681" s="10">
        <f t="shared" si="1691"/>
        <v>4.5077091533850897</v>
      </c>
      <c r="AZ1681" s="10">
        <f t="shared" si="1692"/>
        <v>6.1850788806002855E-3</v>
      </c>
      <c r="BA1681" s="10">
        <f t="shared" si="1693"/>
        <v>2.770915338508928E-2</v>
      </c>
      <c r="BB1681" s="10">
        <f t="shared" si="1694"/>
        <v>3.9876023535030796</v>
      </c>
      <c r="BC1681" s="10">
        <f t="shared" si="1713"/>
        <v>0.12326826859241684</v>
      </c>
      <c r="BD1681" s="10">
        <f t="shared" si="1714"/>
        <v>0.43760235350307974</v>
      </c>
      <c r="BK1681" s="9">
        <f t="shared" si="1695"/>
        <v>4.0515282336939888</v>
      </c>
      <c r="BL1681" s="10">
        <f t="shared" si="1696"/>
        <v>2.8535231915813885E-3</v>
      </c>
      <c r="BM1681" s="10">
        <f t="shared" si="1684"/>
        <v>1.152823369398881E-2</v>
      </c>
      <c r="BN1681" s="10">
        <f t="shared" si="1697"/>
        <v>4.4863005218484888</v>
      </c>
      <c r="BO1681" s="10">
        <f t="shared" si="1698"/>
        <v>1.4063664840375878E-3</v>
      </c>
      <c r="BP1681" s="10">
        <f t="shared" si="1699"/>
        <v>6.300521848488394E-3</v>
      </c>
      <c r="BQ1681" s="10">
        <f t="shared" si="1700"/>
        <v>3.9885417346506151</v>
      </c>
      <c r="BR1681" s="10">
        <f t="shared" si="1716"/>
        <v>0.12353288300017333</v>
      </c>
      <c r="BS1681" s="10">
        <f t="shared" si="1715"/>
        <v>0.4385417346506153</v>
      </c>
      <c r="BZ1681" s="9">
        <f t="shared" si="1701"/>
        <v>4.0515282336939888</v>
      </c>
      <c r="CA1681" s="10">
        <f t="shared" si="1680"/>
        <v>2.8535231915813885E-3</v>
      </c>
      <c r="CB1681" s="10">
        <f t="shared" si="1681"/>
        <v>1.152823369398881E-2</v>
      </c>
      <c r="CC1681" s="10">
        <f t="shared" si="1702"/>
        <v>4.4863005218484888</v>
      </c>
      <c r="CD1681" s="10">
        <f t="shared" si="1703"/>
        <v>1.4063664840375878E-3</v>
      </c>
      <c r="CE1681" s="10">
        <f t="shared" si="1704"/>
        <v>6.300521848488394E-3</v>
      </c>
      <c r="CF1681" s="10">
        <f t="shared" si="1705"/>
        <v>3.9885417346506151</v>
      </c>
      <c r="CG1681" s="10">
        <f t="shared" si="1717"/>
        <v>0.12353288300017333</v>
      </c>
      <c r="CH1681" s="10">
        <f t="shared" si="1706"/>
        <v>0.4385417346506153</v>
      </c>
      <c r="CP1681" s="4">
        <f t="shared" si="1707"/>
        <v>4.0088199656602752</v>
      </c>
      <c r="CQ1681" s="10">
        <f t="shared" si="1682"/>
        <v>7.7178302821101054E-3</v>
      </c>
      <c r="CR1681" s="10">
        <f t="shared" si="1683"/>
        <v>3.1180034339724827E-2</v>
      </c>
      <c r="CS1681">
        <f t="shared" si="1708"/>
        <v>4.548228985097504</v>
      </c>
      <c r="CT1681" s="10">
        <f t="shared" si="1709"/>
        <v>1.5229684173549892E-2</v>
      </c>
      <c r="CU1681" s="10">
        <f t="shared" si="1710"/>
        <v>6.8228985097503525E-2</v>
      </c>
      <c r="CV1681" s="10">
        <f t="shared" si="1711"/>
        <v>3.823455282602231</v>
      </c>
      <c r="CW1681" s="10">
        <f t="shared" si="1718"/>
        <v>7.7029657071051041E-2</v>
      </c>
      <c r="CX1681" s="10">
        <f t="shared" si="1712"/>
        <v>0.27345528260223118</v>
      </c>
    </row>
    <row r="1682" spans="1:102">
      <c r="R1682" s="4"/>
      <c r="S1682" s="11">
        <f>AVERAGE(S2:S1681)</f>
        <v>0.16421113881998423</v>
      </c>
      <c r="T1682" s="11">
        <f>AVERAGE(T2:T1681)</f>
        <v>1.5216329005709661</v>
      </c>
      <c r="V1682" s="11">
        <f>AVERAGE(V2:V1681)</f>
        <v>0.11461226584693532</v>
      </c>
      <c r="W1682" s="11">
        <f>AVERAGE(W2:W1681)</f>
        <v>1.3692916390162806</v>
      </c>
      <c r="Y1682" s="11">
        <f>AVERAGE(Y2:Y1681)</f>
        <v>0.22781902162224313</v>
      </c>
      <c r="Z1682" s="11">
        <f>AVERAGE(Z2:Z1681)</f>
        <v>1.532195661051633</v>
      </c>
      <c r="AG1682" s="4"/>
      <c r="AH1682" s="11">
        <f>AVERAGE(AH2:AH1681)</f>
        <v>0.16270681018131991</v>
      </c>
      <c r="AI1682" s="11">
        <f>AVERAGE(AI2:AI1681)</f>
        <v>1.499395002832091</v>
      </c>
      <c r="AK1682" s="11">
        <f>AVERAGE(AK2:AK1681)</f>
        <v>0.1135086569806147</v>
      </c>
      <c r="AL1682" s="11">
        <f>AVERAGE(AL2:AL1681)</f>
        <v>1.3506956098135647</v>
      </c>
      <c r="AN1682" s="11">
        <f>AVERAGE(AN2:AN1681)</f>
        <v>0.22658962707034758</v>
      </c>
      <c r="AO1682" s="11">
        <f>AVERAGE(AO2:AO1681)</f>
        <v>1.52418585222175</v>
      </c>
      <c r="AV1682" s="4"/>
      <c r="AW1682" s="11">
        <f>AVERAGE(AW2:AW1681)</f>
        <v>0.16304716454712165</v>
      </c>
      <c r="AX1682" s="11">
        <f>AVERAGE(AX2:AX1681)</f>
        <v>1.5244210563575384</v>
      </c>
      <c r="AZ1682" s="11">
        <f>AVERAGE(AZ2:AZ1681)</f>
        <v>0.11336443680672252</v>
      </c>
      <c r="BA1682" s="11">
        <f>AVERAGE(BA2:BA1681)</f>
        <v>1.3640024613927997</v>
      </c>
      <c r="BC1682" s="11">
        <f>AVERAGE(BC2:BC1681)</f>
        <v>0.22428537377435356</v>
      </c>
      <c r="BD1682" s="11">
        <f>AVERAGE(BD2:BD1681)</f>
        <v>1.5389768344793984</v>
      </c>
      <c r="BK1682" s="4"/>
      <c r="BL1682" s="11">
        <f>AVERAGE(BL2:BL1681)</f>
        <v>0.1632687235161992</v>
      </c>
      <c r="BM1682" s="11">
        <f>AVERAGE(BM2:BM1681)</f>
        <v>1.4997858056790001</v>
      </c>
      <c r="BO1682" s="11">
        <f>AVERAGE(BO2:BO1681)</f>
        <v>0.11280971051217588</v>
      </c>
      <c r="BP1682" s="11">
        <f>AVERAGE(BP2:BP1681)</f>
        <v>1.3593394355183968</v>
      </c>
      <c r="BR1682" s="11">
        <f>AVERAGE(BR2:BR1681)</f>
        <v>0.22439444035200226</v>
      </c>
      <c r="BS1682" s="11">
        <f>AVERAGE(BS2:BS1681)</f>
        <v>1.5373949587312317</v>
      </c>
      <c r="BZ1682" s="4"/>
      <c r="CA1682" s="11">
        <f>AVERAGE(CA2:CA1681)</f>
        <v>0.1632687235161992</v>
      </c>
      <c r="CB1682" s="11">
        <f>AVERAGE(CB2:CB1681)</f>
        <v>1.4997858056790001</v>
      </c>
      <c r="CD1682" s="11">
        <f>AVERAGE(CD2:CD1681)</f>
        <v>0.11280971051217588</v>
      </c>
      <c r="CE1682" s="11">
        <f>AVERAGE(CE2:CE1681)</f>
        <v>1.3593394355183968</v>
      </c>
      <c r="CG1682" s="11">
        <f>AVERAGE(CG2:CG1681)</f>
        <v>0.22439444035200226</v>
      </c>
      <c r="CH1682" s="11">
        <f>AVERAGE(CH2:CH1681)</f>
        <v>1.5373949587312317</v>
      </c>
      <c r="CP1682" s="4"/>
      <c r="CQ1682" s="11">
        <f>AVERAGE(CQ2:CQ1681)</f>
        <v>0.15701274533884707</v>
      </c>
      <c r="CR1682" s="11">
        <f>AVERAGE(CR2:CR1681)</f>
        <v>1.3571822472615729</v>
      </c>
      <c r="CT1682" s="11">
        <f>AVERAGE(CT2:CT1681)</f>
        <v>0.11211723729968338</v>
      </c>
      <c r="CU1682" s="11">
        <f>AVERAGE(CU2:CU1681)</f>
        <v>1.3129894121891681</v>
      </c>
      <c r="CW1682" s="11">
        <f>AVERAGE(CW2:CW1681)</f>
        <v>0.21486630565054865</v>
      </c>
      <c r="CX1682" s="11">
        <f>AVERAGE(CX2:CX1681)</f>
        <v>1.543587131899568</v>
      </c>
    </row>
    <row r="1683" spans="1:102">
      <c r="R1683" s="4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dimension ref="A1:U4322"/>
  <sheetViews>
    <sheetView workbookViewId="0">
      <selection activeCell="D2" sqref="D2"/>
    </sheetView>
  </sheetViews>
  <sheetFormatPr defaultRowHeight="15"/>
  <sheetData>
    <row r="1" spans="1:21">
      <c r="A1" s="4" t="s">
        <v>41</v>
      </c>
      <c r="B1" s="12" t="s">
        <v>42</v>
      </c>
      <c r="C1" s="13" t="s">
        <v>43</v>
      </c>
      <c r="D1" s="11" t="s">
        <v>50</v>
      </c>
      <c r="E1" t="s">
        <v>63</v>
      </c>
      <c r="F1" t="s">
        <v>64</v>
      </c>
      <c r="G1" t="s">
        <v>65</v>
      </c>
      <c r="H1" t="s">
        <v>63</v>
      </c>
      <c r="I1" t="s">
        <v>64</v>
      </c>
      <c r="M1" t="s">
        <v>51</v>
      </c>
      <c r="N1" t="s">
        <v>43</v>
      </c>
      <c r="O1" t="s">
        <v>42</v>
      </c>
      <c r="P1" t="s">
        <v>41</v>
      </c>
      <c r="R1" t="s">
        <v>50</v>
      </c>
      <c r="S1" t="s">
        <v>43</v>
      </c>
      <c r="T1" t="s">
        <v>42</v>
      </c>
      <c r="U1" t="s">
        <v>41</v>
      </c>
    </row>
    <row r="2" spans="1:21">
      <c r="A2" s="4">
        <v>0</v>
      </c>
      <c r="B2" s="12">
        <v>48.200001</v>
      </c>
      <c r="C2" s="13">
        <v>0</v>
      </c>
      <c r="D2">
        <f t="shared" ref="D2:D65" si="0">IF(C2&lt;=$L$7, $L$6,(IF(C2&lt;=$L$7,C2*D2,($L$6*$L$7)+($L$10*(C2-$L$7))))/C2)</f>
        <v>55.065556556866937</v>
      </c>
      <c r="E2">
        <f>ABS(B2-D2)/B2</f>
        <v>0.14243890901302964</v>
      </c>
      <c r="F2">
        <f>ABS(B2-D2)</f>
        <v>6.8655555568669371</v>
      </c>
      <c r="G2">
        <f>$L$16-($L$16/$L$18)*C2</f>
        <v>47.957429629025796</v>
      </c>
      <c r="H2">
        <f>ABS(B2-G2)/B2</f>
        <v>5.0326009531452935E-3</v>
      </c>
      <c r="I2">
        <f>ABS(B2-G2)</f>
        <v>0.24257137097420411</v>
      </c>
      <c r="K2" t="s">
        <v>78</v>
      </c>
      <c r="N2">
        <v>0</v>
      </c>
      <c r="O2">
        <f t="shared" ref="O2:O65" si="1">$L$16-($L$16/$L$18)*N2</f>
        <v>47.957429629025796</v>
      </c>
      <c r="P2">
        <f>N2*O2</f>
        <v>0</v>
      </c>
      <c r="S2">
        <v>0</v>
      </c>
      <c r="T2">
        <f t="shared" ref="T2:T65" si="2">IF(S2&lt;=$L$7, $L$6,(IF(S2&lt;=$L$7,S2*T2,($L$6*$L$7)+($L$10*(S2-$L$7))))/S2)</f>
        <v>55.065556556866937</v>
      </c>
      <c r="U2">
        <f>IF(S2&lt;=$L$7,S2*T2,($L$6*$L$7)+($L$10*(S102-$L$7)))</f>
        <v>0</v>
      </c>
    </row>
    <row r="3" spans="1:21">
      <c r="A3" s="4">
        <v>0</v>
      </c>
      <c r="B3" s="12">
        <v>20.700001</v>
      </c>
      <c r="C3" s="13">
        <v>0</v>
      </c>
      <c r="D3">
        <f t="shared" si="0"/>
        <v>55.065556556866937</v>
      </c>
      <c r="E3">
        <f t="shared" ref="E3:E66" si="3">ABS(B3-D3)/B3</f>
        <v>1.6601716858306885</v>
      </c>
      <c r="F3">
        <f t="shared" ref="F3:F66" si="4">ABS(B3-D3)</f>
        <v>34.365555556866937</v>
      </c>
      <c r="G3">
        <f t="shared" ref="G3:G66" si="5">$L$16-($L$16/$L$18)*C3</f>
        <v>47.957429629025796</v>
      </c>
      <c r="H3">
        <f t="shared" ref="H3:H66" si="6">ABS(B3-G3)/B3</f>
        <v>1.3167839281276263</v>
      </c>
      <c r="I3">
        <f t="shared" ref="I3:I66" si="7">ABS(B3-G3)</f>
        <v>27.257428629025796</v>
      </c>
      <c r="K3" t="s">
        <v>44</v>
      </c>
      <c r="N3">
        <v>0.1</v>
      </c>
      <c r="O3">
        <f t="shared" si="1"/>
        <v>47.799842773044126</v>
      </c>
      <c r="P3">
        <f t="shared" ref="P3:P66" si="8">N3*O3</f>
        <v>4.779984277304413</v>
      </c>
      <c r="S3">
        <v>0.1</v>
      </c>
      <c r="T3">
        <f t="shared" si="2"/>
        <v>55.065556556866937</v>
      </c>
      <c r="U3">
        <f t="shared" ref="U3:U66" si="9">IF(S3&lt;=$L$7,S3*T3,($L$6*$L$7)+($L$10*(S3-$L$7)))</f>
        <v>5.5065556556866939</v>
      </c>
    </row>
    <row r="4" spans="1:21">
      <c r="A4" s="4">
        <v>0</v>
      </c>
      <c r="B4">
        <v>24.9</v>
      </c>
      <c r="C4" s="13">
        <v>0</v>
      </c>
      <c r="D4">
        <f t="shared" si="0"/>
        <v>55.065556556866937</v>
      </c>
      <c r="E4">
        <f t="shared" si="3"/>
        <v>1.2114681348139333</v>
      </c>
      <c r="F4">
        <f t="shared" si="4"/>
        <v>30.165556556866939</v>
      </c>
      <c r="G4">
        <f t="shared" si="5"/>
        <v>47.957429629025796</v>
      </c>
      <c r="H4">
        <f t="shared" si="6"/>
        <v>0.92600118992071478</v>
      </c>
      <c r="I4">
        <f t="shared" si="7"/>
        <v>23.057429629025798</v>
      </c>
      <c r="N4">
        <v>0.2</v>
      </c>
      <c r="O4">
        <f t="shared" si="1"/>
        <v>47.642255917062464</v>
      </c>
      <c r="P4">
        <f t="shared" si="8"/>
        <v>9.5284511834124928</v>
      </c>
      <c r="S4">
        <v>0.2</v>
      </c>
      <c r="T4">
        <f t="shared" si="2"/>
        <v>55.065556556866937</v>
      </c>
      <c r="U4">
        <f t="shared" si="9"/>
        <v>11.013111311373388</v>
      </c>
    </row>
    <row r="5" spans="1:21">
      <c r="A5" s="4">
        <v>7.2</v>
      </c>
      <c r="B5">
        <v>22.700001</v>
      </c>
      <c r="C5" s="13">
        <v>0.13</v>
      </c>
      <c r="D5">
        <f t="shared" si="0"/>
        <v>55.065556556866937</v>
      </c>
      <c r="E5">
        <f t="shared" si="3"/>
        <v>1.4257953361705551</v>
      </c>
      <c r="F5">
        <f t="shared" si="4"/>
        <v>32.365555556866937</v>
      </c>
      <c r="G5">
        <f t="shared" si="5"/>
        <v>47.752566716249632</v>
      </c>
      <c r="H5">
        <f t="shared" si="6"/>
        <v>1.1036372076040715</v>
      </c>
      <c r="I5">
        <f t="shared" si="7"/>
        <v>25.052565716249632</v>
      </c>
      <c r="K5" t="s">
        <v>45</v>
      </c>
      <c r="N5">
        <v>0.3</v>
      </c>
      <c r="O5">
        <f t="shared" si="1"/>
        <v>47.484669061080794</v>
      </c>
      <c r="P5">
        <f t="shared" si="8"/>
        <v>14.245400718324237</v>
      </c>
      <c r="S5">
        <v>0.3</v>
      </c>
      <c r="T5">
        <f t="shared" si="2"/>
        <v>55.065556556866937</v>
      </c>
      <c r="U5">
        <f t="shared" si="9"/>
        <v>16.519666967060079</v>
      </c>
    </row>
    <row r="6" spans="1:21">
      <c r="A6" s="4">
        <v>40.799999</v>
      </c>
      <c r="B6">
        <v>61.799999</v>
      </c>
      <c r="C6" s="13">
        <v>0.49</v>
      </c>
      <c r="D6">
        <f t="shared" si="0"/>
        <v>55.065556556866937</v>
      </c>
      <c r="E6">
        <f t="shared" si="3"/>
        <v>0.10897156233179005</v>
      </c>
      <c r="F6">
        <f t="shared" si="4"/>
        <v>6.7344424431330623</v>
      </c>
      <c r="G6">
        <f t="shared" si="5"/>
        <v>47.185254034715634</v>
      </c>
      <c r="H6">
        <f t="shared" si="6"/>
        <v>0.23648455019043554</v>
      </c>
      <c r="I6">
        <f t="shared" si="7"/>
        <v>14.614744965284366</v>
      </c>
      <c r="K6" t="s">
        <v>47</v>
      </c>
      <c r="L6">
        <v>55.065556556866937</v>
      </c>
      <c r="N6">
        <v>0.4</v>
      </c>
      <c r="O6">
        <f t="shared" si="1"/>
        <v>47.327082205099131</v>
      </c>
      <c r="P6">
        <f t="shared" si="8"/>
        <v>18.930832882039653</v>
      </c>
      <c r="S6">
        <v>0.4</v>
      </c>
      <c r="T6">
        <f t="shared" si="2"/>
        <v>55.065556556866937</v>
      </c>
      <c r="U6">
        <f t="shared" si="9"/>
        <v>22.026222622746776</v>
      </c>
    </row>
    <row r="7" spans="1:21">
      <c r="A7" s="4">
        <v>81.599997999999999</v>
      </c>
      <c r="B7">
        <v>50.799999</v>
      </c>
      <c r="C7" s="13">
        <v>0.94</v>
      </c>
      <c r="D7">
        <f t="shared" si="0"/>
        <v>55.065556556866937</v>
      </c>
      <c r="E7">
        <f t="shared" si="3"/>
        <v>8.396767009516945E-2</v>
      </c>
      <c r="F7">
        <f t="shared" si="4"/>
        <v>4.2655575568669377</v>
      </c>
      <c r="G7">
        <f t="shared" si="5"/>
        <v>46.47611318279813</v>
      </c>
      <c r="H7">
        <f t="shared" si="6"/>
        <v>8.5115864218853032E-2</v>
      </c>
      <c r="I7">
        <f t="shared" si="7"/>
        <v>4.3238858172018695</v>
      </c>
      <c r="K7" t="s">
        <v>52</v>
      </c>
      <c r="L7">
        <v>5.1371951984464346</v>
      </c>
      <c r="N7">
        <v>0.5</v>
      </c>
      <c r="O7">
        <f t="shared" si="1"/>
        <v>47.169495349117462</v>
      </c>
      <c r="P7">
        <f t="shared" si="8"/>
        <v>23.584747674558731</v>
      </c>
      <c r="S7">
        <v>0.5</v>
      </c>
      <c r="T7">
        <f t="shared" si="2"/>
        <v>55.065556556866937</v>
      </c>
      <c r="U7">
        <f t="shared" si="9"/>
        <v>27.532778278433469</v>
      </c>
    </row>
    <row r="8" spans="1:21">
      <c r="A8" s="4">
        <v>100.800003</v>
      </c>
      <c r="B8">
        <v>60.599997999999999</v>
      </c>
      <c r="C8" s="13">
        <v>1.1200000000000001</v>
      </c>
      <c r="D8">
        <f t="shared" si="0"/>
        <v>55.065556556866937</v>
      </c>
      <c r="E8">
        <f t="shared" si="3"/>
        <v>9.1327419567457116E-2</v>
      </c>
      <c r="F8">
        <f t="shared" si="4"/>
        <v>5.534441443133062</v>
      </c>
      <c r="G8">
        <f t="shared" si="5"/>
        <v>46.192456842031135</v>
      </c>
      <c r="H8">
        <f t="shared" si="6"/>
        <v>0.23774821177335459</v>
      </c>
      <c r="I8">
        <f t="shared" si="7"/>
        <v>14.407541157968865</v>
      </c>
      <c r="N8">
        <v>0.6</v>
      </c>
      <c r="O8">
        <f t="shared" si="1"/>
        <v>47.011908493135799</v>
      </c>
      <c r="P8">
        <f t="shared" si="8"/>
        <v>28.207145095881479</v>
      </c>
      <c r="S8">
        <v>0.6</v>
      </c>
      <c r="T8">
        <f t="shared" si="2"/>
        <v>55.065556556866937</v>
      </c>
      <c r="U8">
        <f t="shared" si="9"/>
        <v>33.039333934120158</v>
      </c>
    </row>
    <row r="9" spans="1:21">
      <c r="A9" s="4">
        <v>110.400002</v>
      </c>
      <c r="B9">
        <v>58.900002000000001</v>
      </c>
      <c r="C9" s="13">
        <v>1.2</v>
      </c>
      <c r="D9">
        <f t="shared" si="0"/>
        <v>55.065556556866937</v>
      </c>
      <c r="E9">
        <f t="shared" si="3"/>
        <v>6.5100939099001442E-2</v>
      </c>
      <c r="F9">
        <f t="shared" si="4"/>
        <v>3.8344454431330632</v>
      </c>
      <c r="G9">
        <f t="shared" si="5"/>
        <v>46.066387357245802</v>
      </c>
      <c r="H9">
        <f t="shared" si="6"/>
        <v>0.21788818687568465</v>
      </c>
      <c r="I9">
        <f t="shared" si="7"/>
        <v>12.833614642754199</v>
      </c>
      <c r="K9" t="s">
        <v>46</v>
      </c>
      <c r="N9">
        <v>0.7</v>
      </c>
      <c r="O9">
        <f t="shared" si="1"/>
        <v>46.854321637154129</v>
      </c>
      <c r="P9">
        <f t="shared" si="8"/>
        <v>32.798025146007888</v>
      </c>
      <c r="S9">
        <v>0.7</v>
      </c>
      <c r="T9">
        <f t="shared" si="2"/>
        <v>55.065556556866937</v>
      </c>
      <c r="U9">
        <f t="shared" si="9"/>
        <v>38.545889589806855</v>
      </c>
    </row>
    <row r="10" spans="1:21">
      <c r="A10" s="4">
        <v>136.800003</v>
      </c>
      <c r="B10" s="12">
        <v>61</v>
      </c>
      <c r="C10" s="13">
        <v>1.65</v>
      </c>
      <c r="D10">
        <f t="shared" si="0"/>
        <v>55.065556556866937</v>
      </c>
      <c r="E10">
        <f t="shared" si="3"/>
        <v>9.7285958084148569E-2</v>
      </c>
      <c r="F10">
        <f t="shared" si="4"/>
        <v>5.9344434431330626</v>
      </c>
      <c r="G10">
        <f t="shared" si="5"/>
        <v>45.357246505328298</v>
      </c>
      <c r="H10">
        <f t="shared" si="6"/>
        <v>0.25643858187986396</v>
      </c>
      <c r="I10">
        <f t="shared" si="7"/>
        <v>15.642753494671702</v>
      </c>
      <c r="K10" t="s">
        <v>48</v>
      </c>
      <c r="L10">
        <v>4.5883673953181425</v>
      </c>
      <c r="N10">
        <v>0.8</v>
      </c>
      <c r="O10">
        <f t="shared" si="1"/>
        <v>46.696734781172466</v>
      </c>
      <c r="P10">
        <f t="shared" si="8"/>
        <v>37.357387824937973</v>
      </c>
      <c r="S10">
        <v>0.8</v>
      </c>
      <c r="T10">
        <f t="shared" si="2"/>
        <v>55.065556556866937</v>
      </c>
      <c r="U10">
        <f t="shared" si="9"/>
        <v>44.052445245493551</v>
      </c>
    </row>
    <row r="11" spans="1:21">
      <c r="A11" s="4">
        <v>146.39999399999999</v>
      </c>
      <c r="B11" s="12">
        <v>60.099997999999999</v>
      </c>
      <c r="C11" s="13">
        <v>1.81</v>
      </c>
      <c r="D11">
        <f t="shared" si="0"/>
        <v>55.065556556866937</v>
      </c>
      <c r="E11">
        <f t="shared" si="3"/>
        <v>8.3767747265699771E-2</v>
      </c>
      <c r="F11">
        <f t="shared" si="4"/>
        <v>5.034441443133062</v>
      </c>
      <c r="G11">
        <f t="shared" si="5"/>
        <v>45.105107535757632</v>
      </c>
      <c r="H11">
        <f t="shared" si="6"/>
        <v>0.24949901769118807</v>
      </c>
      <c r="I11">
        <f t="shared" si="7"/>
        <v>14.994890464242367</v>
      </c>
      <c r="N11">
        <v>0.9</v>
      </c>
      <c r="O11">
        <f t="shared" si="1"/>
        <v>46.539147925190797</v>
      </c>
      <c r="P11">
        <f t="shared" si="8"/>
        <v>41.885233132671715</v>
      </c>
      <c r="S11">
        <v>0.9</v>
      </c>
      <c r="T11">
        <f t="shared" si="2"/>
        <v>55.065556556866937</v>
      </c>
      <c r="U11">
        <f t="shared" si="9"/>
        <v>49.559000901180248</v>
      </c>
    </row>
    <row r="12" spans="1:21">
      <c r="A12" s="4">
        <v>153.60000600000001</v>
      </c>
      <c r="B12" s="12">
        <v>58.599997999999999</v>
      </c>
      <c r="C12" s="13">
        <v>1.93</v>
      </c>
      <c r="D12">
        <f t="shared" si="0"/>
        <v>55.065556556866937</v>
      </c>
      <c r="E12">
        <f t="shared" si="3"/>
        <v>6.0314702453284422E-2</v>
      </c>
      <c r="F12">
        <f t="shared" si="4"/>
        <v>3.534441443133062</v>
      </c>
      <c r="G12">
        <f t="shared" si="5"/>
        <v>44.916003308579633</v>
      </c>
      <c r="H12">
        <f t="shared" si="6"/>
        <v>0.23351527574148326</v>
      </c>
      <c r="I12">
        <f t="shared" si="7"/>
        <v>13.683994691420367</v>
      </c>
      <c r="N12">
        <v>1</v>
      </c>
      <c r="O12">
        <f t="shared" si="1"/>
        <v>46.381561069209134</v>
      </c>
      <c r="P12">
        <f t="shared" si="8"/>
        <v>46.381561069209134</v>
      </c>
      <c r="S12">
        <v>1</v>
      </c>
      <c r="T12">
        <f t="shared" si="2"/>
        <v>55.065556556866937</v>
      </c>
      <c r="U12">
        <f t="shared" si="9"/>
        <v>55.065556556866937</v>
      </c>
    </row>
    <row r="13" spans="1:21">
      <c r="A13" s="4">
        <v>160.800003</v>
      </c>
      <c r="B13">
        <v>61.200001</v>
      </c>
      <c r="C13" s="13">
        <v>1.97</v>
      </c>
      <c r="D13">
        <f t="shared" si="0"/>
        <v>55.065556556866937</v>
      </c>
      <c r="E13">
        <f t="shared" si="3"/>
        <v>0.1002360186747883</v>
      </c>
      <c r="F13">
        <f t="shared" si="4"/>
        <v>6.1344444431330629</v>
      </c>
      <c r="G13">
        <f t="shared" si="5"/>
        <v>44.852968566186966</v>
      </c>
      <c r="H13">
        <f t="shared" si="6"/>
        <v>0.26710836873700433</v>
      </c>
      <c r="I13">
        <f t="shared" si="7"/>
        <v>16.347032433813034</v>
      </c>
      <c r="N13">
        <v>1.1000000000000001</v>
      </c>
      <c r="O13">
        <f t="shared" si="1"/>
        <v>46.223974213227464</v>
      </c>
      <c r="P13">
        <f t="shared" si="8"/>
        <v>50.846371634550216</v>
      </c>
      <c r="S13">
        <v>1.1000000000000001</v>
      </c>
      <c r="T13">
        <f t="shared" si="2"/>
        <v>55.065556556866937</v>
      </c>
      <c r="U13">
        <f t="shared" si="9"/>
        <v>60.572112212553634</v>
      </c>
    </row>
    <row r="14" spans="1:21">
      <c r="A14" s="4">
        <v>163.199997</v>
      </c>
      <c r="B14" s="12">
        <v>25.4</v>
      </c>
      <c r="C14" s="13">
        <v>1.99</v>
      </c>
      <c r="D14">
        <f t="shared" si="0"/>
        <v>55.065556556866937</v>
      </c>
      <c r="E14">
        <f t="shared" si="3"/>
        <v>1.1679352975144466</v>
      </c>
      <c r="F14">
        <f t="shared" si="4"/>
        <v>29.665556556866939</v>
      </c>
      <c r="G14">
        <f t="shared" si="5"/>
        <v>44.821451194990637</v>
      </c>
      <c r="H14">
        <f t="shared" si="6"/>
        <v>0.76462406279490702</v>
      </c>
      <c r="I14">
        <f t="shared" si="7"/>
        <v>19.421451194990638</v>
      </c>
      <c r="K14" t="s">
        <v>78</v>
      </c>
      <c r="N14">
        <v>1.2</v>
      </c>
      <c r="O14">
        <f t="shared" si="1"/>
        <v>46.066387357245802</v>
      </c>
      <c r="P14">
        <f t="shared" si="8"/>
        <v>55.279664828694962</v>
      </c>
      <c r="S14">
        <v>1.2</v>
      </c>
      <c r="T14">
        <f t="shared" si="2"/>
        <v>55.065556556866937</v>
      </c>
      <c r="U14">
        <f t="shared" si="9"/>
        <v>66.078667868240316</v>
      </c>
    </row>
    <row r="15" spans="1:21">
      <c r="A15" s="4">
        <v>151.199997</v>
      </c>
      <c r="B15" s="12">
        <v>46.700001</v>
      </c>
      <c r="C15" s="13">
        <v>2.04</v>
      </c>
      <c r="D15">
        <f t="shared" si="0"/>
        <v>55.065556556866937</v>
      </c>
      <c r="E15">
        <f t="shared" si="3"/>
        <v>0.17913394813132738</v>
      </c>
      <c r="F15">
        <f t="shared" si="4"/>
        <v>8.3655555568669371</v>
      </c>
      <c r="G15">
        <f t="shared" si="5"/>
        <v>44.742657766999798</v>
      </c>
      <c r="H15">
        <f t="shared" si="6"/>
        <v>4.1913130430130015E-2</v>
      </c>
      <c r="I15">
        <f t="shared" si="7"/>
        <v>1.9573432330002021</v>
      </c>
      <c r="K15" t="s">
        <v>65</v>
      </c>
      <c r="N15">
        <v>1.3</v>
      </c>
      <c r="O15">
        <f t="shared" si="1"/>
        <v>45.908800501264132</v>
      </c>
      <c r="P15">
        <f t="shared" si="8"/>
        <v>59.681440651643371</v>
      </c>
      <c r="S15">
        <v>1.3</v>
      </c>
      <c r="T15">
        <f t="shared" si="2"/>
        <v>55.065556556866937</v>
      </c>
      <c r="U15">
        <f t="shared" si="9"/>
        <v>71.585223523927027</v>
      </c>
    </row>
    <row r="16" spans="1:21">
      <c r="A16" s="4">
        <v>163.199997</v>
      </c>
      <c r="B16">
        <v>62.700001</v>
      </c>
      <c r="C16" s="13">
        <v>2.13</v>
      </c>
      <c r="D16">
        <f t="shared" si="0"/>
        <v>55.065556556866937</v>
      </c>
      <c r="E16">
        <f t="shared" si="3"/>
        <v>0.12176147243016891</v>
      </c>
      <c r="F16">
        <f t="shared" si="4"/>
        <v>7.6344444431330629</v>
      </c>
      <c r="G16">
        <f t="shared" si="5"/>
        <v>44.6008295966163</v>
      </c>
      <c r="H16">
        <f t="shared" si="6"/>
        <v>0.28866301618374296</v>
      </c>
      <c r="I16">
        <f t="shared" si="7"/>
        <v>18.0991714033837</v>
      </c>
      <c r="K16" t="s">
        <v>47</v>
      </c>
      <c r="L16">
        <v>47.957429629025796</v>
      </c>
      <c r="N16">
        <v>1.4</v>
      </c>
      <c r="O16">
        <f t="shared" si="1"/>
        <v>45.751213645282469</v>
      </c>
      <c r="P16">
        <f t="shared" si="8"/>
        <v>64.05169910339545</v>
      </c>
      <c r="S16">
        <v>1.4</v>
      </c>
      <c r="T16">
        <f t="shared" si="2"/>
        <v>55.065556556866937</v>
      </c>
      <c r="U16">
        <f t="shared" si="9"/>
        <v>77.09177917961371</v>
      </c>
    </row>
    <row r="17" spans="1:21">
      <c r="A17" s="4">
        <v>175.199997</v>
      </c>
      <c r="B17" s="12">
        <v>59.5</v>
      </c>
      <c r="C17" s="13">
        <v>2.16</v>
      </c>
      <c r="D17">
        <f t="shared" si="0"/>
        <v>55.065556556866937</v>
      </c>
      <c r="E17">
        <f t="shared" si="3"/>
        <v>7.4528461229127096E-2</v>
      </c>
      <c r="F17">
        <f t="shared" si="4"/>
        <v>4.4344434431330626</v>
      </c>
      <c r="G17">
        <f t="shared" si="5"/>
        <v>44.553553539821799</v>
      </c>
      <c r="H17">
        <f t="shared" si="6"/>
        <v>0.25120078084333114</v>
      </c>
      <c r="I17">
        <f t="shared" si="7"/>
        <v>14.946446460178201</v>
      </c>
      <c r="K17" t="s">
        <v>48</v>
      </c>
      <c r="L17">
        <f>SLOPE(B2:B4321,C2:C4321)</f>
        <v>-2.2173340053469017</v>
      </c>
      <c r="N17">
        <v>1.5</v>
      </c>
      <c r="O17">
        <f t="shared" si="1"/>
        <v>45.593626789300799</v>
      </c>
      <c r="P17">
        <f t="shared" si="8"/>
        <v>68.390440183951199</v>
      </c>
      <c r="S17">
        <v>1.5</v>
      </c>
      <c r="T17">
        <f t="shared" si="2"/>
        <v>55.065556556866937</v>
      </c>
      <c r="U17">
        <f t="shared" si="9"/>
        <v>82.598334835300406</v>
      </c>
    </row>
    <row r="18" spans="1:21">
      <c r="A18" s="4">
        <v>151.199997</v>
      </c>
      <c r="B18">
        <v>56.200001</v>
      </c>
      <c r="C18" s="13">
        <v>2.16</v>
      </c>
      <c r="D18">
        <f t="shared" si="0"/>
        <v>55.065556556866937</v>
      </c>
      <c r="E18">
        <f t="shared" si="3"/>
        <v>2.0185843824683615E-2</v>
      </c>
      <c r="F18">
        <f t="shared" si="4"/>
        <v>1.1344444431330629</v>
      </c>
      <c r="G18">
        <f t="shared" si="5"/>
        <v>44.553553539821799</v>
      </c>
      <c r="H18">
        <f t="shared" si="6"/>
        <v>0.20723215752573032</v>
      </c>
      <c r="I18">
        <f t="shared" si="7"/>
        <v>11.646447460178202</v>
      </c>
      <c r="K18" t="s">
        <v>49</v>
      </c>
      <c r="L18">
        <v>30.432379230032438</v>
      </c>
      <c r="N18">
        <v>1.6</v>
      </c>
      <c r="O18">
        <f t="shared" si="1"/>
        <v>45.43603993331913</v>
      </c>
      <c r="P18">
        <f t="shared" si="8"/>
        <v>72.697663893310605</v>
      </c>
      <c r="S18">
        <v>1.6</v>
      </c>
      <c r="T18">
        <f t="shared" si="2"/>
        <v>55.065556556866937</v>
      </c>
      <c r="U18">
        <f t="shared" si="9"/>
        <v>88.104890490987103</v>
      </c>
    </row>
    <row r="19" spans="1:21">
      <c r="A19" s="4">
        <v>194.39999399999999</v>
      </c>
      <c r="B19">
        <v>63.299999</v>
      </c>
      <c r="C19" s="13">
        <v>2.17</v>
      </c>
      <c r="D19">
        <f t="shared" si="0"/>
        <v>55.065556556866937</v>
      </c>
      <c r="E19">
        <f t="shared" si="3"/>
        <v>0.13008598061957413</v>
      </c>
      <c r="F19">
        <f t="shared" si="4"/>
        <v>8.2344424431330623</v>
      </c>
      <c r="G19">
        <f t="shared" si="5"/>
        <v>44.537794854223634</v>
      </c>
      <c r="H19">
        <f t="shared" si="6"/>
        <v>0.29640133399964769</v>
      </c>
      <c r="I19">
        <f t="shared" si="7"/>
        <v>18.762204145776366</v>
      </c>
      <c r="N19">
        <v>1.7</v>
      </c>
      <c r="O19">
        <f t="shared" si="1"/>
        <v>45.278453077337467</v>
      </c>
      <c r="P19">
        <f t="shared" si="8"/>
        <v>76.973370231473695</v>
      </c>
      <c r="S19">
        <v>1.7</v>
      </c>
      <c r="T19">
        <f t="shared" si="2"/>
        <v>55.065556556866937</v>
      </c>
      <c r="U19">
        <f t="shared" si="9"/>
        <v>93.611446146673785</v>
      </c>
    </row>
    <row r="20" spans="1:21">
      <c r="A20" s="4">
        <v>184.800003</v>
      </c>
      <c r="B20">
        <v>62.299999</v>
      </c>
      <c r="C20" s="13">
        <v>2.2599999999999998</v>
      </c>
      <c r="D20">
        <f t="shared" si="0"/>
        <v>55.065556556866937</v>
      </c>
      <c r="E20">
        <f t="shared" si="3"/>
        <v>0.11612267350330234</v>
      </c>
      <c r="F20">
        <f t="shared" si="4"/>
        <v>7.2344424431330623</v>
      </c>
      <c r="G20">
        <f t="shared" si="5"/>
        <v>44.395966683840136</v>
      </c>
      <c r="H20">
        <f t="shared" si="6"/>
        <v>0.28738415093971131</v>
      </c>
      <c r="I20">
        <f t="shared" si="7"/>
        <v>17.904032316159864</v>
      </c>
      <c r="N20">
        <v>1.8</v>
      </c>
      <c r="O20">
        <f t="shared" si="1"/>
        <v>45.120866221355797</v>
      </c>
      <c r="P20">
        <f t="shared" si="8"/>
        <v>81.217559198440441</v>
      </c>
      <c r="S20">
        <v>1.8</v>
      </c>
      <c r="T20">
        <f t="shared" si="2"/>
        <v>55.065556556866937</v>
      </c>
      <c r="U20">
        <f t="shared" si="9"/>
        <v>99.118001802360496</v>
      </c>
    </row>
    <row r="21" spans="1:21">
      <c r="A21" s="4">
        <v>187.199997</v>
      </c>
      <c r="B21">
        <v>61.700001</v>
      </c>
      <c r="C21" s="13">
        <v>2.27</v>
      </c>
      <c r="D21">
        <f t="shared" si="0"/>
        <v>55.065556556866937</v>
      </c>
      <c r="E21">
        <f t="shared" si="3"/>
        <v>0.1075274608688104</v>
      </c>
      <c r="F21">
        <f t="shared" si="4"/>
        <v>6.6344444431330629</v>
      </c>
      <c r="G21">
        <f t="shared" si="5"/>
        <v>44.380207998241964</v>
      </c>
      <c r="H21">
        <f t="shared" si="6"/>
        <v>0.28070976857452623</v>
      </c>
      <c r="I21">
        <f t="shared" si="7"/>
        <v>17.319793001758036</v>
      </c>
      <c r="N21">
        <v>1.9</v>
      </c>
      <c r="O21">
        <f t="shared" si="1"/>
        <v>44.963279365374134</v>
      </c>
      <c r="P21">
        <f t="shared" si="8"/>
        <v>85.430230794210857</v>
      </c>
      <c r="S21">
        <v>1.9</v>
      </c>
      <c r="T21">
        <f t="shared" si="2"/>
        <v>55.065556556866937</v>
      </c>
      <c r="U21">
        <f t="shared" si="9"/>
        <v>104.62455745804718</v>
      </c>
    </row>
    <row r="22" spans="1:21">
      <c r="A22" s="4">
        <v>177.60000600000001</v>
      </c>
      <c r="B22">
        <v>60.700001</v>
      </c>
      <c r="C22" s="13">
        <v>2.3199999999999998</v>
      </c>
      <c r="D22">
        <f t="shared" si="0"/>
        <v>55.065556556866937</v>
      </c>
      <c r="E22">
        <f t="shared" si="3"/>
        <v>9.2824453876583349E-2</v>
      </c>
      <c r="F22">
        <f t="shared" si="4"/>
        <v>5.6344444431330629</v>
      </c>
      <c r="G22">
        <f t="shared" si="5"/>
        <v>44.301414570251133</v>
      </c>
      <c r="H22">
        <f t="shared" si="6"/>
        <v>0.27015792684663825</v>
      </c>
      <c r="I22">
        <f t="shared" si="7"/>
        <v>16.398586429748867</v>
      </c>
      <c r="N22">
        <v>2</v>
      </c>
      <c r="O22">
        <f t="shared" si="1"/>
        <v>44.805692509392465</v>
      </c>
      <c r="P22">
        <f t="shared" si="8"/>
        <v>89.611385018784929</v>
      </c>
      <c r="S22">
        <v>2</v>
      </c>
      <c r="T22">
        <f t="shared" si="2"/>
        <v>55.065556556866937</v>
      </c>
      <c r="U22">
        <f t="shared" si="9"/>
        <v>110.13111311373387</v>
      </c>
    </row>
    <row r="23" spans="1:21">
      <c r="A23" s="4">
        <v>199.199997</v>
      </c>
      <c r="B23">
        <v>61.299999</v>
      </c>
      <c r="C23" s="13">
        <v>2.36</v>
      </c>
      <c r="D23">
        <f t="shared" si="0"/>
        <v>55.065556556866937</v>
      </c>
      <c r="E23">
        <f t="shared" si="3"/>
        <v>0.10170379355361918</v>
      </c>
      <c r="F23">
        <f t="shared" si="4"/>
        <v>6.2344424431330623</v>
      </c>
      <c r="G23">
        <f t="shared" si="5"/>
        <v>44.238379827858466</v>
      </c>
      <c r="H23">
        <f t="shared" si="6"/>
        <v>0.27832984421649881</v>
      </c>
      <c r="I23">
        <f t="shared" si="7"/>
        <v>17.061619172141533</v>
      </c>
      <c r="N23">
        <v>2.1</v>
      </c>
      <c r="O23">
        <f t="shared" si="1"/>
        <v>44.648105653410802</v>
      </c>
      <c r="P23">
        <f t="shared" si="8"/>
        <v>93.761021872162686</v>
      </c>
      <c r="S23">
        <v>2.1</v>
      </c>
      <c r="T23">
        <f t="shared" si="2"/>
        <v>55.065556556866937</v>
      </c>
      <c r="U23">
        <f t="shared" si="9"/>
        <v>115.63766876942057</v>
      </c>
    </row>
    <row r="24" spans="1:21">
      <c r="A24" s="4">
        <v>180</v>
      </c>
      <c r="B24">
        <v>44.099997999999999</v>
      </c>
      <c r="C24" s="13">
        <v>2.36</v>
      </c>
      <c r="D24">
        <f t="shared" si="0"/>
        <v>55.065556556866937</v>
      </c>
      <c r="E24">
        <f t="shared" si="3"/>
        <v>0.24865213274764633</v>
      </c>
      <c r="F24">
        <f t="shared" si="4"/>
        <v>10.965558556866938</v>
      </c>
      <c r="G24">
        <f t="shared" si="5"/>
        <v>44.238379827858466</v>
      </c>
      <c r="H24">
        <f t="shared" si="6"/>
        <v>3.1379100710722703E-3</v>
      </c>
      <c r="I24">
        <f t="shared" si="7"/>
        <v>0.13838182785846698</v>
      </c>
      <c r="N24">
        <v>2.2000000000000002</v>
      </c>
      <c r="O24">
        <f t="shared" si="1"/>
        <v>44.490518797429132</v>
      </c>
      <c r="P24">
        <f t="shared" si="8"/>
        <v>97.8791413543441</v>
      </c>
      <c r="S24">
        <v>2.2000000000000002</v>
      </c>
      <c r="T24">
        <f t="shared" si="2"/>
        <v>55.065556556866937</v>
      </c>
      <c r="U24">
        <f t="shared" si="9"/>
        <v>121.14422442510727</v>
      </c>
    </row>
    <row r="25" spans="1:21">
      <c r="A25" s="4">
        <v>199.199997</v>
      </c>
      <c r="B25">
        <v>63.799999</v>
      </c>
      <c r="C25" s="13">
        <v>2.37</v>
      </c>
      <c r="D25">
        <f t="shared" si="0"/>
        <v>55.065556556866937</v>
      </c>
      <c r="E25">
        <f t="shared" si="3"/>
        <v>0.13690348871530644</v>
      </c>
      <c r="F25">
        <f t="shared" si="4"/>
        <v>8.7344424431330623</v>
      </c>
      <c r="G25">
        <f t="shared" si="5"/>
        <v>44.222621142260301</v>
      </c>
      <c r="H25">
        <f t="shared" si="6"/>
        <v>0.30685545712531592</v>
      </c>
      <c r="I25">
        <f t="shared" si="7"/>
        <v>19.577377857739698</v>
      </c>
      <c r="N25">
        <v>2.2999999999999998</v>
      </c>
      <c r="O25">
        <f t="shared" si="1"/>
        <v>44.33293194144747</v>
      </c>
      <c r="P25">
        <f t="shared" si="8"/>
        <v>101.96574346532917</v>
      </c>
      <c r="S25">
        <v>2.2999999999999998</v>
      </c>
      <c r="T25">
        <f t="shared" si="2"/>
        <v>55.065556556866937</v>
      </c>
      <c r="U25">
        <f t="shared" si="9"/>
        <v>126.65078008079395</v>
      </c>
    </row>
    <row r="26" spans="1:21">
      <c r="A26" s="4">
        <v>180</v>
      </c>
      <c r="B26" s="12">
        <v>59.700001</v>
      </c>
      <c r="C26" s="13">
        <v>2.41</v>
      </c>
      <c r="D26">
        <f t="shared" si="0"/>
        <v>55.065556556866937</v>
      </c>
      <c r="E26">
        <f t="shared" si="3"/>
        <v>7.7628883844291105E-2</v>
      </c>
      <c r="F26">
        <f t="shared" si="4"/>
        <v>4.6344444431330629</v>
      </c>
      <c r="G26">
        <f t="shared" si="5"/>
        <v>44.159586399867635</v>
      </c>
      <c r="H26">
        <f t="shared" si="6"/>
        <v>0.2603084479032482</v>
      </c>
      <c r="I26">
        <f t="shared" si="7"/>
        <v>15.540414600132365</v>
      </c>
      <c r="N26">
        <v>2.4</v>
      </c>
      <c r="O26">
        <f t="shared" si="1"/>
        <v>44.1753450854658</v>
      </c>
      <c r="P26">
        <f t="shared" si="8"/>
        <v>106.02082820511792</v>
      </c>
      <c r="S26">
        <v>2.4</v>
      </c>
      <c r="T26">
        <f t="shared" si="2"/>
        <v>55.065556556866937</v>
      </c>
      <c r="U26">
        <f t="shared" si="9"/>
        <v>132.15733573648063</v>
      </c>
    </row>
    <row r="27" spans="1:21">
      <c r="A27" s="4">
        <v>201.60000600000001</v>
      </c>
      <c r="B27" s="12">
        <v>60</v>
      </c>
      <c r="C27" s="13">
        <v>2.42</v>
      </c>
      <c r="D27">
        <f t="shared" si="0"/>
        <v>55.065556556866937</v>
      </c>
      <c r="E27">
        <f t="shared" si="3"/>
        <v>8.2240724052217704E-2</v>
      </c>
      <c r="F27">
        <f t="shared" si="4"/>
        <v>4.9344434431330626</v>
      </c>
      <c r="G27">
        <f t="shared" si="5"/>
        <v>44.14382771426947</v>
      </c>
      <c r="H27">
        <f t="shared" si="6"/>
        <v>0.26426953809550885</v>
      </c>
      <c r="I27">
        <f t="shared" si="7"/>
        <v>15.85617228573053</v>
      </c>
      <c r="N27">
        <v>2.5</v>
      </c>
      <c r="O27">
        <f t="shared" si="1"/>
        <v>44.017758229484137</v>
      </c>
      <c r="P27">
        <f t="shared" si="8"/>
        <v>110.04439557371035</v>
      </c>
      <c r="S27">
        <v>2.5</v>
      </c>
      <c r="T27">
        <f t="shared" si="2"/>
        <v>55.065556556866937</v>
      </c>
      <c r="U27">
        <f t="shared" si="9"/>
        <v>137.66389139216733</v>
      </c>
    </row>
    <row r="28" spans="1:21">
      <c r="A28" s="4">
        <v>201.60000600000001</v>
      </c>
      <c r="B28" s="12">
        <v>57</v>
      </c>
      <c r="C28" s="13">
        <v>2.48</v>
      </c>
      <c r="D28">
        <f t="shared" si="0"/>
        <v>55.065556556866937</v>
      </c>
      <c r="E28">
        <f t="shared" si="3"/>
        <v>3.3937604265492326E-2</v>
      </c>
      <c r="F28">
        <f t="shared" si="4"/>
        <v>1.9344434431330626</v>
      </c>
      <c r="G28">
        <f t="shared" si="5"/>
        <v>44.049275600680467</v>
      </c>
      <c r="H28">
        <f t="shared" si="6"/>
        <v>0.22720569121613216</v>
      </c>
      <c r="I28">
        <f t="shared" si="7"/>
        <v>12.950724399319533</v>
      </c>
      <c r="N28">
        <v>2.6</v>
      </c>
      <c r="O28">
        <f t="shared" si="1"/>
        <v>43.860171373502467</v>
      </c>
      <c r="P28">
        <f t="shared" si="8"/>
        <v>114.03644557110641</v>
      </c>
      <c r="S28">
        <v>2.6</v>
      </c>
      <c r="T28">
        <f t="shared" si="2"/>
        <v>55.065556556866937</v>
      </c>
      <c r="U28">
        <f t="shared" si="9"/>
        <v>143.17044704785405</v>
      </c>
    </row>
    <row r="29" spans="1:21">
      <c r="A29" s="4">
        <v>72</v>
      </c>
      <c r="B29" s="12">
        <v>25.4</v>
      </c>
      <c r="C29" s="13">
        <v>2.54</v>
      </c>
      <c r="D29">
        <f t="shared" si="0"/>
        <v>55.065556556866937</v>
      </c>
      <c r="E29">
        <f t="shared" si="3"/>
        <v>1.1679352975144466</v>
      </c>
      <c r="F29">
        <f t="shared" si="4"/>
        <v>29.665556556866939</v>
      </c>
      <c r="G29">
        <f t="shared" si="5"/>
        <v>43.954723487091471</v>
      </c>
      <c r="H29">
        <f t="shared" si="6"/>
        <v>0.7305009246886407</v>
      </c>
      <c r="I29">
        <f t="shared" si="7"/>
        <v>18.554723487091472</v>
      </c>
      <c r="N29">
        <v>2.7</v>
      </c>
      <c r="O29">
        <f t="shared" si="1"/>
        <v>43.702584517520805</v>
      </c>
      <c r="P29">
        <f t="shared" si="8"/>
        <v>117.99697819730618</v>
      </c>
      <c r="S29">
        <v>2.7</v>
      </c>
      <c r="T29">
        <f t="shared" si="2"/>
        <v>55.065556556866937</v>
      </c>
      <c r="U29">
        <f t="shared" si="9"/>
        <v>148.67700270354075</v>
      </c>
    </row>
    <row r="30" spans="1:21">
      <c r="A30" s="4">
        <v>204</v>
      </c>
      <c r="B30">
        <v>46</v>
      </c>
      <c r="C30" s="13">
        <v>2.58</v>
      </c>
      <c r="D30">
        <f t="shared" si="0"/>
        <v>55.065556556866937</v>
      </c>
      <c r="E30">
        <f t="shared" si="3"/>
        <v>0.19707731645362908</v>
      </c>
      <c r="F30">
        <f t="shared" si="4"/>
        <v>9.0655565568669374</v>
      </c>
      <c r="G30">
        <f t="shared" si="5"/>
        <v>43.891688744698804</v>
      </c>
      <c r="H30">
        <f t="shared" si="6"/>
        <v>4.5832853376112953E-2</v>
      </c>
      <c r="I30">
        <f t="shared" si="7"/>
        <v>2.1083112553011958</v>
      </c>
      <c r="N30">
        <v>2.8</v>
      </c>
      <c r="O30">
        <f t="shared" si="1"/>
        <v>43.544997661539135</v>
      </c>
      <c r="P30">
        <f t="shared" si="8"/>
        <v>121.92599345230957</v>
      </c>
      <c r="S30">
        <v>2.8</v>
      </c>
      <c r="T30">
        <f t="shared" si="2"/>
        <v>55.065556556866937</v>
      </c>
      <c r="U30">
        <f t="shared" si="9"/>
        <v>154.18355835922742</v>
      </c>
    </row>
    <row r="31" spans="1:21">
      <c r="A31" s="4">
        <v>218.39999399999999</v>
      </c>
      <c r="B31">
        <v>62.900002000000001</v>
      </c>
      <c r="C31" s="13">
        <v>2.63</v>
      </c>
      <c r="D31">
        <f t="shared" si="0"/>
        <v>55.065556556866937</v>
      </c>
      <c r="E31">
        <f t="shared" si="3"/>
        <v>0.124553977647458</v>
      </c>
      <c r="F31">
        <f t="shared" si="4"/>
        <v>7.8344454431330632</v>
      </c>
      <c r="G31">
        <f t="shared" si="5"/>
        <v>43.812895316707966</v>
      </c>
      <c r="H31">
        <f t="shared" si="6"/>
        <v>0.30345160693781909</v>
      </c>
      <c r="I31">
        <f t="shared" si="7"/>
        <v>19.087106683292035</v>
      </c>
      <c r="N31">
        <v>2.9</v>
      </c>
      <c r="O31">
        <f t="shared" si="1"/>
        <v>43.387410805557465</v>
      </c>
      <c r="P31">
        <f t="shared" si="8"/>
        <v>125.82349133611665</v>
      </c>
      <c r="S31">
        <v>2.9</v>
      </c>
      <c r="T31">
        <f t="shared" si="2"/>
        <v>55.065556556866937</v>
      </c>
      <c r="U31">
        <f t="shared" si="9"/>
        <v>159.69011401491412</v>
      </c>
    </row>
    <row r="32" spans="1:21">
      <c r="A32" s="4">
        <v>232.800003</v>
      </c>
      <c r="B32">
        <v>63.400002000000001</v>
      </c>
      <c r="C32" s="13">
        <v>2.65</v>
      </c>
      <c r="D32">
        <f t="shared" si="0"/>
        <v>55.065556556866937</v>
      </c>
      <c r="E32">
        <f t="shared" si="3"/>
        <v>0.13145812587092762</v>
      </c>
      <c r="F32">
        <f t="shared" si="4"/>
        <v>8.3344454431330632</v>
      </c>
      <c r="G32">
        <f t="shared" si="5"/>
        <v>43.781377945511636</v>
      </c>
      <c r="H32">
        <f t="shared" si="6"/>
        <v>0.30944201002530514</v>
      </c>
      <c r="I32">
        <f t="shared" si="7"/>
        <v>19.618624054488365</v>
      </c>
      <c r="N32">
        <v>3</v>
      </c>
      <c r="O32">
        <f t="shared" si="1"/>
        <v>43.229823949575803</v>
      </c>
      <c r="P32">
        <f t="shared" si="8"/>
        <v>129.68947184872741</v>
      </c>
      <c r="S32">
        <v>3</v>
      </c>
      <c r="T32">
        <f t="shared" si="2"/>
        <v>55.065556556866937</v>
      </c>
      <c r="U32">
        <f t="shared" si="9"/>
        <v>165.19666967060081</v>
      </c>
    </row>
    <row r="33" spans="1:21">
      <c r="A33" s="4">
        <v>232.800003</v>
      </c>
      <c r="B33" s="12">
        <v>60.5</v>
      </c>
      <c r="C33" s="13">
        <v>2.69</v>
      </c>
      <c r="D33">
        <f t="shared" si="0"/>
        <v>55.065556556866937</v>
      </c>
      <c r="E33">
        <f t="shared" si="3"/>
        <v>8.9825511456744833E-2</v>
      </c>
      <c r="F33">
        <f t="shared" si="4"/>
        <v>5.4344434431330626</v>
      </c>
      <c r="G33">
        <f t="shared" si="5"/>
        <v>43.71834320311897</v>
      </c>
      <c r="H33">
        <f t="shared" si="6"/>
        <v>0.27738275697324016</v>
      </c>
      <c r="I33">
        <f t="shared" si="7"/>
        <v>16.78165679688103</v>
      </c>
      <c r="N33">
        <v>3.1</v>
      </c>
      <c r="O33">
        <f t="shared" si="1"/>
        <v>43.072237093594133</v>
      </c>
      <c r="P33">
        <f t="shared" si="8"/>
        <v>133.52393499014181</v>
      </c>
      <c r="S33">
        <v>3.1</v>
      </c>
      <c r="T33">
        <f t="shared" si="2"/>
        <v>55.065556556866937</v>
      </c>
      <c r="U33">
        <f t="shared" si="9"/>
        <v>170.70322532628751</v>
      </c>
    </row>
    <row r="34" spans="1:21">
      <c r="A34" s="4">
        <v>223.199997</v>
      </c>
      <c r="B34">
        <v>63</v>
      </c>
      <c r="C34" s="13">
        <v>2.73</v>
      </c>
      <c r="D34">
        <f t="shared" si="0"/>
        <v>55.065556556866937</v>
      </c>
      <c r="E34">
        <f t="shared" si="3"/>
        <v>0.12594354671639782</v>
      </c>
      <c r="F34">
        <f t="shared" si="4"/>
        <v>7.9344434431330626</v>
      </c>
      <c r="G34">
        <f t="shared" si="5"/>
        <v>43.655308460726303</v>
      </c>
      <c r="H34">
        <f t="shared" si="6"/>
        <v>0.30705859586148726</v>
      </c>
      <c r="I34">
        <f t="shared" si="7"/>
        <v>19.344691539273697</v>
      </c>
      <c r="N34">
        <v>3.2</v>
      </c>
      <c r="O34">
        <f t="shared" si="1"/>
        <v>42.91465023761247</v>
      </c>
      <c r="P34">
        <f t="shared" si="8"/>
        <v>137.3268807603599</v>
      </c>
      <c r="S34">
        <v>3.2</v>
      </c>
      <c r="T34">
        <f t="shared" si="2"/>
        <v>55.065556556866937</v>
      </c>
      <c r="U34">
        <f t="shared" si="9"/>
        <v>176.20978098197421</v>
      </c>
    </row>
    <row r="35" spans="1:21">
      <c r="A35" s="4">
        <v>182.39999399999999</v>
      </c>
      <c r="B35" s="12">
        <v>49.5</v>
      </c>
      <c r="C35" s="13">
        <v>2.75</v>
      </c>
      <c r="D35">
        <f t="shared" si="0"/>
        <v>55.065556556866937</v>
      </c>
      <c r="E35">
        <f t="shared" si="3"/>
        <v>0.11243548599731186</v>
      </c>
      <c r="F35">
        <f t="shared" si="4"/>
        <v>5.5655565568669374</v>
      </c>
      <c r="G35">
        <f t="shared" si="5"/>
        <v>43.623791089529966</v>
      </c>
      <c r="H35">
        <f t="shared" si="6"/>
        <v>0.11871129112060674</v>
      </c>
      <c r="I35">
        <f t="shared" si="7"/>
        <v>5.8762089104700337</v>
      </c>
      <c r="N35">
        <v>3.3</v>
      </c>
      <c r="O35">
        <f t="shared" si="1"/>
        <v>42.7570633816308</v>
      </c>
      <c r="P35">
        <f t="shared" si="8"/>
        <v>141.09830915938164</v>
      </c>
      <c r="S35">
        <v>3.3</v>
      </c>
      <c r="T35">
        <f t="shared" si="2"/>
        <v>55.065556556866937</v>
      </c>
      <c r="U35">
        <f t="shared" si="9"/>
        <v>181.71633663766087</v>
      </c>
    </row>
    <row r="36" spans="1:21">
      <c r="A36" s="4">
        <v>242.39999399999999</v>
      </c>
      <c r="B36">
        <v>63.299999</v>
      </c>
      <c r="C36" s="13">
        <v>2.76</v>
      </c>
      <c r="D36">
        <f t="shared" si="0"/>
        <v>55.065556556866937</v>
      </c>
      <c r="E36">
        <f t="shared" si="3"/>
        <v>0.13008598061957413</v>
      </c>
      <c r="F36">
        <f t="shared" si="4"/>
        <v>8.2344424431330623</v>
      </c>
      <c r="G36">
        <f t="shared" si="5"/>
        <v>43.608032403931801</v>
      </c>
      <c r="H36">
        <f t="shared" si="6"/>
        <v>0.31108952459964806</v>
      </c>
      <c r="I36">
        <f t="shared" si="7"/>
        <v>19.691966596068198</v>
      </c>
      <c r="N36">
        <v>3.4</v>
      </c>
      <c r="O36">
        <f t="shared" si="1"/>
        <v>42.599476525649138</v>
      </c>
      <c r="P36">
        <f t="shared" si="8"/>
        <v>144.83822018720707</v>
      </c>
      <c r="S36">
        <v>3.4</v>
      </c>
      <c r="T36">
        <f t="shared" si="2"/>
        <v>55.065556556866937</v>
      </c>
      <c r="U36">
        <f t="shared" si="9"/>
        <v>187.22289229334757</v>
      </c>
    </row>
    <row r="37" spans="1:21">
      <c r="A37" s="4">
        <v>232.800003</v>
      </c>
      <c r="B37" s="12">
        <v>59.900002000000001</v>
      </c>
      <c r="C37" s="13">
        <v>2.78</v>
      </c>
      <c r="D37">
        <f t="shared" si="0"/>
        <v>55.065556556866937</v>
      </c>
      <c r="E37">
        <f t="shared" si="3"/>
        <v>8.0708602365874099E-2</v>
      </c>
      <c r="F37">
        <f t="shared" si="4"/>
        <v>4.8344454431330632</v>
      </c>
      <c r="G37">
        <f t="shared" si="5"/>
        <v>43.576515032735472</v>
      </c>
      <c r="H37">
        <f t="shared" si="6"/>
        <v>0.27251229419432288</v>
      </c>
      <c r="I37">
        <f t="shared" si="7"/>
        <v>16.323486967264529</v>
      </c>
      <c r="N37">
        <v>3.5</v>
      </c>
      <c r="O37">
        <f t="shared" si="1"/>
        <v>42.441889669667468</v>
      </c>
      <c r="P37">
        <f t="shared" si="8"/>
        <v>148.54661384383613</v>
      </c>
      <c r="S37">
        <v>3.5</v>
      </c>
      <c r="T37">
        <f t="shared" si="2"/>
        <v>55.065556556866937</v>
      </c>
      <c r="U37">
        <f t="shared" si="9"/>
        <v>192.7294479490343</v>
      </c>
    </row>
    <row r="38" spans="1:21">
      <c r="A38" s="4">
        <v>228</v>
      </c>
      <c r="B38">
        <v>61.700001</v>
      </c>
      <c r="C38" s="13">
        <v>2.79</v>
      </c>
      <c r="D38">
        <f t="shared" si="0"/>
        <v>55.065556556866937</v>
      </c>
      <c r="E38">
        <f t="shared" si="3"/>
        <v>0.1075274608688104</v>
      </c>
      <c r="F38">
        <f t="shared" si="4"/>
        <v>6.6344444431330629</v>
      </c>
      <c r="G38">
        <f t="shared" si="5"/>
        <v>43.5607563471373</v>
      </c>
      <c r="H38">
        <f t="shared" si="6"/>
        <v>0.29399099447117838</v>
      </c>
      <c r="I38">
        <f t="shared" si="7"/>
        <v>18.1392446528627</v>
      </c>
      <c r="N38">
        <v>3.6</v>
      </c>
      <c r="O38">
        <f t="shared" si="1"/>
        <v>42.284302813685805</v>
      </c>
      <c r="P38">
        <f t="shared" si="8"/>
        <v>152.2234901292689</v>
      </c>
      <c r="S38">
        <v>3.6</v>
      </c>
      <c r="T38">
        <f t="shared" si="2"/>
        <v>55.065556556866937</v>
      </c>
      <c r="U38">
        <f t="shared" si="9"/>
        <v>198.23600360472099</v>
      </c>
    </row>
    <row r="39" spans="1:21">
      <c r="A39" s="4">
        <v>254.39999399999999</v>
      </c>
      <c r="B39">
        <v>61.400002000000001</v>
      </c>
      <c r="C39" s="13">
        <v>2.81</v>
      </c>
      <c r="D39">
        <f t="shared" si="0"/>
        <v>55.065556556866937</v>
      </c>
      <c r="E39">
        <f t="shared" si="3"/>
        <v>0.10316686053419125</v>
      </c>
      <c r="F39">
        <f t="shared" si="4"/>
        <v>6.3344454431330632</v>
      </c>
      <c r="G39">
        <f t="shared" si="5"/>
        <v>43.52923897594097</v>
      </c>
      <c r="H39">
        <f t="shared" si="6"/>
        <v>0.29105476289820043</v>
      </c>
      <c r="I39">
        <f t="shared" si="7"/>
        <v>17.87076302405903</v>
      </c>
      <c r="N39">
        <v>3.7</v>
      </c>
      <c r="O39">
        <f t="shared" si="1"/>
        <v>42.126715957704135</v>
      </c>
      <c r="P39">
        <f t="shared" si="8"/>
        <v>155.86884904350532</v>
      </c>
      <c r="S39">
        <v>3.7</v>
      </c>
      <c r="T39">
        <f t="shared" si="2"/>
        <v>55.065556556866937</v>
      </c>
      <c r="U39">
        <f t="shared" si="9"/>
        <v>203.74255926040769</v>
      </c>
    </row>
    <row r="40" spans="1:21">
      <c r="A40" s="4">
        <v>189.60000600000001</v>
      </c>
      <c r="B40" s="12">
        <v>44.700001</v>
      </c>
      <c r="C40" s="13">
        <v>2.82</v>
      </c>
      <c r="D40">
        <f t="shared" si="0"/>
        <v>55.065556556866937</v>
      </c>
      <c r="E40">
        <f t="shared" si="3"/>
        <v>0.23189161800839639</v>
      </c>
      <c r="F40">
        <f t="shared" si="4"/>
        <v>10.365555556866937</v>
      </c>
      <c r="G40">
        <f t="shared" si="5"/>
        <v>43.513480290342805</v>
      </c>
      <c r="H40">
        <f t="shared" si="6"/>
        <v>2.6544086870539333E-2</v>
      </c>
      <c r="I40">
        <f t="shared" si="7"/>
        <v>1.186520709657195</v>
      </c>
      <c r="N40">
        <v>3.8</v>
      </c>
      <c r="O40">
        <f t="shared" si="1"/>
        <v>41.969129101722473</v>
      </c>
      <c r="P40">
        <f t="shared" si="8"/>
        <v>159.4826905865454</v>
      </c>
      <c r="S40">
        <v>3.8</v>
      </c>
      <c r="T40">
        <f t="shared" si="2"/>
        <v>55.065556556866937</v>
      </c>
      <c r="U40">
        <f t="shared" si="9"/>
        <v>209.24911491609436</v>
      </c>
    </row>
    <row r="41" spans="1:21">
      <c r="A41" s="4">
        <v>232.800003</v>
      </c>
      <c r="B41" s="12">
        <v>59</v>
      </c>
      <c r="C41" s="13">
        <v>2.83</v>
      </c>
      <c r="D41">
        <f t="shared" si="0"/>
        <v>55.065556556866937</v>
      </c>
      <c r="E41">
        <f t="shared" si="3"/>
        <v>6.6685482087001063E-2</v>
      </c>
      <c r="F41">
        <f t="shared" si="4"/>
        <v>3.9344434431330626</v>
      </c>
      <c r="G41">
        <f t="shared" si="5"/>
        <v>43.497721604744633</v>
      </c>
      <c r="H41">
        <f t="shared" si="6"/>
        <v>0.2627504812755147</v>
      </c>
      <c r="I41">
        <f t="shared" si="7"/>
        <v>15.502278395255367</v>
      </c>
      <c r="N41">
        <v>3.9</v>
      </c>
      <c r="O41">
        <f t="shared" si="1"/>
        <v>41.811542245740803</v>
      </c>
      <c r="P41">
        <f t="shared" si="8"/>
        <v>163.06501475838914</v>
      </c>
      <c r="S41">
        <v>3.9</v>
      </c>
      <c r="T41">
        <f t="shared" si="2"/>
        <v>55.065556556866937</v>
      </c>
      <c r="U41">
        <f t="shared" si="9"/>
        <v>214.75567057178105</v>
      </c>
    </row>
    <row r="42" spans="1:21">
      <c r="A42" s="4">
        <v>220.800003</v>
      </c>
      <c r="B42">
        <v>56.200001</v>
      </c>
      <c r="C42" s="13">
        <v>2.83</v>
      </c>
      <c r="D42">
        <f t="shared" si="0"/>
        <v>55.065556556866937</v>
      </c>
      <c r="E42">
        <f t="shared" si="3"/>
        <v>2.0185843824683615E-2</v>
      </c>
      <c r="F42">
        <f t="shared" si="4"/>
        <v>1.1344444431330629</v>
      </c>
      <c r="G42">
        <f t="shared" si="5"/>
        <v>43.497721604744633</v>
      </c>
      <c r="H42">
        <f t="shared" si="6"/>
        <v>0.22601920229957589</v>
      </c>
      <c r="I42">
        <f t="shared" si="7"/>
        <v>12.702279395255367</v>
      </c>
      <c r="N42">
        <v>4</v>
      </c>
      <c r="O42">
        <f t="shared" si="1"/>
        <v>41.65395538975914</v>
      </c>
      <c r="P42">
        <f t="shared" si="8"/>
        <v>166.61582155903656</v>
      </c>
      <c r="S42">
        <v>4</v>
      </c>
      <c r="T42">
        <f t="shared" si="2"/>
        <v>55.065556556866937</v>
      </c>
      <c r="U42">
        <f t="shared" si="9"/>
        <v>220.26222622746775</v>
      </c>
    </row>
    <row r="43" spans="1:21">
      <c r="A43" s="4">
        <v>223.199997</v>
      </c>
      <c r="B43">
        <v>51.200001</v>
      </c>
      <c r="C43" s="13">
        <v>2.86</v>
      </c>
      <c r="D43">
        <f t="shared" si="0"/>
        <v>55.065556556866937</v>
      </c>
      <c r="E43">
        <f t="shared" si="3"/>
        <v>7.5499130495464972E-2</v>
      </c>
      <c r="F43">
        <f t="shared" si="4"/>
        <v>3.8655555568669371</v>
      </c>
      <c r="G43">
        <f t="shared" si="5"/>
        <v>43.450445547950139</v>
      </c>
      <c r="H43">
        <f t="shared" si="6"/>
        <v>0.15135850196662812</v>
      </c>
      <c r="I43">
        <f t="shared" si="7"/>
        <v>7.7495554520498615</v>
      </c>
      <c r="N43">
        <v>4.0999999999999996</v>
      </c>
      <c r="O43">
        <f t="shared" si="1"/>
        <v>41.496368533777471</v>
      </c>
      <c r="P43">
        <f t="shared" si="8"/>
        <v>170.13511098848761</v>
      </c>
      <c r="S43">
        <v>4.0999999999999996</v>
      </c>
      <c r="T43">
        <f t="shared" si="2"/>
        <v>55.065556556866937</v>
      </c>
      <c r="U43">
        <f t="shared" si="9"/>
        <v>225.76878188315442</v>
      </c>
    </row>
    <row r="44" spans="1:21">
      <c r="A44" s="4">
        <v>249.60000600000001</v>
      </c>
      <c r="B44">
        <v>62.200001</v>
      </c>
      <c r="C44" s="13">
        <v>2.87</v>
      </c>
      <c r="D44">
        <f t="shared" si="0"/>
        <v>55.065556556866937</v>
      </c>
      <c r="E44">
        <f t="shared" si="3"/>
        <v>0.11470167730597083</v>
      </c>
      <c r="F44">
        <f t="shared" si="4"/>
        <v>7.1344444431330629</v>
      </c>
      <c r="G44">
        <f t="shared" si="5"/>
        <v>43.434686862351967</v>
      </c>
      <c r="H44">
        <f t="shared" si="6"/>
        <v>0.30169314848802065</v>
      </c>
      <c r="I44">
        <f t="shared" si="7"/>
        <v>18.765314137648033</v>
      </c>
      <c r="N44">
        <v>4.2</v>
      </c>
      <c r="O44">
        <f t="shared" si="1"/>
        <v>41.338781677795808</v>
      </c>
      <c r="P44">
        <f t="shared" si="8"/>
        <v>173.6228830467424</v>
      </c>
      <c r="S44">
        <v>4.2</v>
      </c>
      <c r="T44">
        <f t="shared" si="2"/>
        <v>55.065556556866937</v>
      </c>
      <c r="U44">
        <f t="shared" si="9"/>
        <v>231.27533753884114</v>
      </c>
    </row>
    <row r="45" spans="1:21">
      <c r="A45" s="4">
        <v>256.79998799999998</v>
      </c>
      <c r="B45">
        <v>65.699996999999996</v>
      </c>
      <c r="C45" s="13">
        <v>2.87</v>
      </c>
      <c r="D45">
        <f t="shared" si="0"/>
        <v>55.065556556866937</v>
      </c>
      <c r="E45">
        <f t="shared" si="3"/>
        <v>0.16186363666246528</v>
      </c>
      <c r="F45">
        <f t="shared" si="4"/>
        <v>10.634440443133059</v>
      </c>
      <c r="G45">
        <f t="shared" si="5"/>
        <v>43.434686862351967</v>
      </c>
      <c r="H45">
        <f t="shared" si="6"/>
        <v>0.33889362487563024</v>
      </c>
      <c r="I45">
        <f t="shared" si="7"/>
        <v>22.265310137648029</v>
      </c>
      <c r="N45">
        <v>4.3</v>
      </c>
      <c r="O45">
        <f t="shared" si="1"/>
        <v>41.181194821814138</v>
      </c>
      <c r="P45">
        <f t="shared" si="8"/>
        <v>177.07913773380079</v>
      </c>
      <c r="S45">
        <v>4.3</v>
      </c>
      <c r="T45">
        <f t="shared" si="2"/>
        <v>55.065556556866937</v>
      </c>
      <c r="U45">
        <f t="shared" si="9"/>
        <v>236.78189319452781</v>
      </c>
    </row>
    <row r="46" spans="1:21">
      <c r="A46" s="4">
        <v>151.199997</v>
      </c>
      <c r="B46" s="12">
        <v>18.299999</v>
      </c>
      <c r="C46" s="13">
        <v>2.89</v>
      </c>
      <c r="D46">
        <f t="shared" si="0"/>
        <v>55.065556556866937</v>
      </c>
      <c r="E46">
        <f t="shared" si="3"/>
        <v>2.0090469708149676</v>
      </c>
      <c r="F46">
        <f t="shared" si="4"/>
        <v>36.765557556866938</v>
      </c>
      <c r="G46">
        <f t="shared" si="5"/>
        <v>43.403169491155637</v>
      </c>
      <c r="H46">
        <f t="shared" si="6"/>
        <v>1.3717580252958286</v>
      </c>
      <c r="I46">
        <f t="shared" si="7"/>
        <v>25.103170491155637</v>
      </c>
      <c r="N46">
        <v>4.4000000000000004</v>
      </c>
      <c r="O46">
        <f t="shared" si="1"/>
        <v>41.023607965832468</v>
      </c>
      <c r="P46">
        <f t="shared" si="8"/>
        <v>180.50387504966287</v>
      </c>
      <c r="S46">
        <v>4.4000000000000004</v>
      </c>
      <c r="T46">
        <f t="shared" si="2"/>
        <v>55.065556556866937</v>
      </c>
      <c r="U46">
        <f t="shared" si="9"/>
        <v>242.28844885021454</v>
      </c>
    </row>
    <row r="47" spans="1:21">
      <c r="A47" s="4">
        <v>240</v>
      </c>
      <c r="B47">
        <v>61.299999</v>
      </c>
      <c r="C47" s="13">
        <v>2.89</v>
      </c>
      <c r="D47">
        <f t="shared" si="0"/>
        <v>55.065556556866937</v>
      </c>
      <c r="E47">
        <f t="shared" si="3"/>
        <v>0.10170379355361918</v>
      </c>
      <c r="F47">
        <f t="shared" si="4"/>
        <v>6.2344424431330623</v>
      </c>
      <c r="G47">
        <f t="shared" si="5"/>
        <v>43.403169491155637</v>
      </c>
      <c r="H47">
        <f t="shared" si="6"/>
        <v>0.29195480914843674</v>
      </c>
      <c r="I47">
        <f t="shared" si="7"/>
        <v>17.896829508844363</v>
      </c>
      <c r="N47">
        <v>4.5</v>
      </c>
      <c r="O47">
        <f t="shared" si="1"/>
        <v>40.866021109850806</v>
      </c>
      <c r="P47">
        <f t="shared" si="8"/>
        <v>183.89709499432863</v>
      </c>
      <c r="S47">
        <v>4.5</v>
      </c>
      <c r="T47">
        <f t="shared" si="2"/>
        <v>55.065556556866937</v>
      </c>
      <c r="U47">
        <f t="shared" si="9"/>
        <v>247.7950045059012</v>
      </c>
    </row>
    <row r="48" spans="1:21">
      <c r="A48" s="4">
        <v>254.39999399999999</v>
      </c>
      <c r="B48">
        <v>62.900002000000001</v>
      </c>
      <c r="C48" s="13">
        <v>2.89</v>
      </c>
      <c r="D48">
        <f t="shared" si="0"/>
        <v>55.065556556866937</v>
      </c>
      <c r="E48">
        <f t="shared" si="3"/>
        <v>0.124553977647458</v>
      </c>
      <c r="F48">
        <f t="shared" si="4"/>
        <v>7.8344454431330632</v>
      </c>
      <c r="G48">
        <f t="shared" si="5"/>
        <v>43.403169491155637</v>
      </c>
      <c r="H48">
        <f t="shared" si="6"/>
        <v>0.30996553082533068</v>
      </c>
      <c r="I48">
        <f t="shared" si="7"/>
        <v>19.496832508844363</v>
      </c>
      <c r="N48">
        <v>4.5999999999999996</v>
      </c>
      <c r="O48">
        <f t="shared" si="1"/>
        <v>40.708434253869143</v>
      </c>
      <c r="P48">
        <f t="shared" si="8"/>
        <v>187.25879756779804</v>
      </c>
      <c r="S48">
        <v>4.5999999999999996</v>
      </c>
      <c r="T48">
        <f t="shared" si="2"/>
        <v>55.065556556866937</v>
      </c>
      <c r="U48">
        <f t="shared" si="9"/>
        <v>253.3015601615879</v>
      </c>
    </row>
    <row r="49" spans="1:21">
      <c r="A49" s="4">
        <v>228</v>
      </c>
      <c r="B49">
        <v>59.700001</v>
      </c>
      <c r="C49" s="13">
        <v>2.91</v>
      </c>
      <c r="D49">
        <f t="shared" si="0"/>
        <v>55.065556556866937</v>
      </c>
      <c r="E49">
        <f t="shared" si="3"/>
        <v>7.7628883844291105E-2</v>
      </c>
      <c r="F49">
        <f t="shared" si="4"/>
        <v>4.6344444431330629</v>
      </c>
      <c r="G49">
        <f t="shared" si="5"/>
        <v>43.3716521199593</v>
      </c>
      <c r="H49">
        <f t="shared" si="6"/>
        <v>0.27350667682636554</v>
      </c>
      <c r="I49">
        <f t="shared" si="7"/>
        <v>16.3283488800407</v>
      </c>
      <c r="N49">
        <v>4.7</v>
      </c>
      <c r="O49">
        <f t="shared" si="1"/>
        <v>40.550847397887473</v>
      </c>
      <c r="P49">
        <f t="shared" si="8"/>
        <v>190.58898277007114</v>
      </c>
      <c r="S49">
        <v>4.7</v>
      </c>
      <c r="T49">
        <f t="shared" si="2"/>
        <v>55.065556556866937</v>
      </c>
      <c r="U49">
        <f t="shared" si="9"/>
        <v>258.8081158172746</v>
      </c>
    </row>
    <row r="50" spans="1:21">
      <c r="A50" s="4">
        <v>220.800003</v>
      </c>
      <c r="B50" s="12">
        <v>49.200001</v>
      </c>
      <c r="C50" s="13">
        <v>2.93</v>
      </c>
      <c r="D50">
        <f t="shared" si="0"/>
        <v>55.065556556866937</v>
      </c>
      <c r="E50">
        <f t="shared" si="3"/>
        <v>0.11921860645626688</v>
      </c>
      <c r="F50">
        <f t="shared" si="4"/>
        <v>5.8655555568669371</v>
      </c>
      <c r="G50">
        <f t="shared" si="5"/>
        <v>43.340134748762971</v>
      </c>
      <c r="H50">
        <f t="shared" si="6"/>
        <v>0.11910297016532641</v>
      </c>
      <c r="I50">
        <f t="shared" si="7"/>
        <v>5.8598662512370296</v>
      </c>
      <c r="N50">
        <v>4.8</v>
      </c>
      <c r="O50">
        <f t="shared" si="1"/>
        <v>40.393260541905804</v>
      </c>
      <c r="P50">
        <f t="shared" si="8"/>
        <v>193.88765060114784</v>
      </c>
      <c r="S50">
        <v>4.8</v>
      </c>
      <c r="T50">
        <f t="shared" si="2"/>
        <v>55.065556556866937</v>
      </c>
      <c r="U50">
        <f t="shared" si="9"/>
        <v>264.31467147296127</v>
      </c>
    </row>
    <row r="51" spans="1:21">
      <c r="A51" s="4">
        <v>247.199997</v>
      </c>
      <c r="B51">
        <v>53.299999</v>
      </c>
      <c r="C51" s="13">
        <v>2.93</v>
      </c>
      <c r="D51">
        <f t="shared" si="0"/>
        <v>55.065556556866937</v>
      </c>
      <c r="E51">
        <f t="shared" si="3"/>
        <v>3.3124907879771966E-2</v>
      </c>
      <c r="F51">
        <f t="shared" si="4"/>
        <v>1.7655575568669377</v>
      </c>
      <c r="G51">
        <f t="shared" si="5"/>
        <v>43.340134748762971</v>
      </c>
      <c r="H51">
        <f t="shared" si="6"/>
        <v>0.18686424836962998</v>
      </c>
      <c r="I51">
        <f t="shared" si="7"/>
        <v>9.959864251237029</v>
      </c>
      <c r="N51">
        <v>4.9000000000000004</v>
      </c>
      <c r="O51">
        <f t="shared" si="1"/>
        <v>40.235673685924141</v>
      </c>
      <c r="P51">
        <f t="shared" si="8"/>
        <v>197.15480106102831</v>
      </c>
      <c r="S51">
        <v>4.9000000000000004</v>
      </c>
      <c r="T51">
        <f t="shared" si="2"/>
        <v>55.065556556866937</v>
      </c>
      <c r="U51">
        <f t="shared" si="9"/>
        <v>269.82122712864799</v>
      </c>
    </row>
    <row r="52" spans="1:21">
      <c r="A52" s="4">
        <v>259.20001200000002</v>
      </c>
      <c r="B52">
        <v>63.799999</v>
      </c>
      <c r="C52" s="13">
        <v>2.95</v>
      </c>
      <c r="D52">
        <f t="shared" si="0"/>
        <v>55.065556556866937</v>
      </c>
      <c r="E52">
        <f t="shared" si="3"/>
        <v>0.13690348871530644</v>
      </c>
      <c r="F52">
        <f t="shared" si="4"/>
        <v>8.7344424431330623</v>
      </c>
      <c r="G52">
        <f t="shared" si="5"/>
        <v>43.308617377566634</v>
      </c>
      <c r="H52">
        <f t="shared" si="6"/>
        <v>0.32118153516637776</v>
      </c>
      <c r="I52">
        <f t="shared" si="7"/>
        <v>20.491381622433366</v>
      </c>
      <c r="N52">
        <v>5</v>
      </c>
      <c r="O52">
        <f t="shared" si="1"/>
        <v>40.078086829942471</v>
      </c>
      <c r="P52">
        <f t="shared" si="8"/>
        <v>200.39043414971235</v>
      </c>
      <c r="S52">
        <v>5</v>
      </c>
      <c r="T52">
        <f t="shared" si="2"/>
        <v>55.065556556866937</v>
      </c>
      <c r="U52">
        <f t="shared" si="9"/>
        <v>275.32778278433466</v>
      </c>
    </row>
    <row r="53" spans="1:21">
      <c r="A53" s="4">
        <v>211.199997</v>
      </c>
      <c r="B53" s="12">
        <v>52.200001</v>
      </c>
      <c r="C53" s="13">
        <v>2.96</v>
      </c>
      <c r="D53">
        <f t="shared" si="0"/>
        <v>55.065556556866937</v>
      </c>
      <c r="E53">
        <f t="shared" si="3"/>
        <v>5.489569927147965E-2</v>
      </c>
      <c r="F53">
        <f t="shared" si="4"/>
        <v>2.8655555568669371</v>
      </c>
      <c r="G53">
        <f t="shared" si="5"/>
        <v>43.292858691968469</v>
      </c>
      <c r="H53">
        <f t="shared" si="6"/>
        <v>0.17063490684667862</v>
      </c>
      <c r="I53">
        <f t="shared" si="7"/>
        <v>8.9071423080315313</v>
      </c>
      <c r="N53">
        <v>5.0999999999999996</v>
      </c>
      <c r="O53">
        <f t="shared" si="1"/>
        <v>39.920499973960808</v>
      </c>
      <c r="P53">
        <f t="shared" si="8"/>
        <v>203.5945498672001</v>
      </c>
      <c r="S53">
        <v>5.0999999999999996</v>
      </c>
      <c r="T53">
        <f t="shared" si="2"/>
        <v>55.065556556866937</v>
      </c>
      <c r="U53">
        <f t="shared" si="9"/>
        <v>280.83433844002138</v>
      </c>
    </row>
    <row r="54" spans="1:21">
      <c r="A54" s="4">
        <v>230.39999399999999</v>
      </c>
      <c r="B54">
        <v>54.200001</v>
      </c>
      <c r="C54" s="13">
        <v>2.96</v>
      </c>
      <c r="D54">
        <f t="shared" si="0"/>
        <v>55.065556556866937</v>
      </c>
      <c r="E54">
        <f t="shared" si="3"/>
        <v>1.5969659426149033E-2</v>
      </c>
      <c r="F54">
        <f t="shared" si="4"/>
        <v>0.86555555686693708</v>
      </c>
      <c r="G54">
        <f t="shared" si="5"/>
        <v>43.292858691968469</v>
      </c>
      <c r="H54">
        <f t="shared" si="6"/>
        <v>0.20123878425816877</v>
      </c>
      <c r="I54">
        <f t="shared" si="7"/>
        <v>10.907142308031531</v>
      </c>
      <c r="N54">
        <v>5.2</v>
      </c>
      <c r="O54">
        <f t="shared" si="1"/>
        <v>39.762913117979139</v>
      </c>
      <c r="P54">
        <f t="shared" si="8"/>
        <v>206.76714821349154</v>
      </c>
      <c r="S54">
        <v>5.2</v>
      </c>
      <c r="T54">
        <f t="shared" si="2"/>
        <v>54.45590081681447</v>
      </c>
      <c r="U54">
        <f t="shared" si="9"/>
        <v>283.17068424743525</v>
      </c>
    </row>
    <row r="55" spans="1:21">
      <c r="A55" s="4">
        <v>249.60000600000001</v>
      </c>
      <c r="B55" s="12">
        <v>62.400002000000001</v>
      </c>
      <c r="C55" s="13">
        <v>2.96</v>
      </c>
      <c r="D55">
        <f t="shared" si="0"/>
        <v>55.065556556866937</v>
      </c>
      <c r="E55">
        <f t="shared" si="3"/>
        <v>0.11753918602651749</v>
      </c>
      <c r="F55">
        <f t="shared" si="4"/>
        <v>7.3344454431330632</v>
      </c>
      <c r="G55">
        <f t="shared" si="5"/>
        <v>43.292858691968469</v>
      </c>
      <c r="H55">
        <f t="shared" si="6"/>
        <v>0.30620420986575497</v>
      </c>
      <c r="I55">
        <f t="shared" si="7"/>
        <v>19.107143308031532</v>
      </c>
      <c r="N55">
        <v>5.3</v>
      </c>
      <c r="O55">
        <f t="shared" si="1"/>
        <v>39.605326261997476</v>
      </c>
      <c r="P55">
        <f t="shared" si="8"/>
        <v>209.9082291885866</v>
      </c>
      <c r="S55">
        <v>5.3</v>
      </c>
      <c r="T55">
        <f t="shared" si="2"/>
        <v>53.515003959805107</v>
      </c>
      <c r="U55">
        <f t="shared" si="9"/>
        <v>283.62952098696707</v>
      </c>
    </row>
    <row r="56" spans="1:21">
      <c r="A56" s="4">
        <v>228</v>
      </c>
      <c r="B56" s="12">
        <v>61.099997999999999</v>
      </c>
      <c r="C56" s="13">
        <v>2.97</v>
      </c>
      <c r="D56">
        <f t="shared" si="0"/>
        <v>55.065556556866937</v>
      </c>
      <c r="E56">
        <f t="shared" si="3"/>
        <v>9.8763365640913148E-2</v>
      </c>
      <c r="F56">
        <f t="shared" si="4"/>
        <v>6.034441443133062</v>
      </c>
      <c r="G56">
        <f t="shared" si="5"/>
        <v>43.277100006370304</v>
      </c>
      <c r="H56">
        <f t="shared" si="6"/>
        <v>0.29170046770917563</v>
      </c>
      <c r="I56">
        <f t="shared" si="7"/>
        <v>17.822897993629695</v>
      </c>
      <c r="N56">
        <v>5.4</v>
      </c>
      <c r="O56">
        <f t="shared" si="1"/>
        <v>39.447739406015806</v>
      </c>
      <c r="P56">
        <f t="shared" si="8"/>
        <v>213.01779279248538</v>
      </c>
      <c r="S56">
        <v>5.4</v>
      </c>
      <c r="T56">
        <f t="shared" si="2"/>
        <v>52.608955134536828</v>
      </c>
      <c r="U56">
        <f t="shared" si="9"/>
        <v>284.08835772649888</v>
      </c>
    </row>
    <row r="57" spans="1:21">
      <c r="A57" s="4">
        <v>256.79998799999998</v>
      </c>
      <c r="B57">
        <v>63.299999</v>
      </c>
      <c r="C57" s="13">
        <v>2.98</v>
      </c>
      <c r="D57">
        <f t="shared" si="0"/>
        <v>55.065556556866937</v>
      </c>
      <c r="E57">
        <f t="shared" si="3"/>
        <v>0.13008598061957413</v>
      </c>
      <c r="F57">
        <f t="shared" si="4"/>
        <v>8.2344424431330623</v>
      </c>
      <c r="G57">
        <f t="shared" si="5"/>
        <v>43.261341320772132</v>
      </c>
      <c r="H57">
        <f t="shared" si="6"/>
        <v>0.31656647702676688</v>
      </c>
      <c r="I57">
        <f t="shared" si="7"/>
        <v>20.038657679227867</v>
      </c>
      <c r="N57">
        <v>5.5</v>
      </c>
      <c r="O57">
        <f t="shared" si="1"/>
        <v>39.290152550034136</v>
      </c>
      <c r="P57">
        <f t="shared" si="8"/>
        <v>216.09583902518776</v>
      </c>
      <c r="S57">
        <v>5.5</v>
      </c>
      <c r="T57">
        <f t="shared" si="2"/>
        <v>51.73585353927831</v>
      </c>
      <c r="U57">
        <f t="shared" si="9"/>
        <v>284.5471944660307</v>
      </c>
    </row>
    <row r="58" spans="1:21">
      <c r="A58" s="4">
        <v>259.20001200000002</v>
      </c>
      <c r="B58">
        <v>60.799999</v>
      </c>
      <c r="C58" s="13">
        <v>3.01</v>
      </c>
      <c r="D58">
        <f t="shared" si="0"/>
        <v>55.065556556866937</v>
      </c>
      <c r="E58">
        <f t="shared" si="3"/>
        <v>9.431648910278867E-2</v>
      </c>
      <c r="F58">
        <f t="shared" si="4"/>
        <v>5.7344424431330623</v>
      </c>
      <c r="G58">
        <f t="shared" si="5"/>
        <v>43.214065263977638</v>
      </c>
      <c r="H58">
        <f t="shared" si="6"/>
        <v>0.28924233594185361</v>
      </c>
      <c r="I58">
        <f t="shared" si="7"/>
        <v>17.585933736022362</v>
      </c>
      <c r="N58">
        <v>5.6</v>
      </c>
      <c r="O58">
        <f t="shared" si="1"/>
        <v>39.132565694052474</v>
      </c>
      <c r="P58">
        <f t="shared" si="8"/>
        <v>219.14236788669385</v>
      </c>
      <c r="S58">
        <v>5.6</v>
      </c>
      <c r="T58">
        <f t="shared" si="2"/>
        <v>50.893934143850444</v>
      </c>
      <c r="U58">
        <f t="shared" si="9"/>
        <v>285.00603120556246</v>
      </c>
    </row>
    <row r="59" spans="1:21">
      <c r="A59" s="4">
        <v>259.20001200000002</v>
      </c>
      <c r="B59">
        <v>63.099997999999999</v>
      </c>
      <c r="C59" s="13">
        <v>3.03</v>
      </c>
      <c r="D59">
        <f t="shared" si="0"/>
        <v>55.065556556866937</v>
      </c>
      <c r="E59">
        <f t="shared" si="3"/>
        <v>0.12732871153392211</v>
      </c>
      <c r="F59">
        <f t="shared" si="4"/>
        <v>8.034441443133062</v>
      </c>
      <c r="G59">
        <f t="shared" si="5"/>
        <v>43.182547892781301</v>
      </c>
      <c r="H59">
        <f t="shared" si="6"/>
        <v>0.31564898159297405</v>
      </c>
      <c r="I59">
        <f t="shared" si="7"/>
        <v>19.917450107218698</v>
      </c>
      <c r="N59">
        <v>5.7</v>
      </c>
      <c r="O59">
        <f t="shared" si="1"/>
        <v>38.974978838070811</v>
      </c>
      <c r="P59">
        <f t="shared" si="8"/>
        <v>222.15737937700362</v>
      </c>
      <c r="S59">
        <v>5.7</v>
      </c>
      <c r="T59">
        <f t="shared" si="2"/>
        <v>50.081555779841104</v>
      </c>
      <c r="U59">
        <f t="shared" si="9"/>
        <v>285.46486794509428</v>
      </c>
    </row>
    <row r="60" spans="1:21">
      <c r="A60" s="4">
        <v>240</v>
      </c>
      <c r="B60">
        <v>42.599997999999999</v>
      </c>
      <c r="C60" s="13">
        <v>3.04</v>
      </c>
      <c r="D60">
        <f t="shared" si="0"/>
        <v>55.065556556866937</v>
      </c>
      <c r="E60">
        <f t="shared" si="3"/>
        <v>0.29261875920432995</v>
      </c>
      <c r="F60">
        <f t="shared" si="4"/>
        <v>12.465558556866938</v>
      </c>
      <c r="G60">
        <f t="shared" si="5"/>
        <v>43.166789207183136</v>
      </c>
      <c r="H60">
        <f t="shared" si="6"/>
        <v>1.3304958539743046E-2</v>
      </c>
      <c r="I60">
        <f t="shared" si="7"/>
        <v>0.56679120718313669</v>
      </c>
      <c r="N60">
        <v>5.8</v>
      </c>
      <c r="O60">
        <f t="shared" si="1"/>
        <v>38.817391982089141</v>
      </c>
      <c r="P60">
        <f t="shared" si="8"/>
        <v>225.14087349611702</v>
      </c>
      <c r="S60">
        <v>5.8</v>
      </c>
      <c r="T60">
        <f t="shared" si="2"/>
        <v>49.297190462866574</v>
      </c>
      <c r="U60">
        <f t="shared" si="9"/>
        <v>285.9237046846261</v>
      </c>
    </row>
    <row r="61" spans="1:21">
      <c r="A61" s="4">
        <v>232.800003</v>
      </c>
      <c r="B61" s="12">
        <v>47</v>
      </c>
      <c r="C61" s="13">
        <v>3.05</v>
      </c>
      <c r="D61">
        <f t="shared" si="0"/>
        <v>55.065556556866937</v>
      </c>
      <c r="E61">
        <f t="shared" si="3"/>
        <v>0.17160758631631781</v>
      </c>
      <c r="F61">
        <f t="shared" si="4"/>
        <v>8.0655565568669374</v>
      </c>
      <c r="G61">
        <f t="shared" si="5"/>
        <v>43.151030521584971</v>
      </c>
      <c r="H61">
        <f t="shared" si="6"/>
        <v>8.1892967625851673E-2</v>
      </c>
      <c r="I61">
        <f t="shared" si="7"/>
        <v>3.8489694784150288</v>
      </c>
      <c r="N61">
        <v>5.9</v>
      </c>
      <c r="O61">
        <f t="shared" si="1"/>
        <v>38.659805126107472</v>
      </c>
      <c r="P61">
        <f t="shared" si="8"/>
        <v>228.09285024403408</v>
      </c>
      <c r="S61">
        <v>5.9</v>
      </c>
      <c r="T61">
        <f t="shared" si="2"/>
        <v>48.539413800704729</v>
      </c>
      <c r="U61">
        <f t="shared" si="9"/>
        <v>286.38254142415792</v>
      </c>
    </row>
    <row r="62" spans="1:21">
      <c r="A62" s="4">
        <v>232.800003</v>
      </c>
      <c r="B62" s="12">
        <v>60.400002000000001</v>
      </c>
      <c r="C62" s="13">
        <v>3.05</v>
      </c>
      <c r="D62">
        <f t="shared" si="0"/>
        <v>55.065556556866937</v>
      </c>
      <c r="E62">
        <f t="shared" si="3"/>
        <v>8.831863023999674E-2</v>
      </c>
      <c r="F62">
        <f t="shared" si="4"/>
        <v>5.3344454431330632</v>
      </c>
      <c r="G62">
        <f t="shared" si="5"/>
        <v>43.151030521584971</v>
      </c>
      <c r="H62">
        <f t="shared" si="6"/>
        <v>0.28557898853074587</v>
      </c>
      <c r="I62">
        <f t="shared" si="7"/>
        <v>17.248971478415029</v>
      </c>
      <c r="N62">
        <v>6</v>
      </c>
      <c r="O62">
        <f t="shared" si="1"/>
        <v>38.502218270125809</v>
      </c>
      <c r="P62">
        <f t="shared" si="8"/>
        <v>231.01330962075485</v>
      </c>
      <c r="S62">
        <v>6</v>
      </c>
      <c r="T62">
        <f t="shared" si="2"/>
        <v>47.806896360614957</v>
      </c>
      <c r="U62">
        <f t="shared" si="9"/>
        <v>286.84137816368974</v>
      </c>
    </row>
    <row r="63" spans="1:21">
      <c r="A63" s="4">
        <v>244.800003</v>
      </c>
      <c r="B63">
        <v>63.799999</v>
      </c>
      <c r="C63" s="13">
        <v>3.07</v>
      </c>
      <c r="D63">
        <f t="shared" si="0"/>
        <v>55.065556556866937</v>
      </c>
      <c r="E63">
        <f t="shared" si="3"/>
        <v>0.13690348871530644</v>
      </c>
      <c r="F63">
        <f t="shared" si="4"/>
        <v>8.7344424431330623</v>
      </c>
      <c r="G63">
        <f t="shared" si="5"/>
        <v>43.119513150388634</v>
      </c>
      <c r="H63">
        <f t="shared" si="6"/>
        <v>0.32414555131280431</v>
      </c>
      <c r="I63">
        <f t="shared" si="7"/>
        <v>20.680485849611365</v>
      </c>
      <c r="N63">
        <v>6.1</v>
      </c>
      <c r="O63">
        <f t="shared" si="1"/>
        <v>38.344631414144146</v>
      </c>
      <c r="P63">
        <f t="shared" si="8"/>
        <v>233.90225162627928</v>
      </c>
      <c r="S63">
        <v>6.1</v>
      </c>
      <c r="T63">
        <f t="shared" si="2"/>
        <v>47.098395885774032</v>
      </c>
      <c r="U63">
        <f t="shared" si="9"/>
        <v>287.30021490322156</v>
      </c>
    </row>
    <row r="64" spans="1:21">
      <c r="A64" s="4">
        <v>273.60000600000001</v>
      </c>
      <c r="B64">
        <v>60.299999</v>
      </c>
      <c r="C64" s="13">
        <v>3.07</v>
      </c>
      <c r="D64">
        <f t="shared" si="0"/>
        <v>55.065556556866937</v>
      </c>
      <c r="E64">
        <f t="shared" si="3"/>
        <v>8.6806675455053689E-2</v>
      </c>
      <c r="F64">
        <f t="shared" si="4"/>
        <v>5.2344424431330623</v>
      </c>
      <c r="G64">
        <f t="shared" si="5"/>
        <v>43.119513150388634</v>
      </c>
      <c r="H64">
        <f t="shared" si="6"/>
        <v>0.2849168513188759</v>
      </c>
      <c r="I64">
        <f t="shared" si="7"/>
        <v>17.180485849611365</v>
      </c>
      <c r="N64">
        <v>6.2</v>
      </c>
      <c r="O64">
        <f t="shared" si="1"/>
        <v>38.187044558162476</v>
      </c>
      <c r="P64">
        <f t="shared" si="8"/>
        <v>236.75967626060736</v>
      </c>
      <c r="S64">
        <v>6.2</v>
      </c>
      <c r="T64">
        <f t="shared" si="2"/>
        <v>46.412750264960223</v>
      </c>
      <c r="U64">
        <f t="shared" si="9"/>
        <v>287.75905164275338</v>
      </c>
    </row>
    <row r="65" spans="1:21">
      <c r="A65" s="4">
        <v>242.39999399999999</v>
      </c>
      <c r="B65" s="12">
        <v>61.099997999999999</v>
      </c>
      <c r="C65" s="13">
        <v>3.08</v>
      </c>
      <c r="D65">
        <f t="shared" si="0"/>
        <v>55.065556556866937</v>
      </c>
      <c r="E65">
        <f t="shared" si="3"/>
        <v>9.8763365640913148E-2</v>
      </c>
      <c r="F65">
        <f t="shared" si="4"/>
        <v>6.034441443133062</v>
      </c>
      <c r="G65">
        <f t="shared" si="5"/>
        <v>43.10375446479047</v>
      </c>
      <c r="H65">
        <f t="shared" si="6"/>
        <v>0.29453754704230156</v>
      </c>
      <c r="I65">
        <f t="shared" si="7"/>
        <v>17.99624353520953</v>
      </c>
      <c r="N65">
        <v>6.3</v>
      </c>
      <c r="O65">
        <f t="shared" si="1"/>
        <v>38.029457702180807</v>
      </c>
      <c r="P65">
        <f t="shared" si="8"/>
        <v>239.58558352373907</v>
      </c>
      <c r="S65">
        <v>6.3</v>
      </c>
      <c r="T65">
        <f t="shared" si="2"/>
        <v>45.748871171791301</v>
      </c>
      <c r="U65">
        <f t="shared" si="9"/>
        <v>288.2178883822852</v>
      </c>
    </row>
    <row r="66" spans="1:21">
      <c r="A66" s="4">
        <v>276</v>
      </c>
      <c r="B66">
        <v>60.599997999999999</v>
      </c>
      <c r="C66" s="13">
        <v>3.09</v>
      </c>
      <c r="D66">
        <f t="shared" ref="D66:D129" si="10">IF(C66&lt;=$L$7, $L$6,(IF(C66&lt;=$L$7,C66*D66,($L$6*$L$7)+($L$10*(C66-$L$7))))/C66)</f>
        <v>55.065556556866937</v>
      </c>
      <c r="E66">
        <f t="shared" si="3"/>
        <v>9.1327419567457116E-2</v>
      </c>
      <c r="F66">
        <f t="shared" si="4"/>
        <v>5.534441443133062</v>
      </c>
      <c r="G66">
        <f t="shared" si="5"/>
        <v>43.087995779192305</v>
      </c>
      <c r="H66">
        <f t="shared" si="6"/>
        <v>0.28897694387395351</v>
      </c>
      <c r="I66">
        <f t="shared" si="7"/>
        <v>17.512002220807695</v>
      </c>
      <c r="N66">
        <v>6.4</v>
      </c>
      <c r="O66">
        <f t="shared" ref="O66:O129" si="11">$L$16-($L$16/$L$18)*N66</f>
        <v>37.871870846199144</v>
      </c>
      <c r="P66">
        <f t="shared" si="8"/>
        <v>242.37997341567453</v>
      </c>
      <c r="S66">
        <v>6.4</v>
      </c>
      <c r="T66">
        <f t="shared" ref="T66:T129" si="12">IF(S66&lt;=$L$7, $L$6,(IF(S66&lt;=$L$7,S66*T66,($L$6*$L$7)+($L$10*(S66-$L$7))))/S66)</f>
        <v>45.105738300283903</v>
      </c>
      <c r="U66">
        <f t="shared" si="9"/>
        <v>288.67672512181701</v>
      </c>
    </row>
    <row r="67" spans="1:21">
      <c r="A67" s="4">
        <v>268.79998799999998</v>
      </c>
      <c r="B67">
        <v>63</v>
      </c>
      <c r="C67" s="13">
        <v>3.09</v>
      </c>
      <c r="D67">
        <f t="shared" si="10"/>
        <v>55.065556556866937</v>
      </c>
      <c r="E67">
        <f t="shared" ref="E67:E130" si="13">ABS(B67-D67)/B67</f>
        <v>0.12594354671639782</v>
      </c>
      <c r="F67">
        <f t="shared" ref="F67:F130" si="14">ABS(B67-D67)</f>
        <v>7.9344434431330626</v>
      </c>
      <c r="G67">
        <f t="shared" ref="G67:G130" si="15">$L$16-($L$16/$L$18)*C67</f>
        <v>43.087995779192305</v>
      </c>
      <c r="H67">
        <f t="shared" ref="H67:H130" si="16">ABS(B67-G67)/B67</f>
        <v>0.31606355906043959</v>
      </c>
      <c r="I67">
        <f t="shared" ref="I67:I130" si="17">ABS(B67-G67)</f>
        <v>19.912004220807695</v>
      </c>
      <c r="N67">
        <v>6.5</v>
      </c>
      <c r="O67">
        <f t="shared" si="11"/>
        <v>37.714283990217474</v>
      </c>
      <c r="P67">
        <f t="shared" ref="P67:P130" si="18">N67*O67</f>
        <v>245.14284593641358</v>
      </c>
      <c r="S67">
        <v>6.5</v>
      </c>
      <c r="T67">
        <f t="shared" si="12"/>
        <v>44.482394132515203</v>
      </c>
      <c r="U67">
        <f t="shared" ref="U67:U130" si="19">IF(S67&lt;=$L$7,S67*T67,($L$6*$L$7)+($L$10*(S67-$L$7)))</f>
        <v>289.13556186134883</v>
      </c>
    </row>
    <row r="68" spans="1:21">
      <c r="A68" s="4">
        <v>218.39999399999999</v>
      </c>
      <c r="B68">
        <v>56.400002000000001</v>
      </c>
      <c r="C68" s="13">
        <v>3.11</v>
      </c>
      <c r="D68">
        <f t="shared" si="10"/>
        <v>55.065556556866937</v>
      </c>
      <c r="E68">
        <f t="shared" si="13"/>
        <v>2.3660379358374194E-2</v>
      </c>
      <c r="F68">
        <f t="shared" si="14"/>
        <v>1.3344454431330632</v>
      </c>
      <c r="G68">
        <f t="shared" si="15"/>
        <v>43.056478407995968</v>
      </c>
      <c r="H68">
        <f t="shared" si="16"/>
        <v>0.23658728934094778</v>
      </c>
      <c r="I68">
        <f t="shared" si="17"/>
        <v>13.343523592004033</v>
      </c>
      <c r="N68">
        <v>6.6</v>
      </c>
      <c r="O68">
        <f t="shared" si="11"/>
        <v>37.556697134235812</v>
      </c>
      <c r="P68">
        <f t="shared" si="18"/>
        <v>247.87420108595634</v>
      </c>
      <c r="S68">
        <v>6.6</v>
      </c>
      <c r="T68">
        <f t="shared" si="12"/>
        <v>43.877939181951618</v>
      </c>
      <c r="U68">
        <f t="shared" si="19"/>
        <v>289.59439860088065</v>
      </c>
    </row>
    <row r="69" spans="1:21">
      <c r="A69" s="4">
        <v>223.199997</v>
      </c>
      <c r="B69">
        <v>56.900002000000001</v>
      </c>
      <c r="C69" s="13">
        <v>3.11</v>
      </c>
      <c r="D69">
        <f t="shared" si="10"/>
        <v>55.065556556866937</v>
      </c>
      <c r="E69">
        <f t="shared" si="13"/>
        <v>3.2239813333100817E-2</v>
      </c>
      <c r="F69">
        <f t="shared" si="14"/>
        <v>1.8344454431330632</v>
      </c>
      <c r="G69">
        <f t="shared" si="15"/>
        <v>43.056478407995968</v>
      </c>
      <c r="H69">
        <f t="shared" si="16"/>
        <v>0.24329566090356258</v>
      </c>
      <c r="I69">
        <f t="shared" si="17"/>
        <v>13.843523592004033</v>
      </c>
      <c r="N69">
        <v>6.7</v>
      </c>
      <c r="O69">
        <f t="shared" si="11"/>
        <v>37.399110278254142</v>
      </c>
      <c r="P69">
        <f t="shared" si="18"/>
        <v>250.57403886430276</v>
      </c>
      <c r="S69">
        <v>6.7</v>
      </c>
      <c r="T69">
        <f t="shared" si="12"/>
        <v>43.29152766274813</v>
      </c>
      <c r="U69">
        <f t="shared" si="19"/>
        <v>290.05323534041247</v>
      </c>
    </row>
    <row r="70" spans="1:21">
      <c r="A70" s="4">
        <v>259.20001200000002</v>
      </c>
      <c r="B70">
        <v>45.700001</v>
      </c>
      <c r="C70" s="13">
        <v>3.11</v>
      </c>
      <c r="D70">
        <f t="shared" si="10"/>
        <v>55.065556556866937</v>
      </c>
      <c r="E70">
        <f t="shared" si="13"/>
        <v>0.20493556568777618</v>
      </c>
      <c r="F70">
        <f t="shared" si="14"/>
        <v>9.3655555568669371</v>
      </c>
      <c r="G70">
        <f t="shared" si="15"/>
        <v>43.056478407995968</v>
      </c>
      <c r="H70">
        <f t="shared" si="16"/>
        <v>5.784513203848797E-2</v>
      </c>
      <c r="I70">
        <f t="shared" si="17"/>
        <v>2.6435225920040324</v>
      </c>
      <c r="N70">
        <v>6.8</v>
      </c>
      <c r="O70">
        <f t="shared" si="11"/>
        <v>37.241523422272479</v>
      </c>
      <c r="P70">
        <f t="shared" si="18"/>
        <v>253.24235927145284</v>
      </c>
      <c r="S70">
        <v>6.8</v>
      </c>
      <c r="T70">
        <f t="shared" si="12"/>
        <v>42.722363541168271</v>
      </c>
      <c r="U70">
        <f t="shared" si="19"/>
        <v>290.51207207994423</v>
      </c>
    </row>
    <row r="71" spans="1:21">
      <c r="A71" s="4">
        <v>259.20001200000002</v>
      </c>
      <c r="B71">
        <v>61.400002000000001</v>
      </c>
      <c r="C71" s="13">
        <v>3.11</v>
      </c>
      <c r="D71">
        <f t="shared" si="10"/>
        <v>55.065556556866937</v>
      </c>
      <c r="E71">
        <f t="shared" si="13"/>
        <v>0.10316686053419125</v>
      </c>
      <c r="F71">
        <f t="shared" si="14"/>
        <v>6.3344454431330632</v>
      </c>
      <c r="G71">
        <f t="shared" si="15"/>
        <v>43.056478407995968</v>
      </c>
      <c r="H71">
        <f t="shared" si="16"/>
        <v>0.29875444616441599</v>
      </c>
      <c r="I71">
        <f t="shared" si="17"/>
        <v>18.343523592004033</v>
      </c>
      <c r="N71">
        <v>6.9</v>
      </c>
      <c r="O71">
        <f t="shared" si="11"/>
        <v>37.083936566290809</v>
      </c>
      <c r="P71">
        <f t="shared" si="18"/>
        <v>255.8791623074066</v>
      </c>
      <c r="S71">
        <v>6.9</v>
      </c>
      <c r="T71">
        <f t="shared" si="12"/>
        <v>42.169696930358846</v>
      </c>
      <c r="U71">
        <f t="shared" si="19"/>
        <v>290.97090881947605</v>
      </c>
    </row>
    <row r="72" spans="1:21">
      <c r="A72" s="4">
        <v>247.199997</v>
      </c>
      <c r="B72" s="12">
        <v>60.900002000000001</v>
      </c>
      <c r="C72" s="13">
        <v>3.14</v>
      </c>
      <c r="D72">
        <f t="shared" si="10"/>
        <v>55.065556556866937</v>
      </c>
      <c r="E72">
        <f t="shared" si="13"/>
        <v>9.580369871142308E-2</v>
      </c>
      <c r="F72">
        <f t="shared" si="14"/>
        <v>5.8344454431330632</v>
      </c>
      <c r="G72">
        <f t="shared" si="15"/>
        <v>43.009202351201466</v>
      </c>
      <c r="H72">
        <f t="shared" si="16"/>
        <v>0.29377338360019323</v>
      </c>
      <c r="I72">
        <f t="shared" si="17"/>
        <v>17.890799648798534</v>
      </c>
      <c r="N72">
        <v>7</v>
      </c>
      <c r="O72">
        <f t="shared" si="11"/>
        <v>36.92634971030914</v>
      </c>
      <c r="P72">
        <f t="shared" si="18"/>
        <v>258.48444797216399</v>
      </c>
      <c r="S72">
        <v>7</v>
      </c>
      <c r="T72">
        <f t="shared" si="12"/>
        <v>41.632820794143981</v>
      </c>
      <c r="U72">
        <f t="shared" si="19"/>
        <v>291.42974555900787</v>
      </c>
    </row>
    <row r="73" spans="1:21">
      <c r="A73" s="9">
        <v>264</v>
      </c>
      <c r="B73" s="10">
        <v>61.700001</v>
      </c>
      <c r="C73" s="14">
        <v>3.14</v>
      </c>
      <c r="D73">
        <f t="shared" si="10"/>
        <v>55.065556556866937</v>
      </c>
      <c r="E73">
        <f t="shared" si="13"/>
        <v>0.1075274608688104</v>
      </c>
      <c r="F73">
        <f t="shared" si="14"/>
        <v>6.6344444431330629</v>
      </c>
      <c r="G73">
        <f t="shared" si="15"/>
        <v>43.009202351201466</v>
      </c>
      <c r="H73">
        <f t="shared" si="16"/>
        <v>0.30293028113238657</v>
      </c>
      <c r="I73">
        <f t="shared" si="17"/>
        <v>18.690798648798534</v>
      </c>
      <c r="N73">
        <v>7.1</v>
      </c>
      <c r="O73">
        <f t="shared" si="11"/>
        <v>36.768762854327477</v>
      </c>
      <c r="P73">
        <f t="shared" si="18"/>
        <v>261.05821626572509</v>
      </c>
      <c r="S73">
        <v>7.1</v>
      </c>
      <c r="T73">
        <f t="shared" si="12"/>
        <v>41.111067929371792</v>
      </c>
      <c r="U73">
        <f t="shared" si="19"/>
        <v>291.88858229853969</v>
      </c>
    </row>
    <row r="74" spans="1:21">
      <c r="A74" s="4">
        <v>247.199997</v>
      </c>
      <c r="B74" s="12">
        <v>60.799999</v>
      </c>
      <c r="C74" s="13">
        <v>3.16</v>
      </c>
      <c r="D74">
        <f t="shared" si="10"/>
        <v>55.065556556866937</v>
      </c>
      <c r="E74">
        <f t="shared" si="13"/>
        <v>9.431648910278867E-2</v>
      </c>
      <c r="F74">
        <f t="shared" si="14"/>
        <v>5.7344424431330623</v>
      </c>
      <c r="G74">
        <f t="shared" si="15"/>
        <v>42.977684980005137</v>
      </c>
      <c r="H74">
        <f t="shared" si="16"/>
        <v>0.29313016962376698</v>
      </c>
      <c r="I74">
        <f t="shared" si="17"/>
        <v>17.822314019994863</v>
      </c>
      <c r="L74">
        <f>(($L$6*$L$7)+($L$10*(S74-$L$7)))/S74</f>
        <v>40.60380819973215</v>
      </c>
      <c r="N74">
        <v>7.2</v>
      </c>
      <c r="O74">
        <f t="shared" si="11"/>
        <v>36.611175998345814</v>
      </c>
      <c r="P74">
        <f t="shared" si="18"/>
        <v>263.60046718808985</v>
      </c>
      <c r="S74">
        <v>7.2</v>
      </c>
      <c r="T74">
        <f t="shared" si="12"/>
        <v>40.60380819973215</v>
      </c>
      <c r="U74">
        <f t="shared" si="19"/>
        <v>292.34741903807151</v>
      </c>
    </row>
    <row r="75" spans="1:21">
      <c r="A75" s="4">
        <v>266.39999399999999</v>
      </c>
      <c r="B75" s="12">
        <v>57.299999</v>
      </c>
      <c r="C75" s="13">
        <v>3.16</v>
      </c>
      <c r="D75">
        <f t="shared" si="10"/>
        <v>55.065556556866937</v>
      </c>
      <c r="E75">
        <f t="shared" si="13"/>
        <v>3.8995505796310087E-2</v>
      </c>
      <c r="F75">
        <f t="shared" si="14"/>
        <v>2.2344424431330623</v>
      </c>
      <c r="G75">
        <f t="shared" si="15"/>
        <v>42.977684980005137</v>
      </c>
      <c r="H75">
        <f t="shared" si="16"/>
        <v>0.2499531286203838</v>
      </c>
      <c r="I75">
        <f t="shared" si="17"/>
        <v>14.322314019994863</v>
      </c>
      <c r="N75">
        <v>7.3</v>
      </c>
      <c r="O75">
        <f t="shared" si="11"/>
        <v>36.453589142364144</v>
      </c>
      <c r="P75">
        <f t="shared" si="18"/>
        <v>266.11120073925827</v>
      </c>
      <c r="S75">
        <v>7.3</v>
      </c>
      <c r="T75">
        <f t="shared" si="12"/>
        <v>40.110445996931965</v>
      </c>
      <c r="U75">
        <f t="shared" si="19"/>
        <v>292.80625577760333</v>
      </c>
    </row>
    <row r="76" spans="1:21">
      <c r="A76" s="4">
        <v>247.199997</v>
      </c>
      <c r="B76">
        <v>36.700001</v>
      </c>
      <c r="C76" s="13">
        <v>3.16</v>
      </c>
      <c r="D76">
        <f t="shared" si="10"/>
        <v>55.065556556866937</v>
      </c>
      <c r="E76">
        <f t="shared" si="13"/>
        <v>0.50042384349981184</v>
      </c>
      <c r="F76">
        <f t="shared" si="14"/>
        <v>18.365555556866937</v>
      </c>
      <c r="G76">
        <f t="shared" si="15"/>
        <v>42.977684980005137</v>
      </c>
      <c r="H76">
        <f t="shared" si="16"/>
        <v>0.17105405473981147</v>
      </c>
      <c r="I76">
        <f t="shared" si="17"/>
        <v>6.2776839800051363</v>
      </c>
      <c r="N76">
        <v>7.4</v>
      </c>
      <c r="O76">
        <f t="shared" si="11"/>
        <v>36.296002286382475</v>
      </c>
      <c r="P76">
        <f t="shared" si="18"/>
        <v>268.59041691923034</v>
      </c>
      <c r="S76">
        <v>7.4</v>
      </c>
      <c r="T76">
        <f t="shared" si="12"/>
        <v>39.630417907720961</v>
      </c>
      <c r="U76">
        <f t="shared" si="19"/>
        <v>293.26509251713514</v>
      </c>
    </row>
    <row r="77" spans="1:21">
      <c r="A77" s="4">
        <v>266.39999399999999</v>
      </c>
      <c r="B77">
        <v>61.599997999999999</v>
      </c>
      <c r="C77" s="13">
        <v>3.16</v>
      </c>
      <c r="D77">
        <f t="shared" si="10"/>
        <v>55.065556556866937</v>
      </c>
      <c r="E77">
        <f t="shared" si="13"/>
        <v>0.10607859830016654</v>
      </c>
      <c r="F77">
        <f t="shared" si="14"/>
        <v>6.534441443133062</v>
      </c>
      <c r="G77">
        <f t="shared" si="15"/>
        <v>42.977684980005137</v>
      </c>
      <c r="H77">
        <f t="shared" si="16"/>
        <v>0.30231028611388694</v>
      </c>
      <c r="I77">
        <f t="shared" si="17"/>
        <v>18.622313019994863</v>
      </c>
      <c r="N77">
        <v>7.5</v>
      </c>
      <c r="O77">
        <f t="shared" si="11"/>
        <v>36.138415430400812</v>
      </c>
      <c r="P77">
        <f t="shared" si="18"/>
        <v>271.03811572800612</v>
      </c>
      <c r="S77">
        <v>7.5</v>
      </c>
      <c r="T77">
        <f t="shared" si="12"/>
        <v>39.163190567555596</v>
      </c>
      <c r="U77">
        <f t="shared" si="19"/>
        <v>293.72392925666696</v>
      </c>
    </row>
    <row r="78" spans="1:21">
      <c r="A78" s="4">
        <v>228</v>
      </c>
      <c r="B78" s="12">
        <v>54.299999</v>
      </c>
      <c r="C78" s="13">
        <v>3.17</v>
      </c>
      <c r="D78">
        <f t="shared" si="10"/>
        <v>55.065556556866937</v>
      </c>
      <c r="E78">
        <f t="shared" si="13"/>
        <v>1.4098666131963238E-2</v>
      </c>
      <c r="F78">
        <f t="shared" si="14"/>
        <v>0.76555755686693772</v>
      </c>
      <c r="G78">
        <f t="shared" si="15"/>
        <v>42.961926294406972</v>
      </c>
      <c r="H78">
        <f t="shared" si="16"/>
        <v>0.20880428939958226</v>
      </c>
      <c r="I78">
        <f t="shared" si="17"/>
        <v>11.338072705593028</v>
      </c>
      <c r="N78">
        <v>7.6</v>
      </c>
      <c r="O78">
        <f t="shared" si="11"/>
        <v>35.980828574419149</v>
      </c>
      <c r="P78">
        <f t="shared" si="18"/>
        <v>273.4542971655855</v>
      </c>
      <c r="S78">
        <v>7.6</v>
      </c>
      <c r="T78">
        <f t="shared" si="12"/>
        <v>38.708258683710369</v>
      </c>
      <c r="U78">
        <f t="shared" si="19"/>
        <v>294.18276599619878</v>
      </c>
    </row>
    <row r="79" spans="1:21">
      <c r="A79" s="4">
        <v>266.39999399999999</v>
      </c>
      <c r="B79">
        <v>42.400002000000001</v>
      </c>
      <c r="C79" s="13">
        <v>3.17</v>
      </c>
      <c r="D79">
        <f t="shared" si="10"/>
        <v>55.065556556866937</v>
      </c>
      <c r="E79">
        <f t="shared" si="13"/>
        <v>0.29871589526969683</v>
      </c>
      <c r="F79">
        <f t="shared" si="14"/>
        <v>12.665554556866937</v>
      </c>
      <c r="G79">
        <f t="shared" si="15"/>
        <v>42.961926294406972</v>
      </c>
      <c r="H79">
        <f t="shared" si="16"/>
        <v>1.3252930846724279E-2</v>
      </c>
      <c r="I79">
        <f t="shared" si="17"/>
        <v>0.56192429440697111</v>
      </c>
      <c r="N79">
        <v>7.7</v>
      </c>
      <c r="O79">
        <f t="shared" si="11"/>
        <v>35.82324171843748</v>
      </c>
      <c r="P79">
        <f t="shared" si="18"/>
        <v>275.8389612319686</v>
      </c>
      <c r="S79">
        <v>7.7</v>
      </c>
      <c r="T79">
        <f t="shared" si="12"/>
        <v>38.265143212432548</v>
      </c>
      <c r="U79">
        <f t="shared" si="19"/>
        <v>294.6416027357306</v>
      </c>
    </row>
    <row r="80" spans="1:21">
      <c r="A80" s="4">
        <v>259.20001200000002</v>
      </c>
      <c r="B80" s="12">
        <v>60.099997999999999</v>
      </c>
      <c r="C80" s="13">
        <v>3.19</v>
      </c>
      <c r="D80">
        <f t="shared" si="10"/>
        <v>55.065556556866937</v>
      </c>
      <c r="E80">
        <f t="shared" si="13"/>
        <v>8.3767747265699771E-2</v>
      </c>
      <c r="F80">
        <f t="shared" si="14"/>
        <v>5.034441443133062</v>
      </c>
      <c r="G80">
        <f t="shared" si="15"/>
        <v>42.930408923210635</v>
      </c>
      <c r="H80">
        <f t="shared" si="16"/>
        <v>0.28568368798929683</v>
      </c>
      <c r="I80">
        <f t="shared" si="17"/>
        <v>17.169589076789364</v>
      </c>
      <c r="N80">
        <v>7.8</v>
      </c>
      <c r="O80">
        <f t="shared" si="11"/>
        <v>35.66565486245581</v>
      </c>
      <c r="P80">
        <f t="shared" si="18"/>
        <v>278.19210792715529</v>
      </c>
      <c r="S80">
        <v>7.8</v>
      </c>
      <c r="T80">
        <f t="shared" si="12"/>
        <v>37.833389676315697</v>
      </c>
      <c r="U80">
        <f t="shared" si="19"/>
        <v>295.10043947526242</v>
      </c>
    </row>
    <row r="81" spans="1:21">
      <c r="A81" s="4">
        <v>252</v>
      </c>
      <c r="B81">
        <v>61.299999</v>
      </c>
      <c r="C81" s="13">
        <v>3.19</v>
      </c>
      <c r="D81">
        <f t="shared" si="10"/>
        <v>55.065556556866937</v>
      </c>
      <c r="E81">
        <f t="shared" si="13"/>
        <v>0.10170379355361918</v>
      </c>
      <c r="F81">
        <f t="shared" si="14"/>
        <v>6.2344424431330623</v>
      </c>
      <c r="G81">
        <f t="shared" si="15"/>
        <v>42.930408923210635</v>
      </c>
      <c r="H81">
        <f t="shared" si="16"/>
        <v>0.29966705344953376</v>
      </c>
      <c r="I81">
        <f t="shared" si="17"/>
        <v>18.369590076789365</v>
      </c>
      <c r="N81">
        <v>7.9</v>
      </c>
      <c r="O81">
        <f t="shared" si="11"/>
        <v>35.508068006474147</v>
      </c>
      <c r="P81">
        <f t="shared" si="18"/>
        <v>280.51373725114576</v>
      </c>
      <c r="S81">
        <v>7.9</v>
      </c>
      <c r="T81">
        <f t="shared" si="12"/>
        <v>37.412566609467625</v>
      </c>
      <c r="U81">
        <f t="shared" si="19"/>
        <v>295.55927621479424</v>
      </c>
    </row>
    <row r="82" spans="1:21">
      <c r="A82" s="4">
        <v>264</v>
      </c>
      <c r="B82" s="12">
        <v>60.599997999999999</v>
      </c>
      <c r="C82" s="13">
        <v>3.2</v>
      </c>
      <c r="D82">
        <f t="shared" si="10"/>
        <v>55.065556556866937</v>
      </c>
      <c r="E82">
        <f t="shared" si="13"/>
        <v>9.1327419567457116E-2</v>
      </c>
      <c r="F82">
        <f t="shared" si="14"/>
        <v>5.534441443133062</v>
      </c>
      <c r="G82">
        <f t="shared" si="15"/>
        <v>42.91465023761247</v>
      </c>
      <c r="H82">
        <f t="shared" si="16"/>
        <v>0.29183743145317481</v>
      </c>
      <c r="I82">
        <f t="shared" si="17"/>
        <v>17.685347762387529</v>
      </c>
      <c r="N82">
        <v>8</v>
      </c>
      <c r="O82">
        <f t="shared" si="11"/>
        <v>35.350481150492477</v>
      </c>
      <c r="P82">
        <f t="shared" si="18"/>
        <v>282.80384920393982</v>
      </c>
      <c r="S82">
        <v>8</v>
      </c>
      <c r="T82">
        <f t="shared" si="12"/>
        <v>37.002264119290757</v>
      </c>
      <c r="U82">
        <f t="shared" si="19"/>
        <v>296.01811295432606</v>
      </c>
    </row>
    <row r="83" spans="1:21">
      <c r="A83" s="4">
        <v>285.60000600000001</v>
      </c>
      <c r="B83">
        <v>63.5</v>
      </c>
      <c r="C83" s="13">
        <v>3.2</v>
      </c>
      <c r="D83">
        <f t="shared" si="10"/>
        <v>55.065556556866937</v>
      </c>
      <c r="E83">
        <f t="shared" si="13"/>
        <v>0.13282588099422146</v>
      </c>
      <c r="F83">
        <f t="shared" si="14"/>
        <v>8.4344434431330626</v>
      </c>
      <c r="G83">
        <f t="shared" si="15"/>
        <v>42.91465023761247</v>
      </c>
      <c r="H83">
        <f t="shared" si="16"/>
        <v>0.32417873641555167</v>
      </c>
      <c r="I83">
        <f t="shared" si="17"/>
        <v>20.58534976238753</v>
      </c>
      <c r="N83">
        <v>8.1</v>
      </c>
      <c r="O83">
        <f t="shared" si="11"/>
        <v>35.192894294510815</v>
      </c>
      <c r="P83">
        <f t="shared" si="18"/>
        <v>285.0624437855376</v>
      </c>
      <c r="S83">
        <v>8.1</v>
      </c>
      <c r="T83">
        <f t="shared" si="12"/>
        <v>36.602092554797267</v>
      </c>
      <c r="U83">
        <f t="shared" si="19"/>
        <v>296.47694969385782</v>
      </c>
    </row>
    <row r="84" spans="1:21">
      <c r="A84" s="4">
        <v>264</v>
      </c>
      <c r="B84">
        <v>63.599997999999999</v>
      </c>
      <c r="C84" s="13">
        <v>3.2</v>
      </c>
      <c r="D84">
        <f t="shared" si="10"/>
        <v>55.065556556866937</v>
      </c>
      <c r="E84">
        <f t="shared" si="13"/>
        <v>0.13418933508666245</v>
      </c>
      <c r="F84">
        <f t="shared" si="14"/>
        <v>8.534441443133062</v>
      </c>
      <c r="G84">
        <f t="shared" si="15"/>
        <v>42.91465023761247</v>
      </c>
      <c r="H84">
        <f t="shared" si="16"/>
        <v>0.32524132724638655</v>
      </c>
      <c r="I84">
        <f t="shared" si="17"/>
        <v>20.685347762387529</v>
      </c>
      <c r="N84">
        <v>8.1999999999999993</v>
      </c>
      <c r="O84">
        <f t="shared" si="11"/>
        <v>35.035307438529145</v>
      </c>
      <c r="P84">
        <f t="shared" si="18"/>
        <v>287.28952099593897</v>
      </c>
      <c r="S84">
        <v>8.1999999999999993</v>
      </c>
      <c r="T84">
        <f t="shared" si="12"/>
        <v>36.211681272364594</v>
      </c>
      <c r="U84">
        <f t="shared" si="19"/>
        <v>296.93578643338964</v>
      </c>
    </row>
    <row r="85" spans="1:21">
      <c r="A85" s="4">
        <v>268.79998799999998</v>
      </c>
      <c r="B85">
        <v>65.099997999999999</v>
      </c>
      <c r="C85" s="13">
        <v>3.22</v>
      </c>
      <c r="D85">
        <f t="shared" si="10"/>
        <v>55.065556556866937</v>
      </c>
      <c r="E85">
        <f t="shared" si="13"/>
        <v>0.15413889019064275</v>
      </c>
      <c r="F85">
        <f t="shared" si="14"/>
        <v>10.034441443133062</v>
      </c>
      <c r="G85">
        <f t="shared" si="15"/>
        <v>42.883132866416133</v>
      </c>
      <c r="H85">
        <f t="shared" si="16"/>
        <v>0.34127290040137737</v>
      </c>
      <c r="I85">
        <f t="shared" si="17"/>
        <v>22.216865133583866</v>
      </c>
      <c r="N85">
        <v>8.3000000000000007</v>
      </c>
      <c r="O85">
        <f t="shared" si="11"/>
        <v>34.877720582547482</v>
      </c>
      <c r="P85">
        <f t="shared" si="18"/>
        <v>289.48508083514412</v>
      </c>
      <c r="S85">
        <v>8.3000000000000007</v>
      </c>
      <c r="T85">
        <f t="shared" si="12"/>
        <v>35.830677490713427</v>
      </c>
      <c r="U85">
        <f t="shared" si="19"/>
        <v>297.39462317292146</v>
      </c>
    </row>
    <row r="86" spans="1:21">
      <c r="A86" s="4">
        <v>276</v>
      </c>
      <c r="B86">
        <v>62.400002000000001</v>
      </c>
      <c r="C86" s="13">
        <v>3.23</v>
      </c>
      <c r="D86">
        <f t="shared" si="10"/>
        <v>55.065556556866937</v>
      </c>
      <c r="E86">
        <f t="shared" si="13"/>
        <v>0.11753918602651749</v>
      </c>
      <c r="F86">
        <f t="shared" si="14"/>
        <v>7.3344454431330632</v>
      </c>
      <c r="G86">
        <f t="shared" si="15"/>
        <v>42.867374180817968</v>
      </c>
      <c r="H86">
        <f t="shared" si="16"/>
        <v>0.31302287168487641</v>
      </c>
      <c r="I86">
        <f t="shared" si="17"/>
        <v>19.532627819182032</v>
      </c>
      <c r="N86">
        <v>8.4</v>
      </c>
      <c r="O86">
        <f t="shared" si="11"/>
        <v>34.720133726565813</v>
      </c>
      <c r="P86">
        <f t="shared" si="18"/>
        <v>291.64912330315286</v>
      </c>
      <c r="S86">
        <v>8.4</v>
      </c>
      <c r="T86">
        <f t="shared" si="12"/>
        <v>35.458745227673006</v>
      </c>
      <c r="U86">
        <f t="shared" si="19"/>
        <v>297.85345991245327</v>
      </c>
    </row>
    <row r="87" spans="1:21">
      <c r="A87" s="4">
        <v>264</v>
      </c>
      <c r="B87">
        <v>63</v>
      </c>
      <c r="C87" s="13">
        <v>3.23</v>
      </c>
      <c r="D87">
        <f t="shared" si="10"/>
        <v>55.065556556866937</v>
      </c>
      <c r="E87">
        <f t="shared" si="13"/>
        <v>0.12594354671639782</v>
      </c>
      <c r="F87">
        <f t="shared" si="14"/>
        <v>7.9344434431330626</v>
      </c>
      <c r="G87">
        <f t="shared" si="15"/>
        <v>42.867374180817968</v>
      </c>
      <c r="H87">
        <f t="shared" si="16"/>
        <v>0.31956548919336558</v>
      </c>
      <c r="I87">
        <f t="shared" si="17"/>
        <v>20.132625819182032</v>
      </c>
      <c r="N87">
        <v>8.5</v>
      </c>
      <c r="O87">
        <f t="shared" si="11"/>
        <v>34.562546870584143</v>
      </c>
      <c r="P87">
        <f t="shared" si="18"/>
        <v>293.78164839996521</v>
      </c>
      <c r="S87">
        <v>8.5</v>
      </c>
      <c r="T87">
        <f t="shared" si="12"/>
        <v>35.095564311998245</v>
      </c>
      <c r="U87">
        <f t="shared" si="19"/>
        <v>298.31229665198509</v>
      </c>
    </row>
    <row r="88" spans="1:21">
      <c r="A88" s="4">
        <v>278.39999399999999</v>
      </c>
      <c r="B88">
        <v>62.599997999999999</v>
      </c>
      <c r="C88" s="13">
        <v>3.23</v>
      </c>
      <c r="D88">
        <f t="shared" si="10"/>
        <v>55.065556556866937</v>
      </c>
      <c r="E88">
        <f t="shared" si="13"/>
        <v>0.12035849335223719</v>
      </c>
      <c r="F88">
        <f t="shared" si="14"/>
        <v>7.534441443133062</v>
      </c>
      <c r="G88">
        <f t="shared" si="15"/>
        <v>42.867374180817968</v>
      </c>
      <c r="H88">
        <f t="shared" si="16"/>
        <v>0.31521764296513288</v>
      </c>
      <c r="I88">
        <f t="shared" si="17"/>
        <v>19.732623819182031</v>
      </c>
      <c r="N88">
        <v>8.6</v>
      </c>
      <c r="O88">
        <f t="shared" si="11"/>
        <v>34.40496001460248</v>
      </c>
      <c r="P88">
        <f t="shared" si="18"/>
        <v>295.88265612558132</v>
      </c>
      <c r="S88">
        <v>8.6</v>
      </c>
      <c r="T88">
        <f t="shared" si="12"/>
        <v>34.740829464129874</v>
      </c>
      <c r="U88">
        <f t="shared" si="19"/>
        <v>298.77113339151691</v>
      </c>
    </row>
    <row r="89" spans="1:21">
      <c r="A89" s="4">
        <v>266.39999399999999</v>
      </c>
      <c r="B89">
        <v>61.299999</v>
      </c>
      <c r="C89" s="13">
        <v>3.24</v>
      </c>
      <c r="D89">
        <f t="shared" si="10"/>
        <v>55.065556556866937</v>
      </c>
      <c r="E89">
        <f t="shared" si="13"/>
        <v>0.10170379355361918</v>
      </c>
      <c r="F89">
        <f t="shared" si="14"/>
        <v>6.2344424431330623</v>
      </c>
      <c r="G89">
        <f t="shared" si="15"/>
        <v>42.851615495219804</v>
      </c>
      <c r="H89">
        <f t="shared" si="16"/>
        <v>0.30095242749971651</v>
      </c>
      <c r="I89">
        <f t="shared" si="17"/>
        <v>18.448383504780196</v>
      </c>
      <c r="N89">
        <v>8.6999999999999993</v>
      </c>
      <c r="O89">
        <f t="shared" si="11"/>
        <v>34.247373158620817</v>
      </c>
      <c r="P89">
        <f t="shared" si="18"/>
        <v>297.95214648000109</v>
      </c>
      <c r="S89">
        <v>8.6999999999999993</v>
      </c>
      <c r="T89">
        <f t="shared" si="12"/>
        <v>34.394249440350428</v>
      </c>
      <c r="U89">
        <f t="shared" si="19"/>
        <v>299.22997013104873</v>
      </c>
    </row>
    <row r="90" spans="1:21">
      <c r="A90" s="4">
        <v>254.39999399999999</v>
      </c>
      <c r="B90">
        <v>61.5</v>
      </c>
      <c r="C90" s="13">
        <v>3.24</v>
      </c>
      <c r="D90">
        <f t="shared" si="10"/>
        <v>55.065556556866937</v>
      </c>
      <c r="E90">
        <f t="shared" si="13"/>
        <v>0.10462509663630996</v>
      </c>
      <c r="F90">
        <f t="shared" si="14"/>
        <v>6.4344434431330626</v>
      </c>
      <c r="G90">
        <f t="shared" si="15"/>
        <v>42.851615495219804</v>
      </c>
      <c r="H90">
        <f t="shared" si="16"/>
        <v>0.30322576430536907</v>
      </c>
      <c r="I90">
        <f t="shared" si="17"/>
        <v>18.648384504780196</v>
      </c>
      <c r="N90">
        <v>8.8000000000000007</v>
      </c>
      <c r="O90">
        <f t="shared" si="11"/>
        <v>34.089786302639148</v>
      </c>
      <c r="P90">
        <f t="shared" si="18"/>
        <v>299.99011946322452</v>
      </c>
      <c r="S90">
        <v>8.8000000000000007</v>
      </c>
      <c r="T90">
        <f t="shared" si="12"/>
        <v>34.055546235293242</v>
      </c>
      <c r="U90">
        <f t="shared" si="19"/>
        <v>299.68880687058055</v>
      </c>
    </row>
    <row r="91" spans="1:21">
      <c r="A91" s="4">
        <v>278.39999399999999</v>
      </c>
      <c r="B91">
        <v>60.299999</v>
      </c>
      <c r="C91" s="13">
        <v>3.24</v>
      </c>
      <c r="D91">
        <f t="shared" si="10"/>
        <v>55.065556556866937</v>
      </c>
      <c r="E91">
        <f t="shared" si="13"/>
        <v>8.6806675455053689E-2</v>
      </c>
      <c r="F91">
        <f t="shared" si="14"/>
        <v>5.2344424431330623</v>
      </c>
      <c r="G91">
        <f t="shared" si="15"/>
        <v>42.851615495219804</v>
      </c>
      <c r="H91">
        <f t="shared" si="16"/>
        <v>0.28935959857611598</v>
      </c>
      <c r="I91">
        <f t="shared" si="17"/>
        <v>17.448383504780196</v>
      </c>
      <c r="N91">
        <v>8.9</v>
      </c>
      <c r="O91">
        <f t="shared" si="11"/>
        <v>33.932199446657478</v>
      </c>
      <c r="P91">
        <f t="shared" si="18"/>
        <v>301.99657507525154</v>
      </c>
      <c r="S91">
        <v>8.9</v>
      </c>
      <c r="T91">
        <f t="shared" si="12"/>
        <v>33.724454338214869</v>
      </c>
      <c r="U91">
        <f t="shared" si="19"/>
        <v>300.14764361011237</v>
      </c>
    </row>
    <row r="92" spans="1:21">
      <c r="A92" s="4">
        <v>288</v>
      </c>
      <c r="B92">
        <v>65</v>
      </c>
      <c r="C92" s="13">
        <v>3.24</v>
      </c>
      <c r="D92">
        <f t="shared" si="10"/>
        <v>55.065556556866937</v>
      </c>
      <c r="E92">
        <f t="shared" si="13"/>
        <v>0.15283759143281636</v>
      </c>
      <c r="F92">
        <f t="shared" si="14"/>
        <v>9.9344434431330626</v>
      </c>
      <c r="G92">
        <f t="shared" si="15"/>
        <v>42.851615495219804</v>
      </c>
      <c r="H92">
        <f t="shared" si="16"/>
        <v>0.34074437699661841</v>
      </c>
      <c r="I92">
        <f t="shared" si="17"/>
        <v>22.148384504780196</v>
      </c>
      <c r="N92">
        <v>9</v>
      </c>
      <c r="O92">
        <f t="shared" si="11"/>
        <v>33.774612590675815</v>
      </c>
      <c r="P92">
        <f t="shared" si="18"/>
        <v>303.97151331608234</v>
      </c>
      <c r="S92">
        <v>9</v>
      </c>
      <c r="T92">
        <f t="shared" si="12"/>
        <v>33.400720038849357</v>
      </c>
      <c r="U92">
        <f t="shared" si="19"/>
        <v>300.60648034964419</v>
      </c>
    </row>
    <row r="93" spans="1:21">
      <c r="A93" s="4">
        <v>271.20001200000002</v>
      </c>
      <c r="B93">
        <v>60.200001</v>
      </c>
      <c r="C93" s="13">
        <v>3.25</v>
      </c>
      <c r="D93">
        <f t="shared" si="10"/>
        <v>55.065556556866937</v>
      </c>
      <c r="E93">
        <f t="shared" si="13"/>
        <v>8.528977338610115E-2</v>
      </c>
      <c r="F93">
        <f t="shared" si="14"/>
        <v>5.1344444431330629</v>
      </c>
      <c r="G93">
        <f t="shared" si="15"/>
        <v>42.835856809621639</v>
      </c>
      <c r="H93">
        <f t="shared" si="16"/>
        <v>0.28844092860361187</v>
      </c>
      <c r="I93">
        <f t="shared" si="17"/>
        <v>17.364144190378362</v>
      </c>
      <c r="N93">
        <v>9.1</v>
      </c>
      <c r="O93">
        <f t="shared" si="11"/>
        <v>33.617025734694153</v>
      </c>
      <c r="P93">
        <f t="shared" si="18"/>
        <v>305.91493418571679</v>
      </c>
      <c r="S93">
        <v>9.1</v>
      </c>
      <c r="T93">
        <f t="shared" si="12"/>
        <v>33.084100779030329</v>
      </c>
      <c r="U93">
        <f t="shared" si="19"/>
        <v>301.06531708917601</v>
      </c>
    </row>
    <row r="94" spans="1:21">
      <c r="A94" s="4">
        <v>235.199997</v>
      </c>
      <c r="B94">
        <v>55.400002000000001</v>
      </c>
      <c r="C94" s="13">
        <v>3.28</v>
      </c>
      <c r="D94">
        <f t="shared" si="10"/>
        <v>55.065556556866937</v>
      </c>
      <c r="E94">
        <f t="shared" si="13"/>
        <v>6.0369211382530858E-3</v>
      </c>
      <c r="F94">
        <f t="shared" si="14"/>
        <v>0.33444544313306324</v>
      </c>
      <c r="G94">
        <f t="shared" si="15"/>
        <v>42.788580752827137</v>
      </c>
      <c r="H94">
        <f t="shared" si="16"/>
        <v>0.22764297458279628</v>
      </c>
      <c r="I94">
        <f t="shared" si="17"/>
        <v>12.611421247172864</v>
      </c>
      <c r="N94">
        <v>9.1999999999999993</v>
      </c>
      <c r="O94">
        <f t="shared" si="11"/>
        <v>33.459438878712483</v>
      </c>
      <c r="P94">
        <f t="shared" si="18"/>
        <v>307.82683768415484</v>
      </c>
      <c r="S94">
        <v>9.1999999999999993</v>
      </c>
      <c r="T94">
        <f t="shared" si="12"/>
        <v>32.774364546598676</v>
      </c>
      <c r="U94">
        <f t="shared" si="19"/>
        <v>301.52415382870782</v>
      </c>
    </row>
    <row r="95" spans="1:21">
      <c r="A95" s="4">
        <v>264</v>
      </c>
      <c r="B95">
        <v>61.200001</v>
      </c>
      <c r="C95" s="13">
        <v>3.28</v>
      </c>
      <c r="D95">
        <f t="shared" si="10"/>
        <v>55.065556556866937</v>
      </c>
      <c r="E95">
        <f t="shared" si="13"/>
        <v>0.1002360186747883</v>
      </c>
      <c r="F95">
        <f t="shared" si="14"/>
        <v>6.1344444431330629</v>
      </c>
      <c r="G95">
        <f t="shared" si="15"/>
        <v>42.788580752827137</v>
      </c>
      <c r="H95">
        <f t="shared" si="16"/>
        <v>0.30084019520151417</v>
      </c>
      <c r="I95">
        <f t="shared" si="17"/>
        <v>18.411420247172863</v>
      </c>
      <c r="N95">
        <v>9.3000000000000007</v>
      </c>
      <c r="O95">
        <f t="shared" si="11"/>
        <v>33.301852022730813</v>
      </c>
      <c r="P95">
        <f t="shared" si="18"/>
        <v>309.7072238113966</v>
      </c>
      <c r="S95">
        <v>9.3000000000000007</v>
      </c>
      <c r="T95">
        <f t="shared" si="12"/>
        <v>32.471289308412864</v>
      </c>
      <c r="U95">
        <f t="shared" si="19"/>
        <v>301.98299056823964</v>
      </c>
    </row>
    <row r="96" spans="1:21">
      <c r="A96" s="4">
        <v>264</v>
      </c>
      <c r="B96" s="12">
        <v>61.5</v>
      </c>
      <c r="C96" s="13">
        <v>3.29</v>
      </c>
      <c r="D96">
        <f t="shared" si="10"/>
        <v>55.065556556866937</v>
      </c>
      <c r="E96">
        <f t="shared" si="13"/>
        <v>0.10462509663630996</v>
      </c>
      <c r="F96">
        <f t="shared" si="14"/>
        <v>6.4344434431330626</v>
      </c>
      <c r="G96">
        <f t="shared" si="15"/>
        <v>42.772822067228972</v>
      </c>
      <c r="H96">
        <f t="shared" si="16"/>
        <v>0.30450695825643948</v>
      </c>
      <c r="I96">
        <f t="shared" si="17"/>
        <v>18.727177932771028</v>
      </c>
      <c r="N96">
        <v>9.4</v>
      </c>
      <c r="O96">
        <f t="shared" si="11"/>
        <v>33.14426516674915</v>
      </c>
      <c r="P96">
        <f t="shared" si="18"/>
        <v>311.55609256744202</v>
      </c>
      <c r="S96">
        <v>9.4</v>
      </c>
      <c r="T96">
        <f t="shared" si="12"/>
        <v>32.17466247955015</v>
      </c>
      <c r="U96">
        <f t="shared" si="19"/>
        <v>302.4418273077714</v>
      </c>
    </row>
    <row r="97" spans="1:21">
      <c r="A97" s="4">
        <v>276</v>
      </c>
      <c r="B97">
        <v>61.400002000000001</v>
      </c>
      <c r="C97" s="13">
        <v>3.29</v>
      </c>
      <c r="D97">
        <f t="shared" si="10"/>
        <v>55.065556556866937</v>
      </c>
      <c r="E97">
        <f t="shared" si="13"/>
        <v>0.10316686053419125</v>
      </c>
      <c r="F97">
        <f t="shared" si="14"/>
        <v>6.3344454431330632</v>
      </c>
      <c r="G97">
        <f t="shared" si="15"/>
        <v>42.772822067228972</v>
      </c>
      <c r="H97">
        <f t="shared" si="16"/>
        <v>0.3033742561241452</v>
      </c>
      <c r="I97">
        <f t="shared" si="17"/>
        <v>18.627179932771028</v>
      </c>
      <c r="N97">
        <v>9.5</v>
      </c>
      <c r="O97">
        <f t="shared" si="11"/>
        <v>32.986678310767481</v>
      </c>
      <c r="P97">
        <f t="shared" si="18"/>
        <v>313.37344395229104</v>
      </c>
      <c r="S97">
        <v>9.5</v>
      </c>
      <c r="T97">
        <f t="shared" si="12"/>
        <v>31.884280426031918</v>
      </c>
      <c r="U97">
        <f t="shared" si="19"/>
        <v>302.90066404730322</v>
      </c>
    </row>
    <row r="98" spans="1:21">
      <c r="A98" s="4">
        <v>273.60000600000001</v>
      </c>
      <c r="B98">
        <v>56</v>
      </c>
      <c r="C98" s="13">
        <v>3.31</v>
      </c>
      <c r="D98">
        <f t="shared" si="10"/>
        <v>55.065556556866937</v>
      </c>
      <c r="E98">
        <f t="shared" si="13"/>
        <v>1.6686490055947547E-2</v>
      </c>
      <c r="F98">
        <f t="shared" si="14"/>
        <v>0.9344434431330626</v>
      </c>
      <c r="G98">
        <f t="shared" si="15"/>
        <v>42.741304696032635</v>
      </c>
      <c r="H98">
        <f t="shared" si="16"/>
        <v>0.23676241614227436</v>
      </c>
      <c r="I98">
        <f t="shared" si="17"/>
        <v>13.258695303967365</v>
      </c>
      <c r="N98">
        <v>9.6</v>
      </c>
      <c r="O98">
        <f t="shared" si="11"/>
        <v>32.829091454785818</v>
      </c>
      <c r="P98">
        <f t="shared" si="18"/>
        <v>315.15927796594383</v>
      </c>
      <c r="S98">
        <v>9.6</v>
      </c>
      <c r="T98">
        <f t="shared" si="12"/>
        <v>31.59994799862865</v>
      </c>
      <c r="U98">
        <f t="shared" si="19"/>
        <v>303.35950078683504</v>
      </c>
    </row>
    <row r="99" spans="1:21">
      <c r="A99" s="4">
        <v>297.60000600000001</v>
      </c>
      <c r="B99">
        <v>65.599997999999999</v>
      </c>
      <c r="C99" s="13">
        <v>3.32</v>
      </c>
      <c r="D99">
        <f t="shared" si="10"/>
        <v>55.065556556866937</v>
      </c>
      <c r="E99">
        <f t="shared" si="13"/>
        <v>0.16058600250465041</v>
      </c>
      <c r="F99">
        <f t="shared" si="14"/>
        <v>10.534441443133062</v>
      </c>
      <c r="G99">
        <f t="shared" si="15"/>
        <v>42.725546010434471</v>
      </c>
      <c r="H99">
        <f t="shared" si="16"/>
        <v>0.34869592510605762</v>
      </c>
      <c r="I99">
        <f t="shared" si="17"/>
        <v>22.874451989565529</v>
      </c>
      <c r="N99">
        <v>9.6999999999999993</v>
      </c>
      <c r="O99">
        <f t="shared" si="11"/>
        <v>32.671504598804148</v>
      </c>
      <c r="P99">
        <f t="shared" si="18"/>
        <v>316.91359460840022</v>
      </c>
      <c r="S99">
        <v>9.6999999999999993</v>
      </c>
      <c r="T99">
        <f t="shared" si="12"/>
        <v>31.321478095501739</v>
      </c>
      <c r="U99">
        <f t="shared" si="19"/>
        <v>303.81833752636686</v>
      </c>
    </row>
    <row r="100" spans="1:21">
      <c r="A100" s="4">
        <v>256.79998799999998</v>
      </c>
      <c r="B100" s="12">
        <v>57.099997999999999</v>
      </c>
      <c r="C100" s="13">
        <v>3.33</v>
      </c>
      <c r="D100">
        <f t="shared" si="10"/>
        <v>55.065556556866937</v>
      </c>
      <c r="E100">
        <f t="shared" si="13"/>
        <v>3.5629448588300514E-2</v>
      </c>
      <c r="F100">
        <f t="shared" si="14"/>
        <v>2.034441443133062</v>
      </c>
      <c r="G100">
        <f t="shared" si="15"/>
        <v>42.709787324836306</v>
      </c>
      <c r="H100">
        <f t="shared" si="16"/>
        <v>0.25201770891767272</v>
      </c>
      <c r="I100">
        <f t="shared" si="17"/>
        <v>14.390210675163694</v>
      </c>
      <c r="N100">
        <v>9.8000000000000007</v>
      </c>
      <c r="O100">
        <f t="shared" si="11"/>
        <v>32.513917742822485</v>
      </c>
      <c r="P100">
        <f t="shared" si="18"/>
        <v>318.63639387966037</v>
      </c>
      <c r="S100">
        <v>9.8000000000000007</v>
      </c>
      <c r="T100">
        <f t="shared" si="12"/>
        <v>31.048691251622312</v>
      </c>
      <c r="U100">
        <f t="shared" si="19"/>
        <v>304.27717426589868</v>
      </c>
    </row>
    <row r="101" spans="1:21">
      <c r="A101" s="4">
        <v>261.60000600000001</v>
      </c>
      <c r="B101">
        <v>62.099997999999999</v>
      </c>
      <c r="C101" s="13">
        <v>3.33</v>
      </c>
      <c r="D101">
        <f t="shared" si="10"/>
        <v>55.065556556866937</v>
      </c>
      <c r="E101">
        <f t="shared" si="13"/>
        <v>0.11327603332826294</v>
      </c>
      <c r="F101">
        <f t="shared" si="14"/>
        <v>7.034441443133062</v>
      </c>
      <c r="G101">
        <f t="shared" si="15"/>
        <v>42.709787324836306</v>
      </c>
      <c r="H101">
        <f t="shared" si="16"/>
        <v>0.31224172785261112</v>
      </c>
      <c r="I101">
        <f t="shared" si="17"/>
        <v>19.390210675163694</v>
      </c>
      <c r="N101">
        <v>9.9</v>
      </c>
      <c r="O101">
        <f t="shared" si="11"/>
        <v>32.356330886840816</v>
      </c>
      <c r="P101">
        <f t="shared" si="18"/>
        <v>320.32767577972407</v>
      </c>
      <c r="S101">
        <v>9.9</v>
      </c>
      <c r="T101">
        <f t="shared" si="12"/>
        <v>30.781415253073785</v>
      </c>
      <c r="U101">
        <f t="shared" si="19"/>
        <v>304.7360110054305</v>
      </c>
    </row>
    <row r="102" spans="1:21">
      <c r="A102" s="4">
        <v>292.79998799999998</v>
      </c>
      <c r="B102">
        <v>41.799999</v>
      </c>
      <c r="C102" s="13">
        <v>3.33</v>
      </c>
      <c r="D102">
        <f t="shared" si="10"/>
        <v>55.065556556866937</v>
      </c>
      <c r="E102">
        <f t="shared" si="13"/>
        <v>0.31735784388097565</v>
      </c>
      <c r="F102">
        <f t="shared" si="14"/>
        <v>13.265557556866938</v>
      </c>
      <c r="G102">
        <f t="shared" si="15"/>
        <v>42.709787324836306</v>
      </c>
      <c r="H102">
        <f t="shared" si="16"/>
        <v>2.1765271449798507E-2</v>
      </c>
      <c r="I102">
        <f t="shared" si="17"/>
        <v>0.90978832483630612</v>
      </c>
      <c r="N102">
        <v>10</v>
      </c>
      <c r="O102">
        <f t="shared" si="11"/>
        <v>32.198744030859146</v>
      </c>
      <c r="P102">
        <f t="shared" si="18"/>
        <v>321.98744030859143</v>
      </c>
      <c r="S102">
        <v>10</v>
      </c>
      <c r="T102">
        <f t="shared" si="12"/>
        <v>30.519484774496231</v>
      </c>
      <c r="U102">
        <f t="shared" si="19"/>
        <v>305.19484774496232</v>
      </c>
    </row>
    <row r="103" spans="1:21">
      <c r="A103" s="4">
        <v>264</v>
      </c>
      <c r="B103" s="12">
        <v>57.900002000000001</v>
      </c>
      <c r="C103" s="13">
        <v>3.34</v>
      </c>
      <c r="D103">
        <f t="shared" si="10"/>
        <v>55.065556556866937</v>
      </c>
      <c r="E103">
        <f t="shared" si="13"/>
        <v>4.8954151040151314E-2</v>
      </c>
      <c r="F103">
        <f t="shared" si="14"/>
        <v>2.8344454431330632</v>
      </c>
      <c r="G103">
        <f t="shared" si="15"/>
        <v>42.694028639238134</v>
      </c>
      <c r="H103">
        <f t="shared" si="16"/>
        <v>0.26262474672732944</v>
      </c>
      <c r="I103">
        <f t="shared" si="17"/>
        <v>15.205973360761867</v>
      </c>
      <c r="N103">
        <v>10.1</v>
      </c>
      <c r="O103">
        <f t="shared" si="11"/>
        <v>32.041157174877483</v>
      </c>
      <c r="P103">
        <f t="shared" si="18"/>
        <v>323.61568746626256</v>
      </c>
      <c r="S103">
        <v>10.1</v>
      </c>
      <c r="T103">
        <f t="shared" si="12"/>
        <v>30.262741038068729</v>
      </c>
      <c r="U103">
        <f t="shared" si="19"/>
        <v>305.65368448449414</v>
      </c>
    </row>
    <row r="104" spans="1:21">
      <c r="A104" s="4">
        <v>280.79998799999998</v>
      </c>
      <c r="B104">
        <v>61.5</v>
      </c>
      <c r="C104" s="13">
        <v>3.36</v>
      </c>
      <c r="D104">
        <f t="shared" si="10"/>
        <v>55.065556556866937</v>
      </c>
      <c r="E104">
        <f t="shared" si="13"/>
        <v>0.10462509663630996</v>
      </c>
      <c r="F104">
        <f t="shared" si="14"/>
        <v>6.4344434431330626</v>
      </c>
      <c r="G104">
        <f t="shared" si="15"/>
        <v>42.662511268041804</v>
      </c>
      <c r="H104">
        <f t="shared" si="16"/>
        <v>0.30630062978793815</v>
      </c>
      <c r="I104">
        <f t="shared" si="17"/>
        <v>18.837488731958196</v>
      </c>
      <c r="N104">
        <v>10.199999999999999</v>
      </c>
      <c r="O104">
        <f t="shared" si="11"/>
        <v>31.883570318895817</v>
      </c>
      <c r="P104">
        <f t="shared" si="18"/>
        <v>325.21241725273734</v>
      </c>
      <c r="S104">
        <v>10.199999999999999</v>
      </c>
      <c r="T104">
        <f t="shared" si="12"/>
        <v>30.011031492551567</v>
      </c>
      <c r="U104">
        <f t="shared" si="19"/>
        <v>306.11252122402595</v>
      </c>
    </row>
    <row r="105" spans="1:21">
      <c r="A105" s="4">
        <v>283.20001200000002</v>
      </c>
      <c r="B105">
        <v>53</v>
      </c>
      <c r="C105" s="13">
        <v>3.36</v>
      </c>
      <c r="D105">
        <f t="shared" si="10"/>
        <v>55.065556556866937</v>
      </c>
      <c r="E105">
        <f t="shared" si="13"/>
        <v>3.8972765223904478E-2</v>
      </c>
      <c r="F105">
        <f t="shared" si="14"/>
        <v>2.0655565568669374</v>
      </c>
      <c r="G105">
        <f t="shared" si="15"/>
        <v>42.662511268041804</v>
      </c>
      <c r="H105">
        <f t="shared" si="16"/>
        <v>0.19504695720675841</v>
      </c>
      <c r="I105">
        <f t="shared" si="17"/>
        <v>10.337488731958196</v>
      </c>
      <c r="N105">
        <v>10.3</v>
      </c>
      <c r="O105">
        <f t="shared" si="11"/>
        <v>31.725983462914151</v>
      </c>
      <c r="P105">
        <f t="shared" si="18"/>
        <v>326.77762966801578</v>
      </c>
      <c r="S105">
        <v>10.3</v>
      </c>
      <c r="T105">
        <f t="shared" si="12"/>
        <v>29.764209511025026</v>
      </c>
      <c r="U105">
        <f t="shared" si="19"/>
        <v>306.57135796355777</v>
      </c>
    </row>
    <row r="106" spans="1:21">
      <c r="A106" s="4">
        <v>271.20001200000002</v>
      </c>
      <c r="B106">
        <v>62.700001</v>
      </c>
      <c r="C106" s="13">
        <v>3.36</v>
      </c>
      <c r="D106">
        <f t="shared" si="10"/>
        <v>55.065556556866937</v>
      </c>
      <c r="E106">
        <f t="shared" si="13"/>
        <v>0.12176147243016891</v>
      </c>
      <c r="F106">
        <f t="shared" si="14"/>
        <v>7.6344444431330629</v>
      </c>
      <c r="G106">
        <f t="shared" si="15"/>
        <v>42.662511268041804</v>
      </c>
      <c r="H106">
        <f t="shared" si="16"/>
        <v>0.31957718361054244</v>
      </c>
      <c r="I106">
        <f t="shared" si="17"/>
        <v>20.037489731958196</v>
      </c>
      <c r="N106">
        <v>10.4</v>
      </c>
      <c r="O106">
        <f t="shared" si="11"/>
        <v>31.568396606932485</v>
      </c>
      <c r="P106">
        <f t="shared" si="18"/>
        <v>328.31132471209787</v>
      </c>
      <c r="S106">
        <v>10.4</v>
      </c>
      <c r="T106">
        <f t="shared" si="12"/>
        <v>29.522134106066307</v>
      </c>
      <c r="U106">
        <f t="shared" si="19"/>
        <v>307.03019470308959</v>
      </c>
    </row>
    <row r="107" spans="1:21">
      <c r="A107" s="4">
        <v>292.79998799999998</v>
      </c>
      <c r="B107">
        <v>53.799999</v>
      </c>
      <c r="C107" s="13">
        <v>3.36</v>
      </c>
      <c r="D107">
        <f t="shared" si="10"/>
        <v>55.065556556866937</v>
      </c>
      <c r="E107">
        <f t="shared" si="13"/>
        <v>2.3523375100191687E-2</v>
      </c>
      <c r="F107">
        <f t="shared" si="14"/>
        <v>1.2655575568669377</v>
      </c>
      <c r="G107">
        <f t="shared" si="15"/>
        <v>42.662511268041804</v>
      </c>
      <c r="H107">
        <f t="shared" si="16"/>
        <v>0.20701650444190892</v>
      </c>
      <c r="I107">
        <f t="shared" si="17"/>
        <v>11.137487731958196</v>
      </c>
      <c r="N107">
        <v>10.5</v>
      </c>
      <c r="O107">
        <f t="shared" si="11"/>
        <v>31.410809750950818</v>
      </c>
      <c r="P107">
        <f t="shared" si="18"/>
        <v>329.81350238498362</v>
      </c>
      <c r="S107">
        <v>10.5</v>
      </c>
      <c r="T107">
        <f t="shared" si="12"/>
        <v>29.284669661202038</v>
      </c>
      <c r="U107">
        <f t="shared" si="19"/>
        <v>307.48903144262141</v>
      </c>
    </row>
    <row r="108" spans="1:21">
      <c r="A108" s="4">
        <v>254.39999399999999</v>
      </c>
      <c r="B108">
        <v>55.299999</v>
      </c>
      <c r="C108" s="13">
        <v>3.37</v>
      </c>
      <c r="D108">
        <f t="shared" si="10"/>
        <v>55.065556556866937</v>
      </c>
      <c r="E108">
        <f t="shared" si="13"/>
        <v>4.2394655944399257E-3</v>
      </c>
      <c r="F108">
        <f t="shared" si="14"/>
        <v>0.23444244313306228</v>
      </c>
      <c r="G108">
        <f t="shared" si="15"/>
        <v>42.646752582443639</v>
      </c>
      <c r="H108">
        <f t="shared" si="16"/>
        <v>0.22881097009705842</v>
      </c>
      <c r="I108">
        <f t="shared" si="17"/>
        <v>12.65324641755636</v>
      </c>
      <c r="N108">
        <v>10.6</v>
      </c>
      <c r="O108">
        <f t="shared" si="11"/>
        <v>31.253222894969152</v>
      </c>
      <c r="P108">
        <f t="shared" si="18"/>
        <v>331.28416268667303</v>
      </c>
      <c r="S108">
        <v>10.6</v>
      </c>
      <c r="T108">
        <f t="shared" si="12"/>
        <v>29.051685677561625</v>
      </c>
      <c r="U108">
        <f t="shared" si="19"/>
        <v>307.94786818215323</v>
      </c>
    </row>
    <row r="109" spans="1:21">
      <c r="A109" s="4">
        <v>276</v>
      </c>
      <c r="B109">
        <v>58.200001</v>
      </c>
      <c r="C109" s="13">
        <v>3.37</v>
      </c>
      <c r="D109">
        <f t="shared" si="10"/>
        <v>55.065556556866937</v>
      </c>
      <c r="E109">
        <f t="shared" si="13"/>
        <v>5.3856432805440377E-2</v>
      </c>
      <c r="F109">
        <f t="shared" si="14"/>
        <v>3.1344444431330629</v>
      </c>
      <c r="G109">
        <f t="shared" si="15"/>
        <v>42.646752582443639</v>
      </c>
      <c r="H109">
        <f t="shared" si="16"/>
        <v>0.26723794072712065</v>
      </c>
      <c r="I109">
        <f t="shared" si="17"/>
        <v>15.553248417556361</v>
      </c>
      <c r="N109">
        <v>10.7</v>
      </c>
      <c r="O109">
        <f t="shared" si="11"/>
        <v>31.095636038987486</v>
      </c>
      <c r="P109">
        <f t="shared" si="18"/>
        <v>332.72330561716609</v>
      </c>
      <c r="S109">
        <v>10.7</v>
      </c>
      <c r="T109">
        <f t="shared" si="12"/>
        <v>28.823056534736917</v>
      </c>
      <c r="U109">
        <f t="shared" si="19"/>
        <v>308.40670492168499</v>
      </c>
    </row>
    <row r="110" spans="1:21">
      <c r="A110" s="4">
        <v>278.39999399999999</v>
      </c>
      <c r="B110">
        <v>61.400002000000001</v>
      </c>
      <c r="C110" s="13">
        <v>3.37</v>
      </c>
      <c r="D110">
        <f t="shared" si="10"/>
        <v>55.065556556866937</v>
      </c>
      <c r="E110">
        <f t="shared" si="13"/>
        <v>0.10316686053419125</v>
      </c>
      <c r="F110">
        <f t="shared" si="14"/>
        <v>6.3344454431330632</v>
      </c>
      <c r="G110">
        <f t="shared" si="15"/>
        <v>42.646752582443639</v>
      </c>
      <c r="H110">
        <f t="shared" si="16"/>
        <v>0.30542750499513599</v>
      </c>
      <c r="I110">
        <f t="shared" si="17"/>
        <v>18.753249417556361</v>
      </c>
      <c r="N110">
        <v>10.8</v>
      </c>
      <c r="O110">
        <f t="shared" si="11"/>
        <v>30.938049183005816</v>
      </c>
      <c r="P110">
        <f t="shared" si="18"/>
        <v>334.13093117646281</v>
      </c>
      <c r="S110">
        <v>10.8</v>
      </c>
      <c r="T110">
        <f t="shared" si="12"/>
        <v>28.598661264927479</v>
      </c>
      <c r="U110">
        <f t="shared" si="19"/>
        <v>308.86554166121681</v>
      </c>
    </row>
    <row r="111" spans="1:21">
      <c r="A111" s="4">
        <v>273.60000600000001</v>
      </c>
      <c r="B111" s="12">
        <v>61.5</v>
      </c>
      <c r="C111" s="13">
        <v>3.39</v>
      </c>
      <c r="D111">
        <f t="shared" si="10"/>
        <v>55.065556556866937</v>
      </c>
      <c r="E111">
        <f t="shared" si="13"/>
        <v>0.10462509663630996</v>
      </c>
      <c r="F111">
        <f t="shared" si="14"/>
        <v>6.4344434431330626</v>
      </c>
      <c r="G111">
        <f t="shared" si="15"/>
        <v>42.615235211247303</v>
      </c>
      <c r="H111">
        <f t="shared" si="16"/>
        <v>0.30706934615858045</v>
      </c>
      <c r="I111">
        <f t="shared" si="17"/>
        <v>18.884764788752697</v>
      </c>
      <c r="N111">
        <v>10.9</v>
      </c>
      <c r="O111">
        <f t="shared" si="11"/>
        <v>30.78046232702415</v>
      </c>
      <c r="P111">
        <f t="shared" si="18"/>
        <v>335.50703936456324</v>
      </c>
      <c r="S111">
        <v>10.9</v>
      </c>
      <c r="T111">
        <f t="shared" si="12"/>
        <v>28.378383339518223</v>
      </c>
      <c r="U111">
        <f t="shared" si="19"/>
        <v>309.32437840074863</v>
      </c>
    </row>
    <row r="112" spans="1:21">
      <c r="A112" s="4">
        <v>271.20001200000002</v>
      </c>
      <c r="B112">
        <v>62.400002000000001</v>
      </c>
      <c r="C112" s="13">
        <v>3.39</v>
      </c>
      <c r="D112">
        <f t="shared" si="10"/>
        <v>55.065556556866937</v>
      </c>
      <c r="E112">
        <f t="shared" si="13"/>
        <v>0.11753918602651749</v>
      </c>
      <c r="F112">
        <f t="shared" si="14"/>
        <v>7.3344454431330632</v>
      </c>
      <c r="G112">
        <f t="shared" si="15"/>
        <v>42.615235211247303</v>
      </c>
      <c r="H112">
        <f t="shared" si="16"/>
        <v>0.3170635601702817</v>
      </c>
      <c r="I112">
        <f t="shared" si="17"/>
        <v>19.784766788752698</v>
      </c>
      <c r="N112">
        <v>11</v>
      </c>
      <c r="O112">
        <f t="shared" si="11"/>
        <v>30.622875471042484</v>
      </c>
      <c r="P112">
        <f t="shared" si="18"/>
        <v>336.85163018146733</v>
      </c>
      <c r="S112">
        <v>11</v>
      </c>
      <c r="T112">
        <f t="shared" si="12"/>
        <v>28.162110467298223</v>
      </c>
      <c r="U112">
        <f t="shared" si="19"/>
        <v>309.78321514028045</v>
      </c>
    </row>
    <row r="113" spans="1:21">
      <c r="A113" s="4">
        <v>288</v>
      </c>
      <c r="B113">
        <v>59.099997999999999</v>
      </c>
      <c r="C113" s="13">
        <v>3.39</v>
      </c>
      <c r="D113">
        <f t="shared" si="10"/>
        <v>55.065556556866937</v>
      </c>
      <c r="E113">
        <f t="shared" si="13"/>
        <v>6.8264662938449877E-2</v>
      </c>
      <c r="F113">
        <f t="shared" si="14"/>
        <v>4.034441443133062</v>
      </c>
      <c r="G113">
        <f t="shared" si="15"/>
        <v>42.615235211247303</v>
      </c>
      <c r="H113">
        <f t="shared" si="16"/>
        <v>0.27893000586485123</v>
      </c>
      <c r="I113">
        <f t="shared" si="17"/>
        <v>16.484762788752697</v>
      </c>
      <c r="N113">
        <v>11.1</v>
      </c>
      <c r="O113">
        <f t="shared" si="11"/>
        <v>30.465288615060821</v>
      </c>
      <c r="P113">
        <f t="shared" si="18"/>
        <v>338.16470362717513</v>
      </c>
      <c r="S113">
        <v>11.1</v>
      </c>
      <c r="T113">
        <f t="shared" si="12"/>
        <v>27.949734403586692</v>
      </c>
      <c r="U113">
        <f t="shared" si="19"/>
        <v>310.24205187981227</v>
      </c>
    </row>
    <row r="114" spans="1:21">
      <c r="A114" s="4">
        <v>268.79998799999998</v>
      </c>
      <c r="B114">
        <v>50.400002000000001</v>
      </c>
      <c r="C114" s="13">
        <v>3.39</v>
      </c>
      <c r="D114">
        <f t="shared" si="10"/>
        <v>55.065556556866937</v>
      </c>
      <c r="E114">
        <f t="shared" si="13"/>
        <v>9.2570523248529574E-2</v>
      </c>
      <c r="F114">
        <f t="shared" si="14"/>
        <v>4.6655545568669368</v>
      </c>
      <c r="G114">
        <f t="shared" si="15"/>
        <v>42.615235211247303</v>
      </c>
      <c r="H114">
        <f t="shared" si="16"/>
        <v>0.15445965237764669</v>
      </c>
      <c r="I114">
        <f t="shared" si="17"/>
        <v>7.7847667887526981</v>
      </c>
      <c r="N114">
        <v>11.2</v>
      </c>
      <c r="O114">
        <f t="shared" si="11"/>
        <v>30.307701759079155</v>
      </c>
      <c r="P114">
        <f t="shared" si="18"/>
        <v>339.44625970168653</v>
      </c>
      <c r="S114">
        <v>11.2</v>
      </c>
      <c r="T114">
        <f t="shared" si="12"/>
        <v>27.741150769584294</v>
      </c>
      <c r="U114">
        <f t="shared" si="19"/>
        <v>310.70088861934408</v>
      </c>
    </row>
    <row r="115" spans="1:21">
      <c r="A115" s="4">
        <v>283.20001200000002</v>
      </c>
      <c r="B115">
        <v>61.900002000000001</v>
      </c>
      <c r="C115" s="13">
        <v>3.4</v>
      </c>
      <c r="D115">
        <f t="shared" si="10"/>
        <v>55.065556556866937</v>
      </c>
      <c r="E115">
        <f t="shared" si="13"/>
        <v>0.11041106982731702</v>
      </c>
      <c r="F115">
        <f t="shared" si="14"/>
        <v>6.8344454431330632</v>
      </c>
      <c r="G115">
        <f t="shared" si="15"/>
        <v>42.599476525649138</v>
      </c>
      <c r="H115">
        <f t="shared" si="16"/>
        <v>0.31180169387314177</v>
      </c>
      <c r="I115">
        <f t="shared" si="17"/>
        <v>19.300525474350863</v>
      </c>
      <c r="N115">
        <v>11.3</v>
      </c>
      <c r="O115">
        <f t="shared" si="11"/>
        <v>30.150114903097485</v>
      </c>
      <c r="P115">
        <f t="shared" si="18"/>
        <v>340.69629840500158</v>
      </c>
      <c r="S115">
        <v>11.3</v>
      </c>
      <c r="T115">
        <f t="shared" si="12"/>
        <v>27.536258881316449</v>
      </c>
      <c r="U115">
        <f t="shared" si="19"/>
        <v>311.1597253588759</v>
      </c>
    </row>
    <row r="116" spans="1:21">
      <c r="A116" s="4">
        <v>285.60000600000001</v>
      </c>
      <c r="B116">
        <v>62.400002000000001</v>
      </c>
      <c r="C116" s="13">
        <v>3.4</v>
      </c>
      <c r="D116">
        <f t="shared" si="10"/>
        <v>55.065556556866937</v>
      </c>
      <c r="E116">
        <f t="shared" si="13"/>
        <v>0.11753918602651749</v>
      </c>
      <c r="F116">
        <f t="shared" si="14"/>
        <v>7.3344454431330632</v>
      </c>
      <c r="G116">
        <f t="shared" si="15"/>
        <v>42.599476525649138</v>
      </c>
      <c r="H116">
        <f t="shared" si="16"/>
        <v>0.31731610320061948</v>
      </c>
      <c r="I116">
        <f t="shared" si="17"/>
        <v>19.800525474350863</v>
      </c>
      <c r="N116">
        <v>11.4</v>
      </c>
      <c r="O116">
        <f t="shared" si="11"/>
        <v>29.992528047115819</v>
      </c>
      <c r="P116">
        <f t="shared" si="18"/>
        <v>341.91481973712035</v>
      </c>
      <c r="S116">
        <v>11.4</v>
      </c>
      <c r="T116">
        <f t="shared" si="12"/>
        <v>27.334961587579624</v>
      </c>
      <c r="U116">
        <f t="shared" si="19"/>
        <v>311.61856209840772</v>
      </c>
    </row>
    <row r="117" spans="1:21">
      <c r="A117" s="4">
        <v>283.20001200000002</v>
      </c>
      <c r="B117">
        <v>53.400002000000001</v>
      </c>
      <c r="C117" s="13">
        <v>3.4</v>
      </c>
      <c r="D117">
        <f t="shared" si="10"/>
        <v>55.065556556866937</v>
      </c>
      <c r="E117">
        <f t="shared" si="13"/>
        <v>3.1190159072783118E-2</v>
      </c>
      <c r="F117">
        <f t="shared" si="14"/>
        <v>1.6655545568669368</v>
      </c>
      <c r="G117">
        <f t="shared" si="15"/>
        <v>42.599476525649138</v>
      </c>
      <c r="H117">
        <f t="shared" si="16"/>
        <v>0.20225702377971563</v>
      </c>
      <c r="I117">
        <f t="shared" si="17"/>
        <v>10.800525474350863</v>
      </c>
      <c r="N117">
        <v>11.5</v>
      </c>
      <c r="O117">
        <f t="shared" si="11"/>
        <v>29.834941191134153</v>
      </c>
      <c r="P117">
        <f t="shared" si="18"/>
        <v>343.10182369804278</v>
      </c>
      <c r="S117">
        <v>11.5</v>
      </c>
      <c r="T117">
        <f t="shared" si="12"/>
        <v>27.137165116342569</v>
      </c>
      <c r="U117">
        <f t="shared" si="19"/>
        <v>312.07739883793954</v>
      </c>
    </row>
    <row r="118" spans="1:21">
      <c r="A118" s="4">
        <v>273.60000600000001</v>
      </c>
      <c r="B118" s="12">
        <v>33.299999</v>
      </c>
      <c r="C118" s="13">
        <v>3.41</v>
      </c>
      <c r="D118">
        <f t="shared" si="10"/>
        <v>55.065556556866937</v>
      </c>
      <c r="E118">
        <f t="shared" si="13"/>
        <v>0.65362036668130041</v>
      </c>
      <c r="F118">
        <f t="shared" si="14"/>
        <v>21.765557556866938</v>
      </c>
      <c r="G118">
        <f t="shared" si="15"/>
        <v>42.583717840050966</v>
      </c>
      <c r="H118">
        <f t="shared" si="16"/>
        <v>0.27879036392916906</v>
      </c>
      <c r="I118">
        <f t="shared" si="17"/>
        <v>9.283718840050966</v>
      </c>
      <c r="N118">
        <v>11.6</v>
      </c>
      <c r="O118">
        <f t="shared" si="11"/>
        <v>29.677354335152486</v>
      </c>
      <c r="P118">
        <f t="shared" si="18"/>
        <v>344.25731028776886</v>
      </c>
      <c r="S118">
        <v>11.6</v>
      </c>
      <c r="T118">
        <f t="shared" si="12"/>
        <v>26.942778929092359</v>
      </c>
      <c r="U118">
        <f t="shared" si="19"/>
        <v>312.53623557747136</v>
      </c>
    </row>
    <row r="119" spans="1:21">
      <c r="A119" s="4">
        <v>266.39999399999999</v>
      </c>
      <c r="B119">
        <v>50.099997999999999</v>
      </c>
      <c r="C119" s="13">
        <v>3.41</v>
      </c>
      <c r="D119">
        <f t="shared" si="10"/>
        <v>55.065556556866937</v>
      </c>
      <c r="E119">
        <f t="shared" si="13"/>
        <v>9.9112949203449832E-2</v>
      </c>
      <c r="F119">
        <f t="shared" si="14"/>
        <v>4.965558556866938</v>
      </c>
      <c r="G119">
        <f t="shared" si="15"/>
        <v>42.583717840050966</v>
      </c>
      <c r="H119">
        <f t="shared" si="16"/>
        <v>0.15002555808383533</v>
      </c>
      <c r="I119">
        <f t="shared" si="17"/>
        <v>7.5162801599490336</v>
      </c>
      <c r="N119">
        <v>11.7</v>
      </c>
      <c r="O119">
        <f t="shared" si="11"/>
        <v>29.51976747917082</v>
      </c>
      <c r="P119">
        <f t="shared" si="18"/>
        <v>345.3812795062986</v>
      </c>
      <c r="S119">
        <v>11.7</v>
      </c>
      <c r="T119">
        <f t="shared" si="12"/>
        <v>26.751715582649847</v>
      </c>
      <c r="U119">
        <f t="shared" si="19"/>
        <v>312.99507231700318</v>
      </c>
    </row>
    <row r="120" spans="1:21">
      <c r="A120" s="4">
        <v>278.39999399999999</v>
      </c>
      <c r="B120">
        <v>60.400002000000001</v>
      </c>
      <c r="C120" s="13">
        <v>3.42</v>
      </c>
      <c r="D120">
        <f t="shared" si="10"/>
        <v>55.065556556866937</v>
      </c>
      <c r="E120">
        <f t="shared" si="13"/>
        <v>8.831863023999674E-2</v>
      </c>
      <c r="F120">
        <f t="shared" si="14"/>
        <v>5.3344454431330632</v>
      </c>
      <c r="G120">
        <f t="shared" si="15"/>
        <v>42.567959154452801</v>
      </c>
      <c r="H120">
        <f t="shared" si="16"/>
        <v>0.29523248766692423</v>
      </c>
      <c r="I120">
        <f t="shared" si="17"/>
        <v>17.8320428455472</v>
      </c>
      <c r="N120">
        <v>11.8</v>
      </c>
      <c r="O120">
        <f t="shared" si="11"/>
        <v>29.362180623189154</v>
      </c>
      <c r="P120">
        <f t="shared" si="18"/>
        <v>346.47373135363205</v>
      </c>
      <c r="S120">
        <v>11.8</v>
      </c>
      <c r="T120">
        <f t="shared" si="12"/>
        <v>26.56389059801144</v>
      </c>
      <c r="U120">
        <f t="shared" si="19"/>
        <v>313.453909056535</v>
      </c>
    </row>
    <row r="121" spans="1:21">
      <c r="A121" s="4">
        <v>276</v>
      </c>
      <c r="B121">
        <v>61.400002000000001</v>
      </c>
      <c r="C121" s="13">
        <v>3.42</v>
      </c>
      <c r="D121">
        <f t="shared" si="10"/>
        <v>55.065556556866937</v>
      </c>
      <c r="E121">
        <f t="shared" si="13"/>
        <v>0.10316686053419125</v>
      </c>
      <c r="F121">
        <f t="shared" si="14"/>
        <v>6.3344454431330632</v>
      </c>
      <c r="G121">
        <f t="shared" si="15"/>
        <v>42.567959154452801</v>
      </c>
      <c r="H121">
        <f t="shared" si="16"/>
        <v>0.30671078553950537</v>
      </c>
      <c r="I121">
        <f t="shared" si="17"/>
        <v>18.8320428455472</v>
      </c>
      <c r="N121">
        <v>11.9</v>
      </c>
      <c r="O121">
        <f t="shared" si="11"/>
        <v>29.204593767207488</v>
      </c>
      <c r="P121">
        <f t="shared" si="18"/>
        <v>347.5346658297691</v>
      </c>
      <c r="S121">
        <v>11.9</v>
      </c>
      <c r="T121">
        <f t="shared" si="12"/>
        <v>26.379222335803934</v>
      </c>
      <c r="U121">
        <f t="shared" si="19"/>
        <v>313.91274579606682</v>
      </c>
    </row>
    <row r="122" spans="1:21">
      <c r="A122" s="4">
        <v>266.39999399999999</v>
      </c>
      <c r="B122" s="12">
        <v>59.200001</v>
      </c>
      <c r="C122" s="13">
        <v>3.43</v>
      </c>
      <c r="D122">
        <f t="shared" si="10"/>
        <v>55.065556556866937</v>
      </c>
      <c r="E122">
        <f t="shared" si="13"/>
        <v>6.9838587386731002E-2</v>
      </c>
      <c r="F122">
        <f t="shared" si="14"/>
        <v>4.1344444431330629</v>
      </c>
      <c r="G122">
        <f t="shared" si="15"/>
        <v>42.552200468854636</v>
      </c>
      <c r="H122">
        <f t="shared" si="16"/>
        <v>0.28121284205967101</v>
      </c>
      <c r="I122">
        <f t="shared" si="17"/>
        <v>16.647800531145364</v>
      </c>
      <c r="N122">
        <v>12</v>
      </c>
      <c r="O122">
        <f t="shared" si="11"/>
        <v>29.047006911225822</v>
      </c>
      <c r="P122">
        <f t="shared" si="18"/>
        <v>348.56408293470986</v>
      </c>
      <c r="S122">
        <v>12</v>
      </c>
      <c r="T122">
        <f t="shared" si="12"/>
        <v>26.197631877966547</v>
      </c>
      <c r="U122">
        <f t="shared" si="19"/>
        <v>314.37158253559858</v>
      </c>
    </row>
    <row r="123" spans="1:21">
      <c r="A123" s="4">
        <v>271.20001200000002</v>
      </c>
      <c r="B123" s="12">
        <v>57.299999</v>
      </c>
      <c r="C123" s="13">
        <v>3.43</v>
      </c>
      <c r="D123">
        <f t="shared" si="10"/>
        <v>55.065556556866937</v>
      </c>
      <c r="E123">
        <f t="shared" si="13"/>
        <v>3.8995505796310087E-2</v>
      </c>
      <c r="F123">
        <f t="shared" si="14"/>
        <v>2.2344424431330623</v>
      </c>
      <c r="G123">
        <f t="shared" si="15"/>
        <v>42.552200468854636</v>
      </c>
      <c r="H123">
        <f t="shared" si="16"/>
        <v>0.25737868740879671</v>
      </c>
      <c r="I123">
        <f t="shared" si="17"/>
        <v>14.747798531145364</v>
      </c>
      <c r="N123">
        <v>12.1</v>
      </c>
      <c r="O123">
        <f t="shared" si="11"/>
        <v>28.889420055244155</v>
      </c>
      <c r="P123">
        <f t="shared" si="18"/>
        <v>349.56198266845428</v>
      </c>
      <c r="S123">
        <v>12.1</v>
      </c>
      <c r="T123">
        <f t="shared" si="12"/>
        <v>26.019042915300034</v>
      </c>
      <c r="U123">
        <f t="shared" si="19"/>
        <v>314.8304192751304</v>
      </c>
    </row>
    <row r="124" spans="1:21">
      <c r="A124" s="4">
        <v>292.79998799999998</v>
      </c>
      <c r="B124" s="12">
        <v>62.299999</v>
      </c>
      <c r="C124" s="13">
        <v>3.43</v>
      </c>
      <c r="D124">
        <f t="shared" si="10"/>
        <v>55.065556556866937</v>
      </c>
      <c r="E124">
        <f t="shared" si="13"/>
        <v>0.11612267350330234</v>
      </c>
      <c r="F124">
        <f t="shared" si="14"/>
        <v>7.2344424431330623</v>
      </c>
      <c r="G124">
        <f t="shared" si="15"/>
        <v>42.552200468854636</v>
      </c>
      <c r="H124">
        <f t="shared" si="16"/>
        <v>0.31697911473715051</v>
      </c>
      <c r="I124">
        <f t="shared" si="17"/>
        <v>19.747798531145364</v>
      </c>
      <c r="N124">
        <v>12.2</v>
      </c>
      <c r="O124">
        <f t="shared" si="11"/>
        <v>28.731833199262489</v>
      </c>
      <c r="P124">
        <f t="shared" si="18"/>
        <v>350.52836503100235</v>
      </c>
      <c r="S124">
        <v>12.2</v>
      </c>
      <c r="T124">
        <f t="shared" si="12"/>
        <v>25.843381640546085</v>
      </c>
      <c r="U124">
        <f t="shared" si="19"/>
        <v>315.28925601466221</v>
      </c>
    </row>
    <row r="125" spans="1:21">
      <c r="A125" s="4">
        <v>199.199997</v>
      </c>
      <c r="B125">
        <v>31.1</v>
      </c>
      <c r="C125" s="13">
        <v>3.43</v>
      </c>
      <c r="D125">
        <f t="shared" si="10"/>
        <v>55.065556556866937</v>
      </c>
      <c r="E125">
        <f t="shared" si="13"/>
        <v>0.77059667385424224</v>
      </c>
      <c r="F125">
        <f t="shared" si="14"/>
        <v>23.965556556866936</v>
      </c>
      <c r="G125">
        <f t="shared" si="15"/>
        <v>42.552200468854636</v>
      </c>
      <c r="H125">
        <f t="shared" si="16"/>
        <v>0.3682379571978982</v>
      </c>
      <c r="I125">
        <f t="shared" si="17"/>
        <v>11.452200468854635</v>
      </c>
      <c r="N125">
        <v>12.3</v>
      </c>
      <c r="O125">
        <f t="shared" si="11"/>
        <v>28.574246343280819</v>
      </c>
      <c r="P125">
        <f t="shared" si="18"/>
        <v>351.46323002235408</v>
      </c>
      <c r="S125">
        <v>12.3</v>
      </c>
      <c r="T125">
        <f t="shared" si="12"/>
        <v>25.670576646682441</v>
      </c>
      <c r="U125">
        <f t="shared" si="19"/>
        <v>315.74809275419403</v>
      </c>
    </row>
    <row r="126" spans="1:21">
      <c r="A126" s="4">
        <v>290.39999399999999</v>
      </c>
      <c r="B126">
        <v>61.5</v>
      </c>
      <c r="C126" s="13">
        <v>3.44</v>
      </c>
      <c r="D126">
        <f t="shared" si="10"/>
        <v>55.065556556866937</v>
      </c>
      <c r="E126">
        <f t="shared" si="13"/>
        <v>0.10462509663630996</v>
      </c>
      <c r="F126">
        <f t="shared" si="14"/>
        <v>6.4344434431330626</v>
      </c>
      <c r="G126">
        <f t="shared" si="15"/>
        <v>42.536441783256471</v>
      </c>
      <c r="H126">
        <f t="shared" si="16"/>
        <v>0.30835054010965085</v>
      </c>
      <c r="I126">
        <f t="shared" si="17"/>
        <v>18.963558216743529</v>
      </c>
      <c r="N126">
        <v>12.4</v>
      </c>
      <c r="O126">
        <f t="shared" si="11"/>
        <v>28.416659487299153</v>
      </c>
      <c r="P126">
        <f t="shared" si="18"/>
        <v>352.36657764250953</v>
      </c>
      <c r="S126">
        <v>12.4</v>
      </c>
      <c r="T126">
        <f t="shared" si="12"/>
        <v>25.50055883013918</v>
      </c>
      <c r="U126">
        <f t="shared" si="19"/>
        <v>316.20692949372585</v>
      </c>
    </row>
    <row r="127" spans="1:21">
      <c r="A127" s="4">
        <v>288</v>
      </c>
      <c r="B127" s="12">
        <v>62.099997999999999</v>
      </c>
      <c r="C127" s="13">
        <v>3.44</v>
      </c>
      <c r="D127">
        <f t="shared" si="10"/>
        <v>55.065556556866937</v>
      </c>
      <c r="E127">
        <f t="shared" si="13"/>
        <v>0.11327603332826294</v>
      </c>
      <c r="F127">
        <f t="shared" si="14"/>
        <v>7.034441443133062</v>
      </c>
      <c r="G127">
        <f t="shared" si="15"/>
        <v>42.536441783256471</v>
      </c>
      <c r="H127">
        <f t="shared" si="16"/>
        <v>0.31503312152672741</v>
      </c>
      <c r="I127">
        <f t="shared" si="17"/>
        <v>19.563556216743528</v>
      </c>
      <c r="N127">
        <v>12.5</v>
      </c>
      <c r="O127">
        <f t="shared" si="11"/>
        <v>28.259072631317487</v>
      </c>
      <c r="P127">
        <f t="shared" si="18"/>
        <v>353.23840789146857</v>
      </c>
      <c r="S127">
        <v>12.5</v>
      </c>
      <c r="T127">
        <f t="shared" si="12"/>
        <v>25.333261298660613</v>
      </c>
      <c r="U127">
        <f t="shared" si="19"/>
        <v>316.66576623325767</v>
      </c>
    </row>
    <row r="128" spans="1:21">
      <c r="A128" s="4">
        <v>268.79998799999998</v>
      </c>
      <c r="B128">
        <v>48.900002000000001</v>
      </c>
      <c r="C128" s="13">
        <v>3.44</v>
      </c>
      <c r="D128">
        <f t="shared" si="10"/>
        <v>55.065556556866937</v>
      </c>
      <c r="E128">
        <f t="shared" si="13"/>
        <v>0.12608495510627865</v>
      </c>
      <c r="F128">
        <f t="shared" si="14"/>
        <v>6.1655545568669368</v>
      </c>
      <c r="G128">
        <f t="shared" si="15"/>
        <v>42.536441783256471</v>
      </c>
      <c r="H128">
        <f t="shared" si="16"/>
        <v>0.13013415043916624</v>
      </c>
      <c r="I128">
        <f t="shared" si="17"/>
        <v>6.3635602167435295</v>
      </c>
      <c r="N128">
        <v>12.6</v>
      </c>
      <c r="O128">
        <f t="shared" si="11"/>
        <v>28.101485775335821</v>
      </c>
      <c r="P128">
        <f t="shared" si="18"/>
        <v>354.07872076923132</v>
      </c>
      <c r="S128">
        <v>12.6</v>
      </c>
      <c r="T128">
        <f t="shared" si="12"/>
        <v>25.168619283554722</v>
      </c>
      <c r="U128">
        <f t="shared" si="19"/>
        <v>317.12460297278949</v>
      </c>
    </row>
    <row r="129" spans="1:21">
      <c r="A129" s="4">
        <v>283.20001200000002</v>
      </c>
      <c r="B129">
        <v>57.599997999999999</v>
      </c>
      <c r="C129" s="13">
        <v>3.44</v>
      </c>
      <c r="D129">
        <f t="shared" si="10"/>
        <v>55.065556556866937</v>
      </c>
      <c r="E129">
        <f t="shared" si="13"/>
        <v>4.4000721026640696E-2</v>
      </c>
      <c r="F129">
        <f t="shared" si="14"/>
        <v>2.534441443133062</v>
      </c>
      <c r="G129">
        <f t="shared" si="15"/>
        <v>42.536441783256471</v>
      </c>
      <c r="H129">
        <f t="shared" si="16"/>
        <v>0.26152008228791135</v>
      </c>
      <c r="I129">
        <f t="shared" si="17"/>
        <v>15.063556216743528</v>
      </c>
      <c r="N129">
        <v>12.7</v>
      </c>
      <c r="O129">
        <f t="shared" si="11"/>
        <v>27.943898919354158</v>
      </c>
      <c r="P129">
        <f t="shared" si="18"/>
        <v>354.88751627579779</v>
      </c>
      <c r="S129">
        <v>12.7</v>
      </c>
      <c r="T129">
        <f t="shared" si="12"/>
        <v>25.006570056088293</v>
      </c>
      <c r="U129">
        <f t="shared" si="19"/>
        <v>317.58343971232131</v>
      </c>
    </row>
    <row r="130" spans="1:21">
      <c r="A130" s="4">
        <v>292.79998799999998</v>
      </c>
      <c r="B130">
        <v>62.400002000000001</v>
      </c>
      <c r="C130" s="13">
        <v>3.44</v>
      </c>
      <c r="D130">
        <f t="shared" ref="D130:D193" si="20">IF(C130&lt;=$L$7, $L$6,(IF(C130&lt;=$L$7,C130*D130,($L$6*$L$7)+($L$10*(C130-$L$7))))/C130)</f>
        <v>55.065556556866937</v>
      </c>
      <c r="E130">
        <f t="shared" si="13"/>
        <v>0.11753918602651749</v>
      </c>
      <c r="F130">
        <f t="shared" si="14"/>
        <v>7.3344454431330632</v>
      </c>
      <c r="G130">
        <f t="shared" si="15"/>
        <v>42.536441783256471</v>
      </c>
      <c r="H130">
        <f t="shared" si="16"/>
        <v>0.31832627532197083</v>
      </c>
      <c r="I130">
        <f t="shared" si="17"/>
        <v>19.863560216743529</v>
      </c>
      <c r="N130">
        <v>12.8</v>
      </c>
      <c r="O130">
        <f t="shared" ref="O130:O193" si="21">$L$16-($L$16/$L$18)*N130</f>
        <v>27.786312063372488</v>
      </c>
      <c r="P130">
        <f t="shared" si="18"/>
        <v>355.66479441116786</v>
      </c>
      <c r="S130">
        <v>12.8</v>
      </c>
      <c r="T130">
        <f t="shared" ref="T130:T193" si="22">IF(S130&lt;=$L$7, $L$6,(IF(S130&lt;=$L$7,S130*T130,($L$6*$L$7)+($L$10*(S130-$L$7))))/S130)</f>
        <v>24.847052847801024</v>
      </c>
      <c r="U130">
        <f t="shared" si="19"/>
        <v>318.04227645185313</v>
      </c>
    </row>
    <row r="131" spans="1:21">
      <c r="A131" s="4">
        <v>290.39999399999999</v>
      </c>
      <c r="B131" s="12">
        <v>60</v>
      </c>
      <c r="C131" s="13">
        <v>3.45</v>
      </c>
      <c r="D131">
        <f t="shared" si="20"/>
        <v>55.065556556866937</v>
      </c>
      <c r="E131">
        <f t="shared" ref="E131:E194" si="23">ABS(B131-D131)/B131</f>
        <v>8.2240724052217704E-2</v>
      </c>
      <c r="F131">
        <f t="shared" ref="F131:F194" si="24">ABS(B131-D131)</f>
        <v>4.9344434431330626</v>
      </c>
      <c r="G131">
        <f t="shared" ref="G131:G194" si="25">$L$16-($L$16/$L$18)*C131</f>
        <v>42.520683097658306</v>
      </c>
      <c r="H131">
        <f t="shared" ref="H131:H194" si="26">ABS(B131-G131)/B131</f>
        <v>0.29132194837236158</v>
      </c>
      <c r="I131">
        <f t="shared" ref="I131:I194" si="27">ABS(B131-G131)</f>
        <v>17.479316902341694</v>
      </c>
      <c r="N131">
        <v>12.9</v>
      </c>
      <c r="O131">
        <f t="shared" si="21"/>
        <v>27.628725207390822</v>
      </c>
      <c r="P131">
        <f t="shared" ref="P131:P194" si="28">N131*O131</f>
        <v>356.41055517534164</v>
      </c>
      <c r="S131">
        <v>12.9</v>
      </c>
      <c r="T131">
        <f t="shared" si="22"/>
        <v>24.690008774525964</v>
      </c>
      <c r="U131">
        <f t="shared" ref="U131:U194" si="29">IF(S131&lt;=$L$7,S131*T131,($L$6*$L$7)+($L$10*(S131-$L$7)))</f>
        <v>318.50111319138495</v>
      </c>
    </row>
    <row r="132" spans="1:21">
      <c r="A132" s="4">
        <v>280.79998799999998</v>
      </c>
      <c r="B132" s="12">
        <v>59.599997999999999</v>
      </c>
      <c r="C132" s="13">
        <v>3.45</v>
      </c>
      <c r="D132">
        <f t="shared" si="20"/>
        <v>55.065556556866937</v>
      </c>
      <c r="E132">
        <f t="shared" si="23"/>
        <v>7.6081234820394833E-2</v>
      </c>
      <c r="F132">
        <f t="shared" si="24"/>
        <v>4.534441443133062</v>
      </c>
      <c r="G132">
        <f t="shared" si="25"/>
        <v>42.520683097658306</v>
      </c>
      <c r="H132">
        <f t="shared" si="26"/>
        <v>0.28656569589719944</v>
      </c>
      <c r="I132">
        <f t="shared" si="27"/>
        <v>17.079314902341693</v>
      </c>
      <c r="N132">
        <v>13</v>
      </c>
      <c r="O132">
        <f t="shared" si="21"/>
        <v>27.471138351409156</v>
      </c>
      <c r="P132">
        <f t="shared" si="28"/>
        <v>357.12479856831902</v>
      </c>
      <c r="S132">
        <v>13</v>
      </c>
      <c r="T132">
        <f t="shared" si="22"/>
        <v>24.535380763916674</v>
      </c>
      <c r="U132">
        <f t="shared" si="29"/>
        <v>318.95994993091676</v>
      </c>
    </row>
    <row r="133" spans="1:21">
      <c r="A133" s="4">
        <v>290.39999399999999</v>
      </c>
      <c r="B133" s="12">
        <v>61</v>
      </c>
      <c r="C133" s="13">
        <v>3.45</v>
      </c>
      <c r="D133">
        <f t="shared" si="20"/>
        <v>55.065556556866937</v>
      </c>
      <c r="E133">
        <f t="shared" si="23"/>
        <v>9.7285958084148569E-2</v>
      </c>
      <c r="F133">
        <f t="shared" si="24"/>
        <v>5.9344434431330626</v>
      </c>
      <c r="G133">
        <f t="shared" si="25"/>
        <v>42.520683097658306</v>
      </c>
      <c r="H133">
        <f t="shared" si="26"/>
        <v>0.30293962134986385</v>
      </c>
      <c r="I133">
        <f t="shared" si="27"/>
        <v>18.479316902341694</v>
      </c>
      <c r="N133">
        <v>13.1</v>
      </c>
      <c r="O133">
        <f t="shared" si="21"/>
        <v>27.31355149542749</v>
      </c>
      <c r="P133">
        <f t="shared" si="28"/>
        <v>357.80752459010012</v>
      </c>
      <c r="S133">
        <v>13.1</v>
      </c>
      <c r="T133">
        <f t="shared" si="22"/>
        <v>24.38311348629378</v>
      </c>
      <c r="U133">
        <f t="shared" si="29"/>
        <v>319.41878667044853</v>
      </c>
    </row>
    <row r="134" spans="1:21">
      <c r="A134" s="4">
        <v>288</v>
      </c>
      <c r="B134">
        <v>56.299999</v>
      </c>
      <c r="C134" s="13">
        <v>3.45</v>
      </c>
      <c r="D134">
        <f t="shared" si="20"/>
        <v>55.065556556866937</v>
      </c>
      <c r="E134">
        <f t="shared" si="23"/>
        <v>2.1926153908689454E-2</v>
      </c>
      <c r="F134">
        <f t="shared" si="24"/>
        <v>1.2344424431330623</v>
      </c>
      <c r="G134">
        <f t="shared" si="25"/>
        <v>42.520683097658306</v>
      </c>
      <c r="H134">
        <f t="shared" si="26"/>
        <v>0.24474806655576839</v>
      </c>
      <c r="I134">
        <f t="shared" si="27"/>
        <v>13.779315902341693</v>
      </c>
      <c r="N134">
        <v>13.2</v>
      </c>
      <c r="O134">
        <f t="shared" si="21"/>
        <v>27.155964639445823</v>
      </c>
      <c r="P134">
        <f t="shared" si="28"/>
        <v>358.45873324068486</v>
      </c>
      <c r="S134">
        <v>13.2</v>
      </c>
      <c r="T134">
        <f t="shared" si="22"/>
        <v>24.233153288634881</v>
      </c>
      <c r="U134">
        <f t="shared" si="29"/>
        <v>319.8776234099804</v>
      </c>
    </row>
    <row r="135" spans="1:21">
      <c r="A135" s="4">
        <v>292.79998799999998</v>
      </c>
      <c r="B135">
        <v>64.300003000000004</v>
      </c>
      <c r="C135" s="13">
        <v>3.45</v>
      </c>
      <c r="D135">
        <f t="shared" si="20"/>
        <v>55.065556556866937</v>
      </c>
      <c r="E135">
        <f t="shared" si="23"/>
        <v>0.14361502351925343</v>
      </c>
      <c r="F135">
        <f t="shared" si="24"/>
        <v>9.2344464431330664</v>
      </c>
      <c r="G135">
        <f t="shared" si="25"/>
        <v>42.520683097658306</v>
      </c>
      <c r="H135">
        <f t="shared" si="26"/>
        <v>0.33871413508863596</v>
      </c>
      <c r="I135">
        <f t="shared" si="27"/>
        <v>21.779319902341697</v>
      </c>
      <c r="N135">
        <v>13.3</v>
      </c>
      <c r="O135">
        <f t="shared" si="21"/>
        <v>26.998377783464157</v>
      </c>
      <c r="P135">
        <f t="shared" si="28"/>
        <v>359.07842452007333</v>
      </c>
      <c r="S135">
        <v>13.3</v>
      </c>
      <c r="T135">
        <f t="shared" si="22"/>
        <v>24.085448131542268</v>
      </c>
      <c r="U135">
        <f t="shared" si="29"/>
        <v>320.33646014951216</v>
      </c>
    </row>
    <row r="136" spans="1:21">
      <c r="A136" s="4">
        <v>271.20001200000002</v>
      </c>
      <c r="B136" s="12">
        <v>54.299999</v>
      </c>
      <c r="C136" s="13">
        <v>3.46</v>
      </c>
      <c r="D136">
        <f t="shared" si="20"/>
        <v>55.065556556866937</v>
      </c>
      <c r="E136">
        <f t="shared" si="23"/>
        <v>1.4098666131963238E-2</v>
      </c>
      <c r="F136">
        <f t="shared" si="24"/>
        <v>0.76555755686693772</v>
      </c>
      <c r="G136">
        <f t="shared" si="25"/>
        <v>42.504924412060134</v>
      </c>
      <c r="H136">
        <f t="shared" si="26"/>
        <v>0.21722053048177525</v>
      </c>
      <c r="I136">
        <f t="shared" si="27"/>
        <v>11.795074587939865</v>
      </c>
      <c r="N136">
        <v>13.4</v>
      </c>
      <c r="O136">
        <f t="shared" si="21"/>
        <v>26.840790927482491</v>
      </c>
      <c r="P136">
        <f t="shared" si="28"/>
        <v>359.66659842826539</v>
      </c>
      <c r="S136">
        <v>13.4</v>
      </c>
      <c r="T136">
        <f t="shared" si="22"/>
        <v>23.939947529033134</v>
      </c>
      <c r="U136">
        <f t="shared" si="29"/>
        <v>320.79529688904398</v>
      </c>
    </row>
    <row r="137" spans="1:21">
      <c r="A137" s="4">
        <v>292.79998799999998</v>
      </c>
      <c r="B137">
        <v>61.099997999999999</v>
      </c>
      <c r="C137" s="13">
        <v>3.46</v>
      </c>
      <c r="D137">
        <f t="shared" si="20"/>
        <v>55.065556556866937</v>
      </c>
      <c r="E137">
        <f t="shared" si="23"/>
        <v>9.8763365640913148E-2</v>
      </c>
      <c r="F137">
        <f t="shared" si="24"/>
        <v>6.034441443133062</v>
      </c>
      <c r="G137">
        <f t="shared" si="25"/>
        <v>42.504924412060134</v>
      </c>
      <c r="H137">
        <f t="shared" si="26"/>
        <v>0.30433836655673646</v>
      </c>
      <c r="I137">
        <f t="shared" si="27"/>
        <v>18.595073587939865</v>
      </c>
      <c r="N137">
        <v>13.5</v>
      </c>
      <c r="O137">
        <f t="shared" si="21"/>
        <v>26.683204071500825</v>
      </c>
      <c r="P137">
        <f t="shared" si="28"/>
        <v>360.22325496526116</v>
      </c>
      <c r="S137">
        <v>13.5</v>
      </c>
      <c r="T137">
        <f t="shared" si="22"/>
        <v>23.796602491005615</v>
      </c>
      <c r="U137">
        <f t="shared" si="29"/>
        <v>321.2541336285758</v>
      </c>
    </row>
    <row r="138" spans="1:21">
      <c r="A138" s="4">
        <v>285.60000600000001</v>
      </c>
      <c r="B138">
        <v>56.200001</v>
      </c>
      <c r="C138" s="13">
        <v>3.47</v>
      </c>
      <c r="D138">
        <f t="shared" si="20"/>
        <v>55.065556556866937</v>
      </c>
      <c r="E138">
        <f t="shared" si="23"/>
        <v>2.0185843824683615E-2</v>
      </c>
      <c r="F138">
        <f t="shared" si="24"/>
        <v>1.1344444431330629</v>
      </c>
      <c r="G138">
        <f t="shared" si="25"/>
        <v>42.48916572646197</v>
      </c>
      <c r="H138">
        <f t="shared" si="26"/>
        <v>0.24396503611339848</v>
      </c>
      <c r="I138">
        <f t="shared" si="27"/>
        <v>13.710835273538031</v>
      </c>
      <c r="N138">
        <v>13.6</v>
      </c>
      <c r="O138">
        <f t="shared" si="21"/>
        <v>26.525617215519159</v>
      </c>
      <c r="P138">
        <f t="shared" si="28"/>
        <v>360.74839413106054</v>
      </c>
      <c r="S138">
        <v>13.6</v>
      </c>
      <c r="T138">
        <f t="shared" si="22"/>
        <v>23.655365468243208</v>
      </c>
      <c r="U138">
        <f t="shared" si="29"/>
        <v>321.71297036810762</v>
      </c>
    </row>
    <row r="139" spans="1:21">
      <c r="A139" s="4">
        <v>309.60000600000001</v>
      </c>
      <c r="B139">
        <v>63.299999</v>
      </c>
      <c r="C139" s="13">
        <v>3.47</v>
      </c>
      <c r="D139">
        <f t="shared" si="20"/>
        <v>55.065556556866937</v>
      </c>
      <c r="E139">
        <f t="shared" si="23"/>
        <v>0.13008598061957413</v>
      </c>
      <c r="F139">
        <f t="shared" si="24"/>
        <v>8.2344424431330623</v>
      </c>
      <c r="G139">
        <f t="shared" si="25"/>
        <v>42.48916572646197</v>
      </c>
      <c r="H139">
        <f t="shared" si="26"/>
        <v>0.32876514379625865</v>
      </c>
      <c r="I139">
        <f t="shared" si="27"/>
        <v>20.81083327353803</v>
      </c>
      <c r="N139">
        <v>13.7</v>
      </c>
      <c r="O139">
        <f t="shared" si="21"/>
        <v>26.368030359537492</v>
      </c>
      <c r="P139">
        <f t="shared" si="28"/>
        <v>361.24201592566362</v>
      </c>
      <c r="S139">
        <v>13.7</v>
      </c>
      <c r="T139">
        <f t="shared" si="22"/>
        <v>23.516190299827699</v>
      </c>
      <c r="U139">
        <f t="shared" si="29"/>
        <v>322.17180710763944</v>
      </c>
    </row>
    <row r="140" spans="1:21">
      <c r="A140" s="4">
        <v>225.60000600000001</v>
      </c>
      <c r="B140" s="12">
        <v>27.299999</v>
      </c>
      <c r="C140" s="13">
        <v>3.48</v>
      </c>
      <c r="D140">
        <f t="shared" si="20"/>
        <v>55.065556556866937</v>
      </c>
      <c r="E140">
        <f t="shared" si="23"/>
        <v>1.0170534276161307</v>
      </c>
      <c r="F140">
        <f t="shared" si="24"/>
        <v>27.765557556866938</v>
      </c>
      <c r="G140">
        <f t="shared" si="25"/>
        <v>42.473407040863805</v>
      </c>
      <c r="H140">
        <f t="shared" si="26"/>
        <v>0.55580251269839998</v>
      </c>
      <c r="I140">
        <f t="shared" si="27"/>
        <v>15.173408040863805</v>
      </c>
      <c r="N140">
        <v>13.8</v>
      </c>
      <c r="O140">
        <f t="shared" si="21"/>
        <v>26.210443503555823</v>
      </c>
      <c r="P140">
        <f t="shared" si="28"/>
        <v>361.70412034907037</v>
      </c>
      <c r="S140">
        <v>13.8</v>
      </c>
      <c r="T140">
        <f t="shared" si="22"/>
        <v>23.379032162838495</v>
      </c>
      <c r="U140">
        <f t="shared" si="29"/>
        <v>322.63064384717126</v>
      </c>
    </row>
    <row r="141" spans="1:21">
      <c r="A141" s="4">
        <v>283.20001200000002</v>
      </c>
      <c r="B141">
        <v>58.599997999999999</v>
      </c>
      <c r="C141" s="13">
        <v>3.48</v>
      </c>
      <c r="D141">
        <f t="shared" si="20"/>
        <v>55.065556556866937</v>
      </c>
      <c r="E141">
        <f t="shared" si="23"/>
        <v>6.0314702453284422E-2</v>
      </c>
      <c r="F141">
        <f t="shared" si="24"/>
        <v>3.534441443133062</v>
      </c>
      <c r="G141">
        <f t="shared" si="25"/>
        <v>42.473407040863805</v>
      </c>
      <c r="H141">
        <f t="shared" si="26"/>
        <v>0.27519780732989435</v>
      </c>
      <c r="I141">
        <f t="shared" si="27"/>
        <v>16.126590959136195</v>
      </c>
      <c r="N141">
        <v>13.9</v>
      </c>
      <c r="O141">
        <f t="shared" si="21"/>
        <v>26.052856647574156</v>
      </c>
      <c r="P141">
        <f t="shared" si="28"/>
        <v>362.13470740128076</v>
      </c>
      <c r="S141">
        <v>13.9</v>
      </c>
      <c r="T141">
        <f t="shared" si="22"/>
        <v>23.243847524223241</v>
      </c>
      <c r="U141">
        <f t="shared" si="29"/>
        <v>323.08948058670308</v>
      </c>
    </row>
    <row r="142" spans="1:21">
      <c r="A142" s="4">
        <v>300</v>
      </c>
      <c r="B142">
        <v>54.799999</v>
      </c>
      <c r="C142" s="13">
        <v>3.48</v>
      </c>
      <c r="D142">
        <f t="shared" si="20"/>
        <v>55.065556556866937</v>
      </c>
      <c r="E142">
        <f t="shared" si="23"/>
        <v>4.8459409071693179E-3</v>
      </c>
      <c r="F142">
        <f t="shared" si="24"/>
        <v>0.26555755686693772</v>
      </c>
      <c r="G142">
        <f t="shared" si="25"/>
        <v>42.473407040863805</v>
      </c>
      <c r="H142">
        <f t="shared" si="26"/>
        <v>0.22493781357799286</v>
      </c>
      <c r="I142">
        <f t="shared" si="27"/>
        <v>12.326591959136195</v>
      </c>
      <c r="N142">
        <v>14</v>
      </c>
      <c r="O142">
        <f t="shared" si="21"/>
        <v>25.89526979159249</v>
      </c>
      <c r="P142">
        <f t="shared" si="28"/>
        <v>362.53377708229488</v>
      </c>
      <c r="S142">
        <v>14</v>
      </c>
      <c r="T142">
        <f t="shared" si="22"/>
        <v>23.110594094731063</v>
      </c>
      <c r="U142">
        <f t="shared" si="29"/>
        <v>323.54831732623489</v>
      </c>
    </row>
    <row r="143" spans="1:21">
      <c r="A143" s="4">
        <v>292.79998799999998</v>
      </c>
      <c r="B143">
        <v>63.799999</v>
      </c>
      <c r="C143" s="13">
        <v>3.48</v>
      </c>
      <c r="D143">
        <f t="shared" si="20"/>
        <v>55.065556556866937</v>
      </c>
      <c r="E143">
        <f t="shared" si="23"/>
        <v>0.13690348871530644</v>
      </c>
      <c r="F143">
        <f t="shared" si="24"/>
        <v>8.7344424431330623</v>
      </c>
      <c r="G143">
        <f t="shared" si="25"/>
        <v>42.473407040863805</v>
      </c>
      <c r="H143">
        <f t="shared" si="26"/>
        <v>0.33427260647976176</v>
      </c>
      <c r="I143">
        <f t="shared" si="27"/>
        <v>21.326591959136195</v>
      </c>
      <c r="N143">
        <v>14.1</v>
      </c>
      <c r="O143">
        <f t="shared" si="21"/>
        <v>25.737682935610824</v>
      </c>
      <c r="P143">
        <f t="shared" si="28"/>
        <v>362.90132939211259</v>
      </c>
      <c r="S143">
        <v>14.1</v>
      </c>
      <c r="T143">
        <f t="shared" si="22"/>
        <v>22.979230784806152</v>
      </c>
      <c r="U143">
        <f t="shared" si="29"/>
        <v>324.00715406576671</v>
      </c>
    </row>
    <row r="144" spans="1:21">
      <c r="A144" s="4">
        <v>295.20001200000002</v>
      </c>
      <c r="B144">
        <v>60.400002000000001</v>
      </c>
      <c r="C144" s="13">
        <v>3.49</v>
      </c>
      <c r="D144">
        <f t="shared" si="20"/>
        <v>55.065556556866937</v>
      </c>
      <c r="E144">
        <f t="shared" si="23"/>
        <v>8.831863023999674E-2</v>
      </c>
      <c r="F144">
        <f t="shared" si="24"/>
        <v>5.3344454431330632</v>
      </c>
      <c r="G144">
        <f t="shared" si="25"/>
        <v>42.457648355265633</v>
      </c>
      <c r="H144">
        <f t="shared" si="26"/>
        <v>0.29705882534133637</v>
      </c>
      <c r="I144">
        <f t="shared" si="27"/>
        <v>17.942353644734368</v>
      </c>
      <c r="N144">
        <v>14.2</v>
      </c>
      <c r="O144">
        <f t="shared" si="21"/>
        <v>25.580096079629161</v>
      </c>
      <c r="P144">
        <f t="shared" si="28"/>
        <v>363.23736433073407</v>
      </c>
      <c r="S144">
        <v>14.2</v>
      </c>
      <c r="T144">
        <f t="shared" si="22"/>
        <v>22.849717662344968</v>
      </c>
      <c r="U144">
        <f t="shared" si="29"/>
        <v>324.46599080529853</v>
      </c>
    </row>
    <row r="145" spans="1:21">
      <c r="A145" s="9">
        <v>283.20001200000002</v>
      </c>
      <c r="B145" s="10">
        <v>65.099997999999999</v>
      </c>
      <c r="C145" s="14">
        <v>3.49</v>
      </c>
      <c r="D145">
        <f t="shared" si="20"/>
        <v>55.065556556866937</v>
      </c>
      <c r="E145">
        <f t="shared" si="23"/>
        <v>0.15413889019064275</v>
      </c>
      <c r="F145">
        <f t="shared" si="24"/>
        <v>10.034441443133062</v>
      </c>
      <c r="G145">
        <f t="shared" si="25"/>
        <v>42.457648355265633</v>
      </c>
      <c r="H145">
        <f t="shared" si="26"/>
        <v>0.34780876098850827</v>
      </c>
      <c r="I145">
        <f t="shared" si="27"/>
        <v>22.642349644734367</v>
      </c>
      <c r="N145">
        <v>14.3</v>
      </c>
      <c r="O145">
        <f t="shared" si="21"/>
        <v>25.422509223647491</v>
      </c>
      <c r="P145">
        <f t="shared" si="28"/>
        <v>363.54188189815915</v>
      </c>
      <c r="S145">
        <v>14.3</v>
      </c>
      <c r="T145">
        <f t="shared" si="22"/>
        <v>22.722015912225899</v>
      </c>
      <c r="U145">
        <f t="shared" si="29"/>
        <v>324.92482754483035</v>
      </c>
    </row>
    <row r="146" spans="1:21">
      <c r="A146" s="4">
        <v>304.79998799999998</v>
      </c>
      <c r="B146" s="12">
        <v>60.900002000000001</v>
      </c>
      <c r="C146" s="13">
        <v>3.5</v>
      </c>
      <c r="D146">
        <f t="shared" si="20"/>
        <v>55.065556556866937</v>
      </c>
      <c r="E146">
        <f t="shared" si="23"/>
        <v>9.580369871142308E-2</v>
      </c>
      <c r="F146">
        <f t="shared" si="24"/>
        <v>5.8344454431330632</v>
      </c>
      <c r="G146">
        <f t="shared" si="25"/>
        <v>42.441889669667468</v>
      </c>
      <c r="H146">
        <f t="shared" si="26"/>
        <v>0.30308886246559619</v>
      </c>
      <c r="I146">
        <f t="shared" si="27"/>
        <v>18.458112330332533</v>
      </c>
      <c r="N146">
        <v>14.4</v>
      </c>
      <c r="O146">
        <f t="shared" si="21"/>
        <v>25.264922367665825</v>
      </c>
      <c r="P146">
        <f t="shared" si="28"/>
        <v>363.81488209438788</v>
      </c>
      <c r="S146">
        <v>14.4</v>
      </c>
      <c r="T146">
        <f t="shared" si="22"/>
        <v>22.596087797525151</v>
      </c>
      <c r="U146">
        <f t="shared" si="29"/>
        <v>325.38366428436217</v>
      </c>
    </row>
    <row r="147" spans="1:21">
      <c r="A147" s="4">
        <v>276</v>
      </c>
      <c r="B147" s="12">
        <v>58.900002000000001</v>
      </c>
      <c r="C147" s="13">
        <v>3.51</v>
      </c>
      <c r="D147">
        <f t="shared" si="20"/>
        <v>55.065556556866937</v>
      </c>
      <c r="E147">
        <f t="shared" si="23"/>
        <v>6.5100939099001442E-2</v>
      </c>
      <c r="F147">
        <f t="shared" si="24"/>
        <v>3.8344454431330632</v>
      </c>
      <c r="G147">
        <f t="shared" si="25"/>
        <v>42.426130984069303</v>
      </c>
      <c r="H147">
        <f t="shared" si="26"/>
        <v>0.2796921979040119</v>
      </c>
      <c r="I147">
        <f t="shared" si="27"/>
        <v>16.473871015930698</v>
      </c>
      <c r="N147">
        <v>14.5</v>
      </c>
      <c r="O147">
        <f t="shared" si="21"/>
        <v>25.107335511684159</v>
      </c>
      <c r="P147">
        <f t="shared" si="28"/>
        <v>364.05636491942033</v>
      </c>
      <c r="S147">
        <v>14.5</v>
      </c>
      <c r="T147">
        <f t="shared" si="22"/>
        <v>22.471896622337518</v>
      </c>
      <c r="U147">
        <f t="shared" si="29"/>
        <v>325.84250102389399</v>
      </c>
    </row>
    <row r="148" spans="1:21">
      <c r="A148" s="4">
        <v>278.39999399999999</v>
      </c>
      <c r="B148" s="12">
        <v>60.200001</v>
      </c>
      <c r="C148" s="13">
        <v>3.51</v>
      </c>
      <c r="D148">
        <f t="shared" si="20"/>
        <v>55.065556556866937</v>
      </c>
      <c r="E148">
        <f t="shared" si="23"/>
        <v>8.528977338610115E-2</v>
      </c>
      <c r="F148">
        <f t="shared" si="24"/>
        <v>5.1344444431330629</v>
      </c>
      <c r="G148">
        <f t="shared" si="25"/>
        <v>42.426130984069303</v>
      </c>
      <c r="H148">
        <f t="shared" si="26"/>
        <v>0.29524700532697162</v>
      </c>
      <c r="I148">
        <f t="shared" si="27"/>
        <v>17.773870015930697</v>
      </c>
      <c r="N148">
        <v>14.6</v>
      </c>
      <c r="O148">
        <f t="shared" si="21"/>
        <v>24.949748655702493</v>
      </c>
      <c r="P148">
        <f t="shared" si="28"/>
        <v>364.26633037325638</v>
      </c>
      <c r="S148">
        <v>14.6</v>
      </c>
      <c r="T148">
        <f t="shared" si="22"/>
        <v>22.349406696125051</v>
      </c>
      <c r="U148">
        <f t="shared" si="29"/>
        <v>326.30133776342575</v>
      </c>
    </row>
    <row r="149" spans="1:21">
      <c r="A149" s="4">
        <v>283.20001200000002</v>
      </c>
      <c r="B149" s="12">
        <v>61</v>
      </c>
      <c r="C149" s="13">
        <v>3.51</v>
      </c>
      <c r="D149">
        <f t="shared" si="20"/>
        <v>55.065556556866937</v>
      </c>
      <c r="E149">
        <f t="shared" si="23"/>
        <v>9.7285958084148569E-2</v>
      </c>
      <c r="F149">
        <f t="shared" si="24"/>
        <v>5.9344434431330626</v>
      </c>
      <c r="G149">
        <f t="shared" si="25"/>
        <v>42.426130984069303</v>
      </c>
      <c r="H149">
        <f t="shared" si="26"/>
        <v>0.30448965599886391</v>
      </c>
      <c r="I149">
        <f t="shared" si="27"/>
        <v>18.573869015930697</v>
      </c>
      <c r="N149">
        <v>14.7</v>
      </c>
      <c r="O149">
        <f t="shared" si="21"/>
        <v>24.792161799720827</v>
      </c>
      <c r="P149">
        <f t="shared" si="28"/>
        <v>364.44477845589614</v>
      </c>
      <c r="S149">
        <v>14.7</v>
      </c>
      <c r="T149">
        <f t="shared" si="22"/>
        <v>22.228583299520924</v>
      </c>
      <c r="U149">
        <f t="shared" si="29"/>
        <v>326.76017450295757</v>
      </c>
    </row>
    <row r="150" spans="1:21">
      <c r="A150" s="4">
        <v>278.39999399999999</v>
      </c>
      <c r="B150">
        <v>57.599997999999999</v>
      </c>
      <c r="C150" s="13">
        <v>3.52</v>
      </c>
      <c r="D150">
        <f t="shared" si="20"/>
        <v>55.065556556866937</v>
      </c>
      <c r="E150">
        <f t="shared" si="23"/>
        <v>4.4000721026640696E-2</v>
      </c>
      <c r="F150">
        <f t="shared" si="24"/>
        <v>2.534441443133062</v>
      </c>
      <c r="G150">
        <f t="shared" si="25"/>
        <v>42.410372298471138</v>
      </c>
      <c r="H150">
        <f t="shared" si="26"/>
        <v>0.26370878869698677</v>
      </c>
      <c r="I150">
        <f t="shared" si="27"/>
        <v>15.189625701528861</v>
      </c>
      <c r="N150">
        <v>14.8</v>
      </c>
      <c r="O150">
        <f t="shared" si="21"/>
        <v>24.63457494373916</v>
      </c>
      <c r="P150">
        <f t="shared" si="28"/>
        <v>364.59170916733962</v>
      </c>
      <c r="S150">
        <v>14.8</v>
      </c>
      <c r="T150">
        <f t="shared" si="22"/>
        <v>22.109392651519553</v>
      </c>
      <c r="U150">
        <f t="shared" si="29"/>
        <v>327.21901124248939</v>
      </c>
    </row>
    <row r="151" spans="1:21">
      <c r="A151" s="4">
        <v>288</v>
      </c>
      <c r="B151">
        <v>63.099997999999999</v>
      </c>
      <c r="C151" s="13">
        <v>3.52</v>
      </c>
      <c r="D151">
        <f t="shared" si="20"/>
        <v>55.065556556866937</v>
      </c>
      <c r="E151">
        <f t="shared" si="23"/>
        <v>0.12732871153392211</v>
      </c>
      <c r="F151">
        <f t="shared" si="24"/>
        <v>8.034441443133062</v>
      </c>
      <c r="G151">
        <f t="shared" si="25"/>
        <v>42.410372298471138</v>
      </c>
      <c r="H151">
        <f t="shared" si="26"/>
        <v>0.32788631311095862</v>
      </c>
      <c r="I151">
        <f t="shared" si="27"/>
        <v>20.689625701528861</v>
      </c>
      <c r="N151">
        <v>14.9</v>
      </c>
      <c r="O151">
        <f t="shared" si="21"/>
        <v>24.476988087757494</v>
      </c>
      <c r="P151">
        <f t="shared" si="28"/>
        <v>364.70712250758669</v>
      </c>
      <c r="S151">
        <v>14.9</v>
      </c>
      <c r="T151">
        <f t="shared" si="22"/>
        <v>21.991801877987999</v>
      </c>
      <c r="U151">
        <f t="shared" si="29"/>
        <v>327.67784798202121</v>
      </c>
    </row>
    <row r="152" spans="1:21">
      <c r="A152" s="4">
        <v>266.39999399999999</v>
      </c>
      <c r="B152">
        <v>59.5</v>
      </c>
      <c r="C152" s="13">
        <v>3.53</v>
      </c>
      <c r="D152">
        <f t="shared" si="20"/>
        <v>55.065556556866937</v>
      </c>
      <c r="E152">
        <f t="shared" si="23"/>
        <v>7.4528461229127096E-2</v>
      </c>
      <c r="F152">
        <f t="shared" si="24"/>
        <v>4.4344434431330626</v>
      </c>
      <c r="G152">
        <f t="shared" si="25"/>
        <v>42.394613612872973</v>
      </c>
      <c r="H152">
        <f t="shared" si="26"/>
        <v>0.28748548549793324</v>
      </c>
      <c r="I152">
        <f t="shared" si="27"/>
        <v>17.105386387127027</v>
      </c>
      <c r="N152">
        <v>15</v>
      </c>
      <c r="O152">
        <f t="shared" si="21"/>
        <v>24.319401231775828</v>
      </c>
      <c r="P152">
        <f t="shared" si="28"/>
        <v>364.79101847663742</v>
      </c>
      <c r="S152">
        <v>15</v>
      </c>
      <c r="T152">
        <f t="shared" si="22"/>
        <v>21.87577898143687</v>
      </c>
      <c r="U152">
        <f t="shared" si="29"/>
        <v>328.13668472155302</v>
      </c>
    </row>
    <row r="153" spans="1:21">
      <c r="A153" s="4">
        <v>304.79998799999998</v>
      </c>
      <c r="B153" s="12">
        <v>60.200001</v>
      </c>
      <c r="C153" s="13">
        <v>3.54</v>
      </c>
      <c r="D153">
        <f t="shared" si="20"/>
        <v>55.065556556866937</v>
      </c>
      <c r="E153">
        <f t="shared" si="23"/>
        <v>8.528977338610115E-2</v>
      </c>
      <c r="F153">
        <f t="shared" si="24"/>
        <v>5.1344444431330629</v>
      </c>
      <c r="G153">
        <f t="shared" si="25"/>
        <v>42.378854927274801</v>
      </c>
      <c r="H153">
        <f t="shared" si="26"/>
        <v>0.2960323218719747</v>
      </c>
      <c r="I153">
        <f t="shared" si="27"/>
        <v>17.821146072725199</v>
      </c>
      <c r="N153">
        <v>15.1</v>
      </c>
      <c r="O153">
        <f t="shared" si="21"/>
        <v>24.161814375794162</v>
      </c>
      <c r="P153">
        <f t="shared" si="28"/>
        <v>364.84339707449186</v>
      </c>
      <c r="S153">
        <v>15.1</v>
      </c>
      <c r="T153">
        <f t="shared" si="22"/>
        <v>21.761292811992373</v>
      </c>
      <c r="U153">
        <f t="shared" si="29"/>
        <v>328.59552146108484</v>
      </c>
    </row>
    <row r="154" spans="1:21">
      <c r="A154" s="4">
        <v>307.20001200000002</v>
      </c>
      <c r="B154">
        <v>57.299999</v>
      </c>
      <c r="C154" s="13">
        <v>3.54</v>
      </c>
      <c r="D154">
        <f t="shared" si="20"/>
        <v>55.065556556866937</v>
      </c>
      <c r="E154">
        <f t="shared" si="23"/>
        <v>3.8995505796310087E-2</v>
      </c>
      <c r="F154">
        <f t="shared" si="24"/>
        <v>2.2344424431330623</v>
      </c>
      <c r="G154">
        <f t="shared" si="25"/>
        <v>42.378854927274801</v>
      </c>
      <c r="H154">
        <f t="shared" si="26"/>
        <v>0.26040391506333532</v>
      </c>
      <c r="I154">
        <f t="shared" si="27"/>
        <v>14.921144072725198</v>
      </c>
      <c r="N154">
        <v>15.2</v>
      </c>
      <c r="O154">
        <f t="shared" si="21"/>
        <v>24.004227519812495</v>
      </c>
      <c r="P154">
        <f t="shared" si="28"/>
        <v>364.8642583011499</v>
      </c>
      <c r="S154">
        <v>15.2</v>
      </c>
      <c r="T154">
        <f t="shared" si="22"/>
        <v>21.648313039514257</v>
      </c>
      <c r="U154">
        <f t="shared" si="29"/>
        <v>329.05435820061666</v>
      </c>
    </row>
    <row r="155" spans="1:21">
      <c r="A155" s="4">
        <v>309.60000600000001</v>
      </c>
      <c r="B155">
        <v>64.199996999999996</v>
      </c>
      <c r="C155" s="13">
        <v>3.54</v>
      </c>
      <c r="D155">
        <f t="shared" si="20"/>
        <v>55.065556556866937</v>
      </c>
      <c r="E155">
        <f t="shared" si="23"/>
        <v>0.14228101043576466</v>
      </c>
      <c r="F155">
        <f t="shared" si="24"/>
        <v>9.1344404431330588</v>
      </c>
      <c r="G155">
        <f t="shared" si="25"/>
        <v>42.378854927274801</v>
      </c>
      <c r="H155">
        <f t="shared" si="26"/>
        <v>0.33989319458574424</v>
      </c>
      <c r="I155">
        <f t="shared" si="27"/>
        <v>21.821142072725195</v>
      </c>
      <c r="N155">
        <v>15.3</v>
      </c>
      <c r="O155">
        <f t="shared" si="21"/>
        <v>23.846640663830826</v>
      </c>
      <c r="P155">
        <f t="shared" si="28"/>
        <v>364.85360215661166</v>
      </c>
      <c r="S155">
        <v>15.3</v>
      </c>
      <c r="T155">
        <f t="shared" si="22"/>
        <v>21.53681012680709</v>
      </c>
      <c r="U155">
        <f t="shared" si="29"/>
        <v>329.51319494014848</v>
      </c>
    </row>
    <row r="156" spans="1:21">
      <c r="A156" s="4">
        <v>261.60000600000001</v>
      </c>
      <c r="B156">
        <v>54.599997999999999</v>
      </c>
      <c r="C156" s="13">
        <v>3.55</v>
      </c>
      <c r="D156">
        <f t="shared" si="20"/>
        <v>55.065556556866937</v>
      </c>
      <c r="E156">
        <f t="shared" si="23"/>
        <v>8.5267138080653056E-3</v>
      </c>
      <c r="F156">
        <f t="shared" si="24"/>
        <v>0.46555855686693803</v>
      </c>
      <c r="G156">
        <f t="shared" si="25"/>
        <v>42.363096241676637</v>
      </c>
      <c r="H156">
        <f t="shared" si="26"/>
        <v>0.22411908803226263</v>
      </c>
      <c r="I156">
        <f t="shared" si="27"/>
        <v>12.236901758323363</v>
      </c>
      <c r="N156">
        <v>15.4</v>
      </c>
      <c r="O156">
        <f t="shared" si="21"/>
        <v>23.689053807849159</v>
      </c>
      <c r="P156">
        <f t="shared" si="28"/>
        <v>364.81142864087707</v>
      </c>
      <c r="S156">
        <v>15.4</v>
      </c>
      <c r="T156">
        <f t="shared" si="22"/>
        <v>21.426755303875343</v>
      </c>
      <c r="U156">
        <f t="shared" si="29"/>
        <v>329.9720316796803</v>
      </c>
    </row>
    <row r="157" spans="1:21">
      <c r="A157" s="4">
        <v>292.79998799999998</v>
      </c>
      <c r="B157" s="12">
        <v>55.799999</v>
      </c>
      <c r="C157" s="13">
        <v>3.55</v>
      </c>
      <c r="D157">
        <f t="shared" si="20"/>
        <v>55.065556556866937</v>
      </c>
      <c r="E157">
        <f t="shared" si="23"/>
        <v>1.3162051188084471E-2</v>
      </c>
      <c r="F157">
        <f t="shared" si="24"/>
        <v>0.73444244313306228</v>
      </c>
      <c r="G157">
        <f t="shared" si="25"/>
        <v>42.363096241676637</v>
      </c>
      <c r="H157">
        <f t="shared" si="26"/>
        <v>0.24080471324602287</v>
      </c>
      <c r="I157">
        <f t="shared" si="27"/>
        <v>13.436902758323363</v>
      </c>
      <c r="N157">
        <v>15.5</v>
      </c>
      <c r="O157">
        <f t="shared" si="21"/>
        <v>23.531466951867493</v>
      </c>
      <c r="P157">
        <f t="shared" si="28"/>
        <v>364.73773775394613</v>
      </c>
      <c r="S157">
        <v>15.5</v>
      </c>
      <c r="T157">
        <f t="shared" si="22"/>
        <v>21.318120543174974</v>
      </c>
      <c r="U157">
        <f t="shared" si="29"/>
        <v>330.43086841921212</v>
      </c>
    </row>
    <row r="158" spans="1:21">
      <c r="A158" s="4">
        <v>285.60000600000001</v>
      </c>
      <c r="B158" s="12">
        <v>60.599997999999999</v>
      </c>
      <c r="C158" s="13">
        <v>3.56</v>
      </c>
      <c r="D158">
        <f t="shared" si="20"/>
        <v>55.065556556866937</v>
      </c>
      <c r="E158">
        <f t="shared" si="23"/>
        <v>9.1327419567457116E-2</v>
      </c>
      <c r="F158">
        <f t="shared" si="24"/>
        <v>5.534441443133062</v>
      </c>
      <c r="G158">
        <f t="shared" si="25"/>
        <v>42.347337556078472</v>
      </c>
      <c r="H158">
        <f t="shared" si="26"/>
        <v>0.30119902716698982</v>
      </c>
      <c r="I158">
        <f t="shared" si="27"/>
        <v>18.252660443921528</v>
      </c>
      <c r="N158">
        <v>15.6</v>
      </c>
      <c r="O158">
        <f t="shared" si="21"/>
        <v>23.373880095885827</v>
      </c>
      <c r="P158">
        <f t="shared" si="28"/>
        <v>364.63252949581891</v>
      </c>
      <c r="S158">
        <v>15.6</v>
      </c>
      <c r="T158">
        <f t="shared" si="22"/>
        <v>21.210878535816921</v>
      </c>
      <c r="U158">
        <f t="shared" si="29"/>
        <v>330.88970515874394</v>
      </c>
    </row>
    <row r="159" spans="1:21">
      <c r="A159" s="4">
        <v>285.60000600000001</v>
      </c>
      <c r="B159" s="12">
        <v>59.099997999999999</v>
      </c>
      <c r="C159" s="13">
        <v>3.56</v>
      </c>
      <c r="D159">
        <f t="shared" si="20"/>
        <v>55.065556556866937</v>
      </c>
      <c r="E159">
        <f t="shared" si="23"/>
        <v>6.8264662938449877E-2</v>
      </c>
      <c r="F159">
        <f t="shared" si="24"/>
        <v>4.034441443133062</v>
      </c>
      <c r="G159">
        <f t="shared" si="25"/>
        <v>42.347337556078472</v>
      </c>
      <c r="H159">
        <f t="shared" si="26"/>
        <v>0.28346296126645432</v>
      </c>
      <c r="I159">
        <f t="shared" si="27"/>
        <v>16.752660443921528</v>
      </c>
      <c r="N159">
        <v>15.7</v>
      </c>
      <c r="O159">
        <f t="shared" si="21"/>
        <v>23.216293239904164</v>
      </c>
      <c r="P159">
        <f t="shared" si="28"/>
        <v>364.49580386649535</v>
      </c>
      <c r="S159">
        <v>15.7</v>
      </c>
      <c r="T159">
        <f t="shared" si="22"/>
        <v>21.105002668679983</v>
      </c>
      <c r="U159">
        <f t="shared" si="29"/>
        <v>331.3485418982757</v>
      </c>
    </row>
    <row r="160" spans="1:21">
      <c r="A160" s="4">
        <v>264</v>
      </c>
      <c r="B160" s="12">
        <v>55.099997999999999</v>
      </c>
      <c r="C160" s="13">
        <v>3.56</v>
      </c>
      <c r="D160">
        <f t="shared" si="20"/>
        <v>55.065556556866937</v>
      </c>
      <c r="E160">
        <f t="shared" si="23"/>
        <v>6.2507158590208959E-4</v>
      </c>
      <c r="F160">
        <f t="shared" si="24"/>
        <v>3.4441443133061966E-2</v>
      </c>
      <c r="G160">
        <f t="shared" si="25"/>
        <v>42.347337556078472</v>
      </c>
      <c r="H160">
        <f t="shared" si="26"/>
        <v>0.23144575148481</v>
      </c>
      <c r="I160">
        <f t="shared" si="27"/>
        <v>12.752660443921528</v>
      </c>
      <c r="N160">
        <v>15.8</v>
      </c>
      <c r="O160">
        <f t="shared" si="21"/>
        <v>23.058706383922495</v>
      </c>
      <c r="P160">
        <f t="shared" si="28"/>
        <v>364.32756086597544</v>
      </c>
      <c r="S160">
        <v>15.8</v>
      </c>
      <c r="T160">
        <f t="shared" si="22"/>
        <v>21.000467002392885</v>
      </c>
      <c r="U160">
        <f t="shared" si="29"/>
        <v>331.80737863780757</v>
      </c>
    </row>
    <row r="161" spans="1:21">
      <c r="A161" s="4">
        <v>273.60000600000001</v>
      </c>
      <c r="B161">
        <v>55.900002000000001</v>
      </c>
      <c r="C161" s="13">
        <v>3.56</v>
      </c>
      <c r="D161">
        <f t="shared" si="20"/>
        <v>55.065556556866937</v>
      </c>
      <c r="E161">
        <f t="shared" si="23"/>
        <v>1.4927467142721447E-2</v>
      </c>
      <c r="F161">
        <f t="shared" si="24"/>
        <v>0.83444544313306324</v>
      </c>
      <c r="G161">
        <f t="shared" si="25"/>
        <v>42.347337556078472</v>
      </c>
      <c r="H161">
        <f t="shared" si="26"/>
        <v>0.24244479354261075</v>
      </c>
      <c r="I161">
        <f t="shared" si="27"/>
        <v>13.552664443921529</v>
      </c>
      <c r="N161">
        <v>15.9</v>
      </c>
      <c r="O161">
        <f t="shared" si="21"/>
        <v>22.901119527940828</v>
      </c>
      <c r="P161">
        <f t="shared" si="28"/>
        <v>364.12780049425919</v>
      </c>
      <c r="S161">
        <v>15.9</v>
      </c>
      <c r="T161">
        <f t="shared" si="22"/>
        <v>20.897246250147127</v>
      </c>
      <c r="U161">
        <f t="shared" si="29"/>
        <v>332.26621537733934</v>
      </c>
    </row>
    <row r="162" spans="1:21">
      <c r="A162" s="4">
        <v>268.79998799999998</v>
      </c>
      <c r="B162">
        <v>51.299999</v>
      </c>
      <c r="C162" s="13">
        <v>3.56</v>
      </c>
      <c r="D162">
        <f t="shared" si="20"/>
        <v>55.065556556866937</v>
      </c>
      <c r="E162">
        <f t="shared" si="23"/>
        <v>7.3402682851259657E-2</v>
      </c>
      <c r="F162">
        <f t="shared" si="24"/>
        <v>3.7655575568669377</v>
      </c>
      <c r="G162">
        <f t="shared" si="25"/>
        <v>42.347337556078472</v>
      </c>
      <c r="H162">
        <f t="shared" si="26"/>
        <v>0.17451582102217056</v>
      </c>
      <c r="I162">
        <f t="shared" si="27"/>
        <v>8.952661443921528</v>
      </c>
      <c r="N162">
        <v>16</v>
      </c>
      <c r="O162">
        <f t="shared" si="21"/>
        <v>22.743532671959162</v>
      </c>
      <c r="P162">
        <f t="shared" si="28"/>
        <v>363.89652275134659</v>
      </c>
      <c r="S162">
        <v>16</v>
      </c>
      <c r="T162">
        <f t="shared" si="22"/>
        <v>20.795315757304447</v>
      </c>
      <c r="U162">
        <f t="shared" si="29"/>
        <v>332.72505211687115</v>
      </c>
    </row>
    <row r="163" spans="1:21">
      <c r="A163" s="4">
        <v>312</v>
      </c>
      <c r="B163">
        <v>62.299999</v>
      </c>
      <c r="C163" s="13">
        <v>3.56</v>
      </c>
      <c r="D163">
        <f t="shared" si="20"/>
        <v>55.065556556866937</v>
      </c>
      <c r="E163">
        <f t="shared" si="23"/>
        <v>0.11612267350330234</v>
      </c>
      <c r="F163">
        <f t="shared" si="24"/>
        <v>7.2344424431330623</v>
      </c>
      <c r="G163">
        <f t="shared" si="25"/>
        <v>42.347337556078472</v>
      </c>
      <c r="H163">
        <f t="shared" si="26"/>
        <v>0.32026744404797708</v>
      </c>
      <c r="I163">
        <f t="shared" si="27"/>
        <v>19.952661443921528</v>
      </c>
      <c r="N163">
        <v>16.100000000000001</v>
      </c>
      <c r="O163">
        <f t="shared" si="21"/>
        <v>22.585945815977492</v>
      </c>
      <c r="P163">
        <f t="shared" si="28"/>
        <v>363.63372763723766</v>
      </c>
      <c r="S163">
        <v>16.100000000000001</v>
      </c>
      <c r="T163">
        <f t="shared" si="22"/>
        <v>20.694651481764158</v>
      </c>
      <c r="U163">
        <f t="shared" si="29"/>
        <v>333.18388885640297</v>
      </c>
    </row>
    <row r="164" spans="1:21">
      <c r="A164" s="4">
        <v>278.39999399999999</v>
      </c>
      <c r="B164">
        <v>57.900002000000001</v>
      </c>
      <c r="C164" s="13">
        <v>3.57</v>
      </c>
      <c r="D164">
        <f t="shared" si="20"/>
        <v>55.065556556866937</v>
      </c>
      <c r="E164">
        <f t="shared" si="23"/>
        <v>4.8954151040151314E-2</v>
      </c>
      <c r="F164">
        <f t="shared" si="24"/>
        <v>2.8344454431330632</v>
      </c>
      <c r="G164">
        <f t="shared" si="25"/>
        <v>42.3315788704803</v>
      </c>
      <c r="H164">
        <f t="shared" si="26"/>
        <v>0.2688846734326486</v>
      </c>
      <c r="I164">
        <f t="shared" si="27"/>
        <v>15.568423129519701</v>
      </c>
      <c r="N164">
        <v>16.2</v>
      </c>
      <c r="O164">
        <f t="shared" si="21"/>
        <v>22.42835895999583</v>
      </c>
      <c r="P164">
        <f t="shared" si="28"/>
        <v>363.33941515193243</v>
      </c>
      <c r="S164">
        <v>16.2</v>
      </c>
      <c r="T164">
        <f t="shared" si="22"/>
        <v>20.595229975057705</v>
      </c>
      <c r="U164">
        <f t="shared" si="29"/>
        <v>333.64272559593479</v>
      </c>
    </row>
    <row r="165" spans="1:21">
      <c r="A165" s="4">
        <v>278.39999399999999</v>
      </c>
      <c r="B165">
        <v>55.099997999999999</v>
      </c>
      <c r="C165" s="13">
        <v>3.57</v>
      </c>
      <c r="D165">
        <f t="shared" si="20"/>
        <v>55.065556556866937</v>
      </c>
      <c r="E165">
        <f t="shared" si="23"/>
        <v>6.2507158590208959E-4</v>
      </c>
      <c r="F165">
        <f t="shared" si="24"/>
        <v>3.4441443133061966E-2</v>
      </c>
      <c r="G165">
        <f t="shared" si="25"/>
        <v>42.3315788704803</v>
      </c>
      <c r="H165">
        <f t="shared" si="26"/>
        <v>0.23173175304869703</v>
      </c>
      <c r="I165">
        <f t="shared" si="27"/>
        <v>12.7684191295197</v>
      </c>
      <c r="N165">
        <v>16.3</v>
      </c>
      <c r="O165">
        <f t="shared" si="21"/>
        <v>22.27077210401416</v>
      </c>
      <c r="P165">
        <f t="shared" si="28"/>
        <v>363.0135852954308</v>
      </c>
      <c r="S165">
        <v>16.3</v>
      </c>
      <c r="T165">
        <f t="shared" si="22"/>
        <v>20.497028364139055</v>
      </c>
      <c r="U165">
        <f t="shared" si="29"/>
        <v>334.10156233546661</v>
      </c>
    </row>
    <row r="166" spans="1:21">
      <c r="A166" s="4">
        <v>292.79998799999998</v>
      </c>
      <c r="B166">
        <v>63.299999</v>
      </c>
      <c r="C166" s="13">
        <v>3.57</v>
      </c>
      <c r="D166">
        <f t="shared" si="20"/>
        <v>55.065556556866937</v>
      </c>
      <c r="E166">
        <f t="shared" si="23"/>
        <v>0.13008598061957413</v>
      </c>
      <c r="F166">
        <f t="shared" si="24"/>
        <v>8.2344424431330623</v>
      </c>
      <c r="G166">
        <f t="shared" si="25"/>
        <v>42.3315788704803</v>
      </c>
      <c r="H166">
        <f t="shared" si="26"/>
        <v>0.33125466762676725</v>
      </c>
      <c r="I166">
        <f t="shared" si="27"/>
        <v>20.9684201295197</v>
      </c>
      <c r="N166">
        <v>16.399999999999999</v>
      </c>
      <c r="O166">
        <f t="shared" si="21"/>
        <v>22.113185248032497</v>
      </c>
      <c r="P166">
        <f t="shared" si="28"/>
        <v>362.65623806773294</v>
      </c>
      <c r="S166">
        <v>16.399999999999999</v>
      </c>
      <c r="T166">
        <f t="shared" si="22"/>
        <v>20.400024333841369</v>
      </c>
      <c r="U166">
        <f t="shared" si="29"/>
        <v>334.56039907499843</v>
      </c>
    </row>
    <row r="167" spans="1:21">
      <c r="A167" s="4">
        <v>264</v>
      </c>
      <c r="B167">
        <v>55.299999</v>
      </c>
      <c r="C167" s="13">
        <v>3.58</v>
      </c>
      <c r="D167">
        <f t="shared" si="20"/>
        <v>55.065556556866937</v>
      </c>
      <c r="E167">
        <f t="shared" si="23"/>
        <v>4.2394655944399257E-3</v>
      </c>
      <c r="F167">
        <f t="shared" si="24"/>
        <v>0.23444244313306228</v>
      </c>
      <c r="G167">
        <f t="shared" si="25"/>
        <v>42.315820184882135</v>
      </c>
      <c r="H167">
        <f t="shared" si="26"/>
        <v>0.23479528119191945</v>
      </c>
      <c r="I167">
        <f t="shared" si="27"/>
        <v>12.984178815117865</v>
      </c>
      <c r="N167">
        <v>16.5</v>
      </c>
      <c r="O167">
        <f t="shared" si="21"/>
        <v>21.955598392050831</v>
      </c>
      <c r="P167">
        <f t="shared" si="28"/>
        <v>362.26737346883874</v>
      </c>
      <c r="S167">
        <v>16.5</v>
      </c>
      <c r="T167">
        <f t="shared" si="22"/>
        <v>20.304196109971532</v>
      </c>
      <c r="U167">
        <f t="shared" si="29"/>
        <v>335.01923581453025</v>
      </c>
    </row>
    <row r="168" spans="1:21">
      <c r="A168" s="4">
        <v>288</v>
      </c>
      <c r="B168">
        <v>56.400002000000001</v>
      </c>
      <c r="C168" s="13">
        <v>3.59</v>
      </c>
      <c r="D168">
        <f t="shared" si="20"/>
        <v>55.065556556866937</v>
      </c>
      <c r="E168">
        <f t="shared" si="23"/>
        <v>2.3660379358374194E-2</v>
      </c>
      <c r="F168">
        <f t="shared" si="24"/>
        <v>1.3344454431330632</v>
      </c>
      <c r="G168">
        <f t="shared" si="25"/>
        <v>42.30006149928397</v>
      </c>
      <c r="H168">
        <f t="shared" si="26"/>
        <v>0.24999893618294605</v>
      </c>
      <c r="I168">
        <f t="shared" si="27"/>
        <v>14.099940500716031</v>
      </c>
      <c r="N168">
        <v>16.600000000000001</v>
      </c>
      <c r="O168">
        <f t="shared" si="21"/>
        <v>21.798011536069161</v>
      </c>
      <c r="P168">
        <f t="shared" si="28"/>
        <v>361.84699149874808</v>
      </c>
      <c r="S168">
        <v>16.600000000000001</v>
      </c>
      <c r="T168">
        <f t="shared" si="22"/>
        <v>20.209522443015786</v>
      </c>
      <c r="U168">
        <f t="shared" si="29"/>
        <v>335.47807255406207</v>
      </c>
    </row>
    <row r="169" spans="1:21">
      <c r="A169" s="4">
        <v>290.39999399999999</v>
      </c>
      <c r="B169">
        <v>60.200001</v>
      </c>
      <c r="C169" s="13">
        <v>3.59</v>
      </c>
      <c r="D169">
        <f t="shared" si="20"/>
        <v>55.065556556866937</v>
      </c>
      <c r="E169">
        <f t="shared" si="23"/>
        <v>8.528977338610115E-2</v>
      </c>
      <c r="F169">
        <f t="shared" si="24"/>
        <v>5.1344444431330629</v>
      </c>
      <c r="G169">
        <f t="shared" si="25"/>
        <v>42.30006149928397</v>
      </c>
      <c r="H169">
        <f t="shared" si="26"/>
        <v>0.29734118278031307</v>
      </c>
      <c r="I169">
        <f t="shared" si="27"/>
        <v>17.89993950071603</v>
      </c>
      <c r="N169">
        <v>16.7</v>
      </c>
      <c r="O169">
        <f t="shared" si="21"/>
        <v>21.640424680087499</v>
      </c>
      <c r="P169">
        <f t="shared" si="28"/>
        <v>361.39509215746119</v>
      </c>
      <c r="S169">
        <v>16.7</v>
      </c>
      <c r="T169">
        <f t="shared" si="22"/>
        <v>20.115982592430772</v>
      </c>
      <c r="U169">
        <f t="shared" si="29"/>
        <v>335.93690929359389</v>
      </c>
    </row>
    <row r="170" spans="1:21">
      <c r="A170" s="4">
        <v>309.60000600000001</v>
      </c>
      <c r="B170">
        <v>54.799999</v>
      </c>
      <c r="C170" s="13">
        <v>3.59</v>
      </c>
      <c r="D170">
        <f t="shared" si="20"/>
        <v>55.065556556866937</v>
      </c>
      <c r="E170">
        <f t="shared" si="23"/>
        <v>4.8459409071693179E-3</v>
      </c>
      <c r="F170">
        <f t="shared" si="24"/>
        <v>0.26555755686693772</v>
      </c>
      <c r="G170">
        <f t="shared" si="25"/>
        <v>42.30006149928397</v>
      </c>
      <c r="H170">
        <f t="shared" si="26"/>
        <v>0.22810105344556722</v>
      </c>
      <c r="I170">
        <f t="shared" si="27"/>
        <v>12.49993750071603</v>
      </c>
      <c r="N170">
        <v>16.8</v>
      </c>
      <c r="O170">
        <f t="shared" si="21"/>
        <v>21.482837824105829</v>
      </c>
      <c r="P170">
        <f t="shared" si="28"/>
        <v>360.91167544497796</v>
      </c>
      <c r="S170">
        <v>16.8</v>
      </c>
      <c r="T170">
        <f t="shared" si="22"/>
        <v>20.023556311495575</v>
      </c>
      <c r="U170">
        <f t="shared" si="29"/>
        <v>336.3957460331257</v>
      </c>
    </row>
    <row r="171" spans="1:21">
      <c r="A171" s="4">
        <v>307.20001200000002</v>
      </c>
      <c r="B171">
        <v>62.200001</v>
      </c>
      <c r="C171" s="13">
        <v>3.59</v>
      </c>
      <c r="D171">
        <f t="shared" si="20"/>
        <v>55.065556556866937</v>
      </c>
      <c r="E171">
        <f t="shared" si="23"/>
        <v>0.11470167730597083</v>
      </c>
      <c r="F171">
        <f t="shared" si="24"/>
        <v>7.1344444431330629</v>
      </c>
      <c r="G171">
        <f t="shared" si="25"/>
        <v>42.30006149928397</v>
      </c>
      <c r="H171">
        <f t="shared" si="26"/>
        <v>0.31993471351738451</v>
      </c>
      <c r="I171">
        <f t="shared" si="27"/>
        <v>19.89993950071603</v>
      </c>
      <c r="N171">
        <v>16.899999999999999</v>
      </c>
      <c r="O171">
        <f t="shared" si="21"/>
        <v>21.325250968124166</v>
      </c>
      <c r="P171">
        <f t="shared" si="28"/>
        <v>360.39674136129838</v>
      </c>
      <c r="S171">
        <v>16.899999999999999</v>
      </c>
      <c r="T171">
        <f t="shared" si="22"/>
        <v>19.932223832701631</v>
      </c>
      <c r="U171">
        <f t="shared" si="29"/>
        <v>336.85458277265752</v>
      </c>
    </row>
    <row r="172" spans="1:21">
      <c r="A172" s="4">
        <v>312</v>
      </c>
      <c r="B172">
        <v>63</v>
      </c>
      <c r="C172" s="13">
        <v>3.59</v>
      </c>
      <c r="D172">
        <f t="shared" si="20"/>
        <v>55.065556556866937</v>
      </c>
      <c r="E172">
        <f t="shared" si="23"/>
        <v>0.12594354671639782</v>
      </c>
      <c r="F172">
        <f t="shared" si="24"/>
        <v>7.9344434431330626</v>
      </c>
      <c r="G172">
        <f t="shared" si="25"/>
        <v>42.30006149928397</v>
      </c>
      <c r="H172">
        <f t="shared" si="26"/>
        <v>0.32857045239231791</v>
      </c>
      <c r="I172">
        <f t="shared" si="27"/>
        <v>20.69993850071603</v>
      </c>
      <c r="N172">
        <v>17</v>
      </c>
      <c r="O172">
        <f t="shared" si="21"/>
        <v>21.167664112142496</v>
      </c>
      <c r="P172">
        <f t="shared" si="28"/>
        <v>359.85028990642246</v>
      </c>
      <c r="S172">
        <v>17</v>
      </c>
      <c r="T172">
        <f t="shared" si="22"/>
        <v>19.841965853658195</v>
      </c>
      <c r="U172">
        <f t="shared" si="29"/>
        <v>337.31341951218928</v>
      </c>
    </row>
    <row r="173" spans="1:21">
      <c r="A173" s="4">
        <v>283.20001200000002</v>
      </c>
      <c r="B173" s="12">
        <v>61.700001</v>
      </c>
      <c r="C173" s="13">
        <v>3.6</v>
      </c>
      <c r="D173">
        <f t="shared" si="20"/>
        <v>55.065556556866937</v>
      </c>
      <c r="E173">
        <f t="shared" si="23"/>
        <v>0.1075274608688104</v>
      </c>
      <c r="F173">
        <f t="shared" si="24"/>
        <v>6.6344444431330629</v>
      </c>
      <c r="G173">
        <f t="shared" si="25"/>
        <v>42.284302813685805</v>
      </c>
      <c r="H173">
        <f t="shared" si="26"/>
        <v>0.31467905788711731</v>
      </c>
      <c r="I173">
        <f t="shared" si="27"/>
        <v>19.415698186314195</v>
      </c>
      <c r="N173">
        <v>17.100000000000001</v>
      </c>
      <c r="O173">
        <f t="shared" si="21"/>
        <v>21.01007725616083</v>
      </c>
      <c r="P173">
        <f t="shared" si="28"/>
        <v>359.27232108035025</v>
      </c>
      <c r="S173">
        <v>17.100000000000001</v>
      </c>
      <c r="T173">
        <f t="shared" si="22"/>
        <v>19.752763523492465</v>
      </c>
      <c r="U173">
        <f t="shared" si="29"/>
        <v>337.77225625172116</v>
      </c>
    </row>
    <row r="174" spans="1:21">
      <c r="A174" s="4">
        <v>285.60000600000001</v>
      </c>
      <c r="B174" s="12">
        <v>53.700001</v>
      </c>
      <c r="C174" s="13">
        <v>3.6</v>
      </c>
      <c r="D174">
        <f t="shared" si="20"/>
        <v>55.065556556866937</v>
      </c>
      <c r="E174">
        <f t="shared" si="23"/>
        <v>2.5429339505355635E-2</v>
      </c>
      <c r="F174">
        <f t="shared" si="24"/>
        <v>1.3655555568669371</v>
      </c>
      <c r="G174">
        <f t="shared" si="25"/>
        <v>42.284302813685805</v>
      </c>
      <c r="H174">
        <f t="shared" si="26"/>
        <v>0.2125828300508634</v>
      </c>
      <c r="I174">
        <f t="shared" si="27"/>
        <v>11.415698186314195</v>
      </c>
      <c r="N174">
        <v>17.2</v>
      </c>
      <c r="O174">
        <f t="shared" si="21"/>
        <v>20.852490400179164</v>
      </c>
      <c r="P174">
        <f t="shared" si="28"/>
        <v>358.66283488308159</v>
      </c>
      <c r="S174">
        <v>17.2</v>
      </c>
      <c r="T174">
        <f t="shared" si="22"/>
        <v>19.664598429724009</v>
      </c>
      <c r="U174">
        <f t="shared" si="29"/>
        <v>338.23109299125292</v>
      </c>
    </row>
    <row r="175" spans="1:21">
      <c r="A175" s="4">
        <v>309.60000600000001</v>
      </c>
      <c r="B175">
        <v>46.299999</v>
      </c>
      <c r="C175" s="13">
        <v>3.6</v>
      </c>
      <c r="D175">
        <f t="shared" si="20"/>
        <v>55.065556556866937</v>
      </c>
      <c r="E175">
        <f t="shared" si="23"/>
        <v>0.1893209016455257</v>
      </c>
      <c r="F175">
        <f t="shared" si="24"/>
        <v>8.7655575568669377</v>
      </c>
      <c r="G175">
        <f t="shared" si="25"/>
        <v>42.284302813685805</v>
      </c>
      <c r="H175">
        <f t="shared" si="26"/>
        <v>8.6732100929725608E-2</v>
      </c>
      <c r="I175">
        <f t="shared" si="27"/>
        <v>4.0156961863141944</v>
      </c>
      <c r="N175">
        <v>17.3</v>
      </c>
      <c r="O175">
        <f t="shared" si="21"/>
        <v>20.694903544197498</v>
      </c>
      <c r="P175">
        <f t="shared" si="28"/>
        <v>358.02183131461675</v>
      </c>
      <c r="S175">
        <v>17.3</v>
      </c>
      <c r="T175">
        <f t="shared" si="22"/>
        <v>19.577452585594493</v>
      </c>
      <c r="U175">
        <f t="shared" si="29"/>
        <v>338.68992973078474</v>
      </c>
    </row>
    <row r="176" spans="1:21">
      <c r="A176" s="4">
        <v>280.79998799999998</v>
      </c>
      <c r="B176" s="12">
        <v>57.700001</v>
      </c>
      <c r="C176" s="13">
        <v>3.61</v>
      </c>
      <c r="D176">
        <f t="shared" si="20"/>
        <v>55.065556556866937</v>
      </c>
      <c r="E176">
        <f t="shared" si="23"/>
        <v>4.5657615207546756E-2</v>
      </c>
      <c r="F176">
        <f t="shared" si="24"/>
        <v>2.6344444431330629</v>
      </c>
      <c r="G176">
        <f t="shared" si="25"/>
        <v>42.26854412808764</v>
      </c>
      <c r="H176">
        <f t="shared" si="26"/>
        <v>0.26744292208785853</v>
      </c>
      <c r="I176">
        <f t="shared" si="27"/>
        <v>15.43145687191236</v>
      </c>
      <c r="N176">
        <v>17.399999999999999</v>
      </c>
      <c r="O176">
        <f t="shared" si="21"/>
        <v>20.537316688215835</v>
      </c>
      <c r="P176">
        <f t="shared" si="28"/>
        <v>357.34931037495551</v>
      </c>
      <c r="S176">
        <v>17.399999999999999</v>
      </c>
      <c r="T176">
        <f t="shared" si="22"/>
        <v>19.491308417834286</v>
      </c>
      <c r="U176">
        <f t="shared" si="29"/>
        <v>339.14876647031656</v>
      </c>
    </row>
    <row r="177" spans="1:21">
      <c r="A177" s="4">
        <v>292.79998799999998</v>
      </c>
      <c r="B177" s="12">
        <v>61.299999</v>
      </c>
      <c r="C177" s="13">
        <v>3.61</v>
      </c>
      <c r="D177">
        <f t="shared" si="20"/>
        <v>55.065556556866937</v>
      </c>
      <c r="E177">
        <f t="shared" si="23"/>
        <v>0.10170379355361918</v>
      </c>
      <c r="F177">
        <f t="shared" si="24"/>
        <v>6.2344424431330623</v>
      </c>
      <c r="G177">
        <f t="shared" si="25"/>
        <v>42.26854412808764</v>
      </c>
      <c r="H177">
        <f t="shared" si="26"/>
        <v>0.3104641954710694</v>
      </c>
      <c r="I177">
        <f t="shared" si="27"/>
        <v>19.031454871912359</v>
      </c>
      <c r="N177">
        <v>17.5</v>
      </c>
      <c r="O177">
        <f t="shared" si="21"/>
        <v>20.379729832234165</v>
      </c>
      <c r="P177">
        <f t="shared" si="28"/>
        <v>356.64527206409787</v>
      </c>
      <c r="S177">
        <v>17.5</v>
      </c>
      <c r="T177">
        <f t="shared" si="22"/>
        <v>19.406148754848477</v>
      </c>
      <c r="U177">
        <f t="shared" si="29"/>
        <v>339.60760320984838</v>
      </c>
    </row>
    <row r="178" spans="1:21">
      <c r="A178" s="4">
        <v>304.79998799999998</v>
      </c>
      <c r="B178">
        <v>60.799999</v>
      </c>
      <c r="C178" s="13">
        <v>3.62</v>
      </c>
      <c r="D178">
        <f t="shared" si="20"/>
        <v>55.065556556866937</v>
      </c>
      <c r="E178">
        <f t="shared" si="23"/>
        <v>9.431648910278867E-2</v>
      </c>
      <c r="F178">
        <f t="shared" si="24"/>
        <v>5.7344424431330623</v>
      </c>
      <c r="G178">
        <f t="shared" si="25"/>
        <v>42.252785442489468</v>
      </c>
      <c r="H178">
        <f t="shared" si="26"/>
        <v>0.30505285958163469</v>
      </c>
      <c r="I178">
        <f t="shared" si="27"/>
        <v>18.547213557510531</v>
      </c>
      <c r="N178">
        <v>17.600000000000001</v>
      </c>
      <c r="O178">
        <f t="shared" si="21"/>
        <v>20.222142976252496</v>
      </c>
      <c r="P178">
        <f t="shared" si="28"/>
        <v>355.90971638204394</v>
      </c>
      <c r="S178">
        <v>17.600000000000001</v>
      </c>
      <c r="T178">
        <f t="shared" si="22"/>
        <v>19.32195681530569</v>
      </c>
      <c r="U178">
        <f t="shared" si="29"/>
        <v>340.0664399493802</v>
      </c>
    </row>
    <row r="179" spans="1:21">
      <c r="A179" s="4">
        <v>261.60000600000001</v>
      </c>
      <c r="B179">
        <v>55.599997999999999</v>
      </c>
      <c r="C179" s="13">
        <v>3.63</v>
      </c>
      <c r="D179">
        <f t="shared" si="20"/>
        <v>55.065556556866937</v>
      </c>
      <c r="E179">
        <f t="shared" si="23"/>
        <v>9.6122565172225716E-3</v>
      </c>
      <c r="F179">
        <f t="shared" si="24"/>
        <v>0.53444144313306197</v>
      </c>
      <c r="G179">
        <f t="shared" si="25"/>
        <v>42.237026756891304</v>
      </c>
      <c r="H179">
        <f t="shared" si="26"/>
        <v>0.24034121805379735</v>
      </c>
      <c r="I179">
        <f t="shared" si="27"/>
        <v>13.362971243108696</v>
      </c>
      <c r="N179">
        <v>17.7</v>
      </c>
      <c r="O179">
        <f t="shared" si="21"/>
        <v>20.064556120270833</v>
      </c>
      <c r="P179">
        <f t="shared" si="28"/>
        <v>355.14264332879372</v>
      </c>
      <c r="S179">
        <v>17.7</v>
      </c>
      <c r="T179">
        <f t="shared" si="22"/>
        <v>19.238716197113675</v>
      </c>
      <c r="U179">
        <f t="shared" si="29"/>
        <v>340.52527668891202</v>
      </c>
    </row>
    <row r="180" spans="1:21">
      <c r="A180" s="4">
        <v>307.20001200000002</v>
      </c>
      <c r="B180">
        <v>42.200001</v>
      </c>
      <c r="C180" s="13">
        <v>3.63</v>
      </c>
      <c r="D180">
        <f t="shared" si="20"/>
        <v>55.065556556866937</v>
      </c>
      <c r="E180">
        <f t="shared" si="23"/>
        <v>0.30487097753544928</v>
      </c>
      <c r="F180">
        <f t="shared" si="24"/>
        <v>12.865555556866937</v>
      </c>
      <c r="G180">
        <f t="shared" si="25"/>
        <v>42.237026756891304</v>
      </c>
      <c r="H180">
        <f t="shared" si="26"/>
        <v>8.7738758326814438E-4</v>
      </c>
      <c r="I180">
        <f t="shared" si="27"/>
        <v>3.7025756891303274E-2</v>
      </c>
      <c r="N180">
        <v>17.8</v>
      </c>
      <c r="O180">
        <f t="shared" si="21"/>
        <v>19.906969264289163</v>
      </c>
      <c r="P180">
        <f t="shared" si="28"/>
        <v>354.34405290434711</v>
      </c>
      <c r="S180">
        <v>17.8</v>
      </c>
      <c r="T180">
        <f t="shared" si="22"/>
        <v>19.156410866766507</v>
      </c>
      <c r="U180">
        <f t="shared" si="29"/>
        <v>340.98411342844383</v>
      </c>
    </row>
    <row r="181" spans="1:21">
      <c r="A181" s="4">
        <v>280.79998799999998</v>
      </c>
      <c r="B181" s="12">
        <v>61.5</v>
      </c>
      <c r="C181" s="13">
        <v>3.64</v>
      </c>
      <c r="D181">
        <f t="shared" si="20"/>
        <v>55.065556556866937</v>
      </c>
      <c r="E181">
        <f t="shared" si="23"/>
        <v>0.10462509663630996</v>
      </c>
      <c r="F181">
        <f t="shared" si="24"/>
        <v>6.4344434431330626</v>
      </c>
      <c r="G181">
        <f t="shared" si="25"/>
        <v>42.221268071293139</v>
      </c>
      <c r="H181">
        <f t="shared" si="26"/>
        <v>0.31347531591393268</v>
      </c>
      <c r="I181">
        <f t="shared" si="27"/>
        <v>19.278731928706861</v>
      </c>
      <c r="N181">
        <v>17.899999999999999</v>
      </c>
      <c r="O181">
        <f t="shared" si="21"/>
        <v>19.7493824083075</v>
      </c>
      <c r="P181">
        <f t="shared" si="28"/>
        <v>353.51394510870421</v>
      </c>
      <c r="S181">
        <v>17.899999999999999</v>
      </c>
      <c r="T181">
        <f t="shared" si="22"/>
        <v>19.075025149048919</v>
      </c>
      <c r="U181">
        <f t="shared" si="29"/>
        <v>341.44295016797565</v>
      </c>
    </row>
    <row r="182" spans="1:21">
      <c r="A182" s="4">
        <v>266.39999399999999</v>
      </c>
      <c r="B182">
        <v>55.5</v>
      </c>
      <c r="C182" s="13">
        <v>3.64</v>
      </c>
      <c r="D182">
        <f t="shared" si="20"/>
        <v>55.065556556866937</v>
      </c>
      <c r="E182">
        <f t="shared" si="23"/>
        <v>7.8278097861813074E-3</v>
      </c>
      <c r="F182">
        <f t="shared" si="24"/>
        <v>0.4344434431330626</v>
      </c>
      <c r="G182">
        <f t="shared" si="25"/>
        <v>42.221268071293139</v>
      </c>
      <c r="H182">
        <f t="shared" si="26"/>
        <v>0.23925643114787137</v>
      </c>
      <c r="I182">
        <f t="shared" si="27"/>
        <v>13.278731928706861</v>
      </c>
      <c r="N182">
        <v>18</v>
      </c>
      <c r="O182">
        <f t="shared" si="21"/>
        <v>19.591795552325834</v>
      </c>
      <c r="P182">
        <f t="shared" si="28"/>
        <v>352.65231994186502</v>
      </c>
      <c r="S182">
        <v>18</v>
      </c>
      <c r="T182">
        <f t="shared" si="22"/>
        <v>18.994543717083747</v>
      </c>
      <c r="U182">
        <f t="shared" si="29"/>
        <v>341.90178690750747</v>
      </c>
    </row>
    <row r="183" spans="1:21">
      <c r="A183" s="4">
        <v>309.60000600000001</v>
      </c>
      <c r="B183">
        <v>52</v>
      </c>
      <c r="C183" s="13">
        <v>3.64</v>
      </c>
      <c r="D183">
        <f t="shared" si="20"/>
        <v>55.065556556866937</v>
      </c>
      <c r="E183">
        <f t="shared" si="23"/>
        <v>5.8953010708979563E-2</v>
      </c>
      <c r="F183">
        <f t="shared" si="24"/>
        <v>3.0655565568669374</v>
      </c>
      <c r="G183">
        <f t="shared" si="25"/>
        <v>42.221268071293139</v>
      </c>
      <c r="H183">
        <f t="shared" si="26"/>
        <v>0.18805253709051656</v>
      </c>
      <c r="I183">
        <f t="shared" si="27"/>
        <v>9.7787319287068613</v>
      </c>
      <c r="N183">
        <v>18.100000000000001</v>
      </c>
      <c r="O183">
        <f t="shared" si="21"/>
        <v>19.434208696344164</v>
      </c>
      <c r="P183">
        <f t="shared" si="28"/>
        <v>351.75917740382943</v>
      </c>
      <c r="S183">
        <v>18.100000000000001</v>
      </c>
      <c r="T183">
        <f t="shared" si="22"/>
        <v>18.914951582709353</v>
      </c>
      <c r="U183">
        <f t="shared" si="29"/>
        <v>342.36062364703929</v>
      </c>
    </row>
    <row r="184" spans="1:21">
      <c r="A184" s="4">
        <v>300</v>
      </c>
      <c r="B184">
        <v>61.099997999999999</v>
      </c>
      <c r="C184" s="13">
        <v>3.64</v>
      </c>
      <c r="D184">
        <f t="shared" si="20"/>
        <v>55.065556556866937</v>
      </c>
      <c r="E184">
        <f t="shared" si="23"/>
        <v>9.8763365640913148E-2</v>
      </c>
      <c r="F184">
        <f t="shared" si="24"/>
        <v>6.034441443133062</v>
      </c>
      <c r="G184">
        <f t="shared" si="25"/>
        <v>42.221268071293139</v>
      </c>
      <c r="H184">
        <f t="shared" si="26"/>
        <v>0.30898086001094238</v>
      </c>
      <c r="I184">
        <f t="shared" si="27"/>
        <v>18.878729928706861</v>
      </c>
      <c r="N184">
        <v>18.2</v>
      </c>
      <c r="O184">
        <f t="shared" si="21"/>
        <v>19.276621840362502</v>
      </c>
      <c r="P184">
        <f t="shared" si="28"/>
        <v>350.83451749459749</v>
      </c>
      <c r="S184">
        <v>18.2</v>
      </c>
      <c r="T184">
        <f t="shared" si="22"/>
        <v>18.836234087174237</v>
      </c>
      <c r="U184">
        <f t="shared" si="29"/>
        <v>342.81946038657111</v>
      </c>
    </row>
    <row r="185" spans="1:21">
      <c r="A185" s="4">
        <v>312</v>
      </c>
      <c r="B185" s="12">
        <v>60.799999</v>
      </c>
      <c r="C185" s="13">
        <v>3.65</v>
      </c>
      <c r="D185">
        <f t="shared" si="20"/>
        <v>55.065556556866937</v>
      </c>
      <c r="E185">
        <f t="shared" si="23"/>
        <v>9.431648910278867E-2</v>
      </c>
      <c r="F185">
        <f t="shared" si="24"/>
        <v>5.7344424431330623</v>
      </c>
      <c r="G185">
        <f t="shared" si="25"/>
        <v>42.205509385694967</v>
      </c>
      <c r="H185">
        <f t="shared" si="26"/>
        <v>0.30583042631801743</v>
      </c>
      <c r="I185">
        <f t="shared" si="27"/>
        <v>18.594489614305033</v>
      </c>
      <c r="N185">
        <v>18.3</v>
      </c>
      <c r="O185">
        <f t="shared" si="21"/>
        <v>19.119034984380832</v>
      </c>
      <c r="P185">
        <f t="shared" si="28"/>
        <v>349.87834021416921</v>
      </c>
      <c r="S185">
        <v>18.3</v>
      </c>
      <c r="T185">
        <f t="shared" si="22"/>
        <v>18.75837689213677</v>
      </c>
      <c r="U185">
        <f t="shared" si="29"/>
        <v>343.27829712610293</v>
      </c>
    </row>
    <row r="186" spans="1:21">
      <c r="A186" s="4">
        <v>237.60000600000001</v>
      </c>
      <c r="B186">
        <v>49.700001</v>
      </c>
      <c r="C186" s="13">
        <v>3.65</v>
      </c>
      <c r="D186">
        <f t="shared" si="20"/>
        <v>55.065556556866937</v>
      </c>
      <c r="E186">
        <f t="shared" si="23"/>
        <v>0.10795886215106791</v>
      </c>
      <c r="F186">
        <f t="shared" si="24"/>
        <v>5.3655555568669371</v>
      </c>
      <c r="G186">
        <f t="shared" si="25"/>
        <v>42.205509385694967</v>
      </c>
      <c r="H186">
        <f t="shared" si="26"/>
        <v>0.15079459685131663</v>
      </c>
      <c r="I186">
        <f t="shared" si="27"/>
        <v>7.4944916143050335</v>
      </c>
      <c r="N186">
        <v>18.399999999999999</v>
      </c>
      <c r="O186">
        <f t="shared" si="21"/>
        <v>18.961448128399169</v>
      </c>
      <c r="P186">
        <f t="shared" si="28"/>
        <v>348.89064556254471</v>
      </c>
      <c r="S186">
        <v>18.399999999999999</v>
      </c>
      <c r="T186">
        <f t="shared" si="22"/>
        <v>18.68136597095841</v>
      </c>
      <c r="U186">
        <f t="shared" si="29"/>
        <v>343.73713386563469</v>
      </c>
    </row>
    <row r="187" spans="1:21">
      <c r="A187" s="4">
        <v>283.20001200000002</v>
      </c>
      <c r="B187">
        <v>60.400002000000001</v>
      </c>
      <c r="C187" s="13">
        <v>3.66</v>
      </c>
      <c r="D187">
        <f t="shared" si="20"/>
        <v>55.065556556866937</v>
      </c>
      <c r="E187">
        <f t="shared" si="23"/>
        <v>8.831863023999674E-2</v>
      </c>
      <c r="F187">
        <f t="shared" si="24"/>
        <v>5.3344454431330632</v>
      </c>
      <c r="G187">
        <f t="shared" si="25"/>
        <v>42.189750700096802</v>
      </c>
      <c r="H187">
        <f t="shared" si="26"/>
        <v>0.30149421683633715</v>
      </c>
      <c r="I187">
        <f t="shared" si="27"/>
        <v>18.210251299903199</v>
      </c>
      <c r="N187">
        <v>18.5</v>
      </c>
      <c r="O187">
        <f t="shared" si="21"/>
        <v>18.8038612724175</v>
      </c>
      <c r="P187">
        <f t="shared" si="28"/>
        <v>347.87143353972374</v>
      </c>
      <c r="S187">
        <v>18.5</v>
      </c>
      <c r="T187">
        <f t="shared" si="22"/>
        <v>18.605187600279272</v>
      </c>
      <c r="U187">
        <f t="shared" si="29"/>
        <v>344.19597060516651</v>
      </c>
    </row>
    <row r="188" spans="1:21">
      <c r="A188" s="4">
        <v>302.39999399999999</v>
      </c>
      <c r="B188">
        <v>61.799999</v>
      </c>
      <c r="C188" s="13">
        <v>3.66</v>
      </c>
      <c r="D188">
        <f t="shared" si="20"/>
        <v>55.065556556866937</v>
      </c>
      <c r="E188">
        <f t="shared" si="23"/>
        <v>0.10897156233179005</v>
      </c>
      <c r="F188">
        <f t="shared" si="24"/>
        <v>6.7344424431330623</v>
      </c>
      <c r="G188">
        <f t="shared" si="25"/>
        <v>42.189750700096802</v>
      </c>
      <c r="H188">
        <f t="shared" si="26"/>
        <v>0.31731793878998604</v>
      </c>
      <c r="I188">
        <f t="shared" si="27"/>
        <v>19.610248299903198</v>
      </c>
      <c r="N188">
        <v>18.600000000000001</v>
      </c>
      <c r="O188">
        <f t="shared" si="21"/>
        <v>18.646274416435833</v>
      </c>
      <c r="P188">
        <f t="shared" si="28"/>
        <v>346.82070414570654</v>
      </c>
      <c r="S188">
        <v>18.600000000000001</v>
      </c>
      <c r="T188">
        <f t="shared" si="22"/>
        <v>18.5298283518655</v>
      </c>
      <c r="U188">
        <f t="shared" si="29"/>
        <v>344.65480734469833</v>
      </c>
    </row>
    <row r="189" spans="1:21">
      <c r="A189" s="4">
        <v>276</v>
      </c>
      <c r="B189">
        <v>61</v>
      </c>
      <c r="C189" s="13">
        <v>3.67</v>
      </c>
      <c r="D189">
        <f t="shared" si="20"/>
        <v>55.065556556866937</v>
      </c>
      <c r="E189">
        <f t="shared" si="23"/>
        <v>9.7285958084148569E-2</v>
      </c>
      <c r="F189">
        <f t="shared" si="24"/>
        <v>5.9344434431330626</v>
      </c>
      <c r="G189">
        <f t="shared" si="25"/>
        <v>42.173992014498637</v>
      </c>
      <c r="H189">
        <f t="shared" si="26"/>
        <v>0.30862308172953051</v>
      </c>
      <c r="I189">
        <f t="shared" si="27"/>
        <v>18.826007985501363</v>
      </c>
      <c r="N189">
        <v>18.7</v>
      </c>
      <c r="O189">
        <f t="shared" si="21"/>
        <v>18.488687560454167</v>
      </c>
      <c r="P189">
        <f t="shared" si="28"/>
        <v>345.73845738049289</v>
      </c>
      <c r="S189">
        <v>18.7</v>
      </c>
      <c r="T189">
        <f t="shared" si="22"/>
        <v>18.455275084718192</v>
      </c>
      <c r="U189">
        <f t="shared" si="29"/>
        <v>345.11364408423015</v>
      </c>
    </row>
    <row r="190" spans="1:21">
      <c r="A190" s="4">
        <v>259.20001200000002</v>
      </c>
      <c r="B190">
        <v>53.799999</v>
      </c>
      <c r="C190" s="13">
        <v>3.67</v>
      </c>
      <c r="D190">
        <f t="shared" si="20"/>
        <v>55.065556556866937</v>
      </c>
      <c r="E190">
        <f t="shared" si="23"/>
        <v>2.3523375100191687E-2</v>
      </c>
      <c r="F190">
        <f t="shared" si="24"/>
        <v>1.2655575568669377</v>
      </c>
      <c r="G190">
        <f t="shared" si="25"/>
        <v>42.173992014498637</v>
      </c>
      <c r="H190">
        <f t="shared" si="26"/>
        <v>0.21609678813379463</v>
      </c>
      <c r="I190">
        <f t="shared" si="27"/>
        <v>11.626006985501363</v>
      </c>
      <c r="N190">
        <v>18.8</v>
      </c>
      <c r="O190">
        <f t="shared" si="21"/>
        <v>18.331100704472501</v>
      </c>
      <c r="P190">
        <f t="shared" si="28"/>
        <v>344.62469324408301</v>
      </c>
      <c r="S190">
        <v>18.8</v>
      </c>
      <c r="T190">
        <f t="shared" si="22"/>
        <v>18.381514937434147</v>
      </c>
      <c r="U190">
        <f t="shared" si="29"/>
        <v>345.57248082376196</v>
      </c>
    </row>
    <row r="191" spans="1:21">
      <c r="A191" s="4">
        <v>283.20001200000002</v>
      </c>
      <c r="B191">
        <v>55.400002000000001</v>
      </c>
      <c r="C191" s="13">
        <v>3.67</v>
      </c>
      <c r="D191">
        <f t="shared" si="20"/>
        <v>55.065556556866937</v>
      </c>
      <c r="E191">
        <f t="shared" si="23"/>
        <v>6.0369211382530858E-3</v>
      </c>
      <c r="F191">
        <f t="shared" si="24"/>
        <v>0.33444544313306324</v>
      </c>
      <c r="G191">
        <f t="shared" si="25"/>
        <v>42.173992014498637</v>
      </c>
      <c r="H191">
        <f t="shared" si="26"/>
        <v>0.23873663371891871</v>
      </c>
      <c r="I191">
        <f t="shared" si="27"/>
        <v>13.226009985501364</v>
      </c>
      <c r="N191">
        <v>18.899999999999999</v>
      </c>
      <c r="O191">
        <f t="shared" si="21"/>
        <v>18.173513848490838</v>
      </c>
      <c r="P191">
        <f t="shared" si="28"/>
        <v>343.47941173647683</v>
      </c>
      <c r="S191">
        <v>18.899999999999999</v>
      </c>
      <c r="T191">
        <f t="shared" si="22"/>
        <v>18.308535320809195</v>
      </c>
      <c r="U191">
        <f t="shared" si="29"/>
        <v>346.03131756329378</v>
      </c>
    </row>
    <row r="192" spans="1:21">
      <c r="A192" s="4">
        <v>312</v>
      </c>
      <c r="B192">
        <v>64.5</v>
      </c>
      <c r="C192" s="13">
        <v>3.67</v>
      </c>
      <c r="D192">
        <f t="shared" si="20"/>
        <v>55.065556556866937</v>
      </c>
      <c r="E192">
        <f t="shared" si="23"/>
        <v>0.14627044097880718</v>
      </c>
      <c r="F192">
        <f t="shared" si="24"/>
        <v>9.4344434431330626</v>
      </c>
      <c r="G192">
        <f t="shared" si="25"/>
        <v>42.173992014498637</v>
      </c>
      <c r="H192">
        <f t="shared" si="26"/>
        <v>0.34613965868994362</v>
      </c>
      <c r="I192">
        <f t="shared" si="27"/>
        <v>22.326007985501363</v>
      </c>
      <c r="N192">
        <v>19</v>
      </c>
      <c r="O192">
        <f t="shared" si="21"/>
        <v>18.015926992509169</v>
      </c>
      <c r="P192">
        <f t="shared" si="28"/>
        <v>342.30261285767421</v>
      </c>
      <c r="S192">
        <v>19</v>
      </c>
      <c r="T192">
        <f t="shared" si="22"/>
        <v>18.236323910675033</v>
      </c>
      <c r="U192">
        <f t="shared" si="29"/>
        <v>346.4901543028256</v>
      </c>
    </row>
    <row r="193" spans="1:21">
      <c r="A193" s="4">
        <v>328.79998799999998</v>
      </c>
      <c r="B193">
        <v>63.599997999999999</v>
      </c>
      <c r="C193" s="13">
        <v>3.67</v>
      </c>
      <c r="D193">
        <f t="shared" si="20"/>
        <v>55.065556556866937</v>
      </c>
      <c r="E193">
        <f t="shared" si="23"/>
        <v>0.13418933508666245</v>
      </c>
      <c r="F193">
        <f t="shared" si="24"/>
        <v>8.534441443133062</v>
      </c>
      <c r="G193">
        <f t="shared" si="25"/>
        <v>42.173992014498637</v>
      </c>
      <c r="H193">
        <f t="shared" si="26"/>
        <v>0.33688689715841441</v>
      </c>
      <c r="I193">
        <f t="shared" si="27"/>
        <v>21.426005985501362</v>
      </c>
      <c r="N193">
        <v>19.100000000000001</v>
      </c>
      <c r="O193">
        <f t="shared" si="21"/>
        <v>17.858340136527499</v>
      </c>
      <c r="P193">
        <f t="shared" si="28"/>
        <v>341.09429660767523</v>
      </c>
      <c r="S193">
        <v>19.100000000000001</v>
      </c>
      <c r="T193">
        <f t="shared" si="22"/>
        <v>18.164868640961121</v>
      </c>
      <c r="U193">
        <f t="shared" si="29"/>
        <v>346.94899104235742</v>
      </c>
    </row>
    <row r="194" spans="1:21">
      <c r="A194" s="4">
        <v>295.20001200000002</v>
      </c>
      <c r="B194" s="12">
        <v>59.700001</v>
      </c>
      <c r="C194" s="13">
        <v>3.68</v>
      </c>
      <c r="D194">
        <f t="shared" ref="D194:D257" si="30">IF(C194&lt;=$L$7, $L$6,(IF(C194&lt;=$L$7,C194*D194,($L$6*$L$7)+($L$10*(C194-$L$7))))/C194)</f>
        <v>55.065556556866937</v>
      </c>
      <c r="E194">
        <f t="shared" si="23"/>
        <v>7.7628883844291105E-2</v>
      </c>
      <c r="F194">
        <f t="shared" si="24"/>
        <v>4.6344444431330629</v>
      </c>
      <c r="G194">
        <f t="shared" si="25"/>
        <v>42.158233328900472</v>
      </c>
      <c r="H194">
        <f t="shared" si="26"/>
        <v>0.29383194936796614</v>
      </c>
      <c r="I194">
        <f t="shared" si="27"/>
        <v>17.541767671099528</v>
      </c>
      <c r="N194">
        <v>19.2</v>
      </c>
      <c r="O194">
        <f t="shared" ref="O194:O257" si="31">$L$16-($L$16/$L$18)*N194</f>
        <v>17.700753280545836</v>
      </c>
      <c r="P194">
        <f t="shared" si="28"/>
        <v>339.85446298648003</v>
      </c>
      <c r="S194">
        <v>19.2</v>
      </c>
      <c r="T194">
        <f t="shared" ref="T194:T257" si="32">IF(S194&lt;=$L$7, $L$6,(IF(S194&lt;=$L$7,S194*T194,($L$6*$L$7)+($L$10*(S194-$L$7))))/S194)</f>
        <v>18.094157696973397</v>
      </c>
      <c r="U194">
        <f t="shared" si="29"/>
        <v>347.40782778188924</v>
      </c>
    </row>
    <row r="195" spans="1:21">
      <c r="A195" s="4">
        <v>290.39999399999999</v>
      </c>
      <c r="B195" s="12">
        <v>57.900002000000001</v>
      </c>
      <c r="C195" s="13">
        <v>3.68</v>
      </c>
      <c r="D195">
        <f t="shared" si="30"/>
        <v>55.065556556866937</v>
      </c>
      <c r="E195">
        <f t="shared" ref="E195:E258" si="33">ABS(B195-D195)/B195</f>
        <v>4.8954151040151314E-2</v>
      </c>
      <c r="F195">
        <f t="shared" ref="F195:F258" si="34">ABS(B195-D195)</f>
        <v>2.8344454431330632</v>
      </c>
      <c r="G195">
        <f t="shared" ref="G195:G258" si="35">$L$16-($L$16/$L$18)*C195</f>
        <v>42.158233328900472</v>
      </c>
      <c r="H195">
        <f t="shared" ref="H195:H258" si="36">ABS(B195-G195)/B195</f>
        <v>0.27187855142214895</v>
      </c>
      <c r="I195">
        <f t="shared" ref="I195:I258" si="37">ABS(B195-G195)</f>
        <v>15.741768671099528</v>
      </c>
      <c r="N195">
        <v>19.3</v>
      </c>
      <c r="O195">
        <f t="shared" si="31"/>
        <v>17.543166424564166</v>
      </c>
      <c r="P195">
        <f t="shared" ref="P195:P258" si="38">N195*O195</f>
        <v>338.58311199408843</v>
      </c>
      <c r="S195">
        <v>19.3</v>
      </c>
      <c r="T195">
        <f t="shared" si="32"/>
        <v>18.024179508881918</v>
      </c>
      <c r="U195">
        <f t="shared" ref="U195:U258" si="39">IF(S195&lt;=$L$7,S195*T195,($L$6*$L$7)+($L$10*(S195-$L$7)))</f>
        <v>347.86666452142106</v>
      </c>
    </row>
    <row r="196" spans="1:21">
      <c r="A196" s="4">
        <v>297.60000600000001</v>
      </c>
      <c r="B196" s="12">
        <v>59.099997999999999</v>
      </c>
      <c r="C196" s="13">
        <v>3.68</v>
      </c>
      <c r="D196">
        <f t="shared" si="30"/>
        <v>55.065556556866937</v>
      </c>
      <c r="E196">
        <f t="shared" si="33"/>
        <v>6.8264662938449877E-2</v>
      </c>
      <c r="F196">
        <f t="shared" si="34"/>
        <v>4.034441443133062</v>
      </c>
      <c r="G196">
        <f t="shared" si="35"/>
        <v>42.158233328900472</v>
      </c>
      <c r="H196">
        <f t="shared" si="36"/>
        <v>0.28666269449111531</v>
      </c>
      <c r="I196">
        <f t="shared" si="37"/>
        <v>16.941764671099527</v>
      </c>
      <c r="N196">
        <v>19.399999999999999</v>
      </c>
      <c r="O196">
        <f t="shared" si="31"/>
        <v>17.385579568582504</v>
      </c>
      <c r="P196">
        <f t="shared" si="38"/>
        <v>337.28024363050054</v>
      </c>
      <c r="S196">
        <v>19.399999999999999</v>
      </c>
      <c r="T196">
        <f t="shared" si="32"/>
        <v>17.954922745409942</v>
      </c>
      <c r="U196">
        <f t="shared" si="39"/>
        <v>348.32550126095282</v>
      </c>
    </row>
    <row r="197" spans="1:21">
      <c r="A197" s="4">
        <v>297.60000600000001</v>
      </c>
      <c r="B197">
        <v>63.099997999999999</v>
      </c>
      <c r="C197" s="13">
        <v>3.68</v>
      </c>
      <c r="D197">
        <f t="shared" si="30"/>
        <v>55.065556556866937</v>
      </c>
      <c r="E197">
        <f t="shared" si="33"/>
        <v>0.12732871153392211</v>
      </c>
      <c r="F197">
        <f t="shared" si="34"/>
        <v>8.034441443133062</v>
      </c>
      <c r="G197">
        <f t="shared" si="35"/>
        <v>42.158233328900472</v>
      </c>
      <c r="H197">
        <f t="shared" si="36"/>
        <v>0.33188217646376988</v>
      </c>
      <c r="I197">
        <f t="shared" si="37"/>
        <v>20.941764671099527</v>
      </c>
      <c r="N197">
        <v>19.5</v>
      </c>
      <c r="O197">
        <f t="shared" si="31"/>
        <v>17.227992712600837</v>
      </c>
      <c r="P197">
        <f t="shared" si="38"/>
        <v>335.94585789571636</v>
      </c>
      <c r="S197">
        <v>19.5</v>
      </c>
      <c r="T197">
        <f t="shared" si="32"/>
        <v>17.886376307717164</v>
      </c>
      <c r="U197">
        <f t="shared" si="39"/>
        <v>348.78433800048469</v>
      </c>
    </row>
    <row r="198" spans="1:21">
      <c r="A198" s="4">
        <v>268.79998799999998</v>
      </c>
      <c r="B198" s="12">
        <v>58.400002000000001</v>
      </c>
      <c r="C198" s="13">
        <v>3.69</v>
      </c>
      <c r="D198">
        <f t="shared" si="30"/>
        <v>55.065556556866937</v>
      </c>
      <c r="E198">
        <f t="shared" si="33"/>
        <v>5.7096666591433733E-2</v>
      </c>
      <c r="F198">
        <f t="shared" si="34"/>
        <v>3.3344454431330632</v>
      </c>
      <c r="G198">
        <f t="shared" si="35"/>
        <v>42.142474643302307</v>
      </c>
      <c r="H198">
        <f t="shared" si="36"/>
        <v>0.27838230821803212</v>
      </c>
      <c r="I198">
        <f t="shared" si="37"/>
        <v>16.257527356697693</v>
      </c>
      <c r="N198">
        <v>19.600000000000001</v>
      </c>
      <c r="O198">
        <f t="shared" si="31"/>
        <v>17.070405856619168</v>
      </c>
      <c r="P198">
        <f t="shared" si="38"/>
        <v>334.57995478973572</v>
      </c>
      <c r="S198">
        <v>19.600000000000001</v>
      </c>
      <c r="T198">
        <f t="shared" si="32"/>
        <v>17.818529323470226</v>
      </c>
      <c r="U198">
        <f t="shared" si="39"/>
        <v>349.24317474001646</v>
      </c>
    </row>
    <row r="199" spans="1:21">
      <c r="A199" s="4">
        <v>300</v>
      </c>
      <c r="B199" s="12">
        <v>62.200001</v>
      </c>
      <c r="C199" s="13">
        <v>3.69</v>
      </c>
      <c r="D199">
        <f t="shared" si="30"/>
        <v>55.065556556866937</v>
      </c>
      <c r="E199">
        <f t="shared" si="33"/>
        <v>0.11470167730597083</v>
      </c>
      <c r="F199">
        <f t="shared" si="34"/>
        <v>7.1344444431330629</v>
      </c>
      <c r="G199">
        <f t="shared" si="35"/>
        <v>42.142474643302307</v>
      </c>
      <c r="H199">
        <f t="shared" si="36"/>
        <v>0.32246826421590719</v>
      </c>
      <c r="I199">
        <f t="shared" si="37"/>
        <v>20.057526356697693</v>
      </c>
      <c r="N199">
        <v>19.7</v>
      </c>
      <c r="O199">
        <f t="shared" si="31"/>
        <v>16.912819000637505</v>
      </c>
      <c r="P199">
        <f t="shared" si="38"/>
        <v>333.18253431255886</v>
      </c>
      <c r="S199">
        <v>19.7</v>
      </c>
      <c r="T199">
        <f t="shared" si="32"/>
        <v>17.75137114109382</v>
      </c>
      <c r="U199">
        <f t="shared" si="39"/>
        <v>349.70201147954828</v>
      </c>
    </row>
    <row r="200" spans="1:21">
      <c r="A200" s="4">
        <v>316.79998799999998</v>
      </c>
      <c r="B200">
        <v>59.400002000000001</v>
      </c>
      <c r="C200" s="13">
        <v>3.69</v>
      </c>
      <c r="D200">
        <f t="shared" si="30"/>
        <v>55.065556556866937</v>
      </c>
      <c r="E200">
        <f t="shared" si="33"/>
        <v>7.297045954868929E-2</v>
      </c>
      <c r="F200">
        <f t="shared" si="34"/>
        <v>4.3344454431330632</v>
      </c>
      <c r="G200">
        <f t="shared" si="35"/>
        <v>42.142474643302307</v>
      </c>
      <c r="H200">
        <f t="shared" si="36"/>
        <v>0.290530753798589</v>
      </c>
      <c r="I200">
        <f t="shared" si="37"/>
        <v>17.257527356697693</v>
      </c>
      <c r="N200">
        <v>19.8</v>
      </c>
      <c r="O200">
        <f t="shared" si="31"/>
        <v>16.755232144655835</v>
      </c>
      <c r="P200">
        <f t="shared" si="38"/>
        <v>331.75359646418553</v>
      </c>
      <c r="S200">
        <v>19.8</v>
      </c>
      <c r="T200">
        <f t="shared" si="32"/>
        <v>17.684891324195963</v>
      </c>
      <c r="U200">
        <f t="shared" si="39"/>
        <v>350.16084821908009</v>
      </c>
    </row>
    <row r="201" spans="1:21">
      <c r="A201" s="4">
        <v>304.79998799999998</v>
      </c>
      <c r="B201">
        <v>61.400002000000001</v>
      </c>
      <c r="C201" s="13">
        <v>3.69</v>
      </c>
      <c r="D201">
        <f t="shared" si="30"/>
        <v>55.065556556866937</v>
      </c>
      <c r="E201">
        <f t="shared" si="33"/>
        <v>0.10316686053419125</v>
      </c>
      <c r="F201">
        <f t="shared" si="34"/>
        <v>6.3344454431330632</v>
      </c>
      <c r="G201">
        <f t="shared" si="35"/>
        <v>42.142474643302307</v>
      </c>
      <c r="H201">
        <f t="shared" si="36"/>
        <v>0.31364050047909919</v>
      </c>
      <c r="I201">
        <f t="shared" si="37"/>
        <v>19.257527356697693</v>
      </c>
      <c r="N201">
        <v>19.899999999999999</v>
      </c>
      <c r="O201">
        <f t="shared" si="31"/>
        <v>16.597645288674173</v>
      </c>
      <c r="P201">
        <f t="shared" si="38"/>
        <v>330.29314124461604</v>
      </c>
      <c r="S201">
        <v>19.899999999999999</v>
      </c>
      <c r="T201">
        <f t="shared" si="32"/>
        <v>17.619079646161403</v>
      </c>
      <c r="U201">
        <f t="shared" si="39"/>
        <v>350.61968495861191</v>
      </c>
    </row>
    <row r="202" spans="1:21">
      <c r="A202" s="4">
        <v>302.39999399999999</v>
      </c>
      <c r="B202" s="12">
        <v>61.599997999999999</v>
      </c>
      <c r="C202" s="13">
        <v>3.7</v>
      </c>
      <c r="D202">
        <f t="shared" si="30"/>
        <v>55.065556556866937</v>
      </c>
      <c r="E202">
        <f t="shared" si="33"/>
        <v>0.10607859830016654</v>
      </c>
      <c r="F202">
        <f t="shared" si="34"/>
        <v>6.534441443133062</v>
      </c>
      <c r="G202">
        <f t="shared" si="35"/>
        <v>42.126715957704135</v>
      </c>
      <c r="H202">
        <f t="shared" si="36"/>
        <v>0.31612471874261855</v>
      </c>
      <c r="I202">
        <f t="shared" si="37"/>
        <v>19.473282042295864</v>
      </c>
      <c r="N202">
        <v>20</v>
      </c>
      <c r="O202">
        <f t="shared" si="31"/>
        <v>16.440058432692503</v>
      </c>
      <c r="P202">
        <f t="shared" si="38"/>
        <v>328.80116865385003</v>
      </c>
      <c r="S202">
        <v>20</v>
      </c>
      <c r="T202">
        <f t="shared" si="32"/>
        <v>17.553926084907186</v>
      </c>
      <c r="U202">
        <f t="shared" si="39"/>
        <v>351.07852169814373</v>
      </c>
    </row>
    <row r="203" spans="1:21">
      <c r="A203" s="4">
        <v>302.39999399999999</v>
      </c>
      <c r="B203" s="12">
        <v>61.200001</v>
      </c>
      <c r="C203" s="13">
        <v>3.7</v>
      </c>
      <c r="D203">
        <f t="shared" si="30"/>
        <v>55.065556556866937</v>
      </c>
      <c r="E203">
        <f t="shared" si="33"/>
        <v>0.1002360186747883</v>
      </c>
      <c r="F203">
        <f t="shared" si="34"/>
        <v>6.1344444431330629</v>
      </c>
      <c r="G203">
        <f t="shared" si="35"/>
        <v>42.126715957704135</v>
      </c>
      <c r="H203">
        <f t="shared" si="36"/>
        <v>0.31165497925883801</v>
      </c>
      <c r="I203">
        <f t="shared" si="37"/>
        <v>19.073285042295865</v>
      </c>
      <c r="N203">
        <v>20.100000000000001</v>
      </c>
      <c r="O203">
        <f t="shared" si="31"/>
        <v>16.282471576710837</v>
      </c>
      <c r="P203">
        <f t="shared" si="38"/>
        <v>327.27767869188784</v>
      </c>
      <c r="S203">
        <v>20.100000000000001</v>
      </c>
      <c r="T203">
        <f t="shared" si="32"/>
        <v>17.489420817794802</v>
      </c>
      <c r="U203">
        <f t="shared" si="39"/>
        <v>351.53735843767555</v>
      </c>
    </row>
    <row r="204" spans="1:21">
      <c r="A204" s="4">
        <v>302.39999399999999</v>
      </c>
      <c r="B204">
        <v>57.599997999999999</v>
      </c>
      <c r="C204" s="13">
        <v>3.7</v>
      </c>
      <c r="D204">
        <f t="shared" si="30"/>
        <v>55.065556556866937</v>
      </c>
      <c r="E204">
        <f t="shared" si="33"/>
        <v>4.4000721026640696E-2</v>
      </c>
      <c r="F204">
        <f t="shared" si="34"/>
        <v>2.534441443133062</v>
      </c>
      <c r="G204">
        <f t="shared" si="35"/>
        <v>42.126715957704135</v>
      </c>
      <c r="H204">
        <f t="shared" si="36"/>
        <v>0.26863337811740662</v>
      </c>
      <c r="I204">
        <f t="shared" si="37"/>
        <v>15.473282042295864</v>
      </c>
      <c r="N204">
        <v>20.2</v>
      </c>
      <c r="O204">
        <f t="shared" si="31"/>
        <v>16.12488472072917</v>
      </c>
      <c r="P204">
        <f t="shared" si="38"/>
        <v>325.7226713587292</v>
      </c>
      <c r="S204">
        <v>20.2</v>
      </c>
      <c r="T204">
        <f t="shared" si="32"/>
        <v>17.425554216693435</v>
      </c>
      <c r="U204">
        <f t="shared" si="39"/>
        <v>351.99619517720737</v>
      </c>
    </row>
    <row r="205" spans="1:21">
      <c r="A205" s="4">
        <v>292.79998799999998</v>
      </c>
      <c r="B205" s="12">
        <v>59.400002000000001</v>
      </c>
      <c r="C205" s="13">
        <v>3.71</v>
      </c>
      <c r="D205">
        <f t="shared" si="30"/>
        <v>55.065556556866937</v>
      </c>
      <c r="E205">
        <f t="shared" si="33"/>
        <v>7.297045954868929E-2</v>
      </c>
      <c r="F205">
        <f t="shared" si="34"/>
        <v>4.3344454431330632</v>
      </c>
      <c r="G205">
        <f t="shared" si="35"/>
        <v>42.110957272105971</v>
      </c>
      <c r="H205">
        <f t="shared" si="36"/>
        <v>0.29106134925540961</v>
      </c>
      <c r="I205">
        <f t="shared" si="37"/>
        <v>17.28904472789403</v>
      </c>
      <c r="N205">
        <v>20.3</v>
      </c>
      <c r="O205">
        <f t="shared" si="31"/>
        <v>15.967297864747504</v>
      </c>
      <c r="P205">
        <f t="shared" si="38"/>
        <v>324.13614665437433</v>
      </c>
      <c r="S205">
        <v>20.3</v>
      </c>
      <c r="T205">
        <f t="shared" si="32"/>
        <v>17.36231684318912</v>
      </c>
      <c r="U205">
        <f t="shared" si="39"/>
        <v>352.45503191673919</v>
      </c>
    </row>
    <row r="206" spans="1:21">
      <c r="A206" s="4">
        <v>312</v>
      </c>
      <c r="B206" s="12">
        <v>58.900002000000001</v>
      </c>
      <c r="C206" s="13">
        <v>3.71</v>
      </c>
      <c r="D206">
        <f t="shared" si="30"/>
        <v>55.065556556866937</v>
      </c>
      <c r="E206">
        <f t="shared" si="33"/>
        <v>6.5100939099001442E-2</v>
      </c>
      <c r="F206">
        <f t="shared" si="34"/>
        <v>3.8344454431330632</v>
      </c>
      <c r="G206">
        <f t="shared" si="35"/>
        <v>42.110957272105971</v>
      </c>
      <c r="H206">
        <f t="shared" si="36"/>
        <v>0.28504319452984112</v>
      </c>
      <c r="I206">
        <f t="shared" si="37"/>
        <v>16.78904472789403</v>
      </c>
      <c r="N206">
        <v>20.399999999999999</v>
      </c>
      <c r="O206">
        <f t="shared" si="31"/>
        <v>15.809711008765838</v>
      </c>
      <c r="P206">
        <f t="shared" si="38"/>
        <v>322.51810457882306</v>
      </c>
      <c r="S206">
        <v>20.399999999999999</v>
      </c>
      <c r="T206">
        <f t="shared" si="32"/>
        <v>17.299699443934855</v>
      </c>
      <c r="U206">
        <f t="shared" si="39"/>
        <v>352.91386865627101</v>
      </c>
    </row>
    <row r="207" spans="1:21">
      <c r="A207" s="4">
        <v>312</v>
      </c>
      <c r="B207">
        <v>60.099997999999999</v>
      </c>
      <c r="C207" s="13">
        <v>3.71</v>
      </c>
      <c r="D207">
        <f t="shared" si="30"/>
        <v>55.065556556866937</v>
      </c>
      <c r="E207">
        <f t="shared" si="33"/>
        <v>8.3767747265699771E-2</v>
      </c>
      <c r="F207">
        <f t="shared" si="34"/>
        <v>5.034441443133062</v>
      </c>
      <c r="G207">
        <f t="shared" si="35"/>
        <v>42.110957272105971</v>
      </c>
      <c r="H207">
        <f t="shared" si="36"/>
        <v>0.29931849129003346</v>
      </c>
      <c r="I207">
        <f t="shared" si="37"/>
        <v>17.989040727894029</v>
      </c>
      <c r="N207">
        <v>20.5</v>
      </c>
      <c r="O207">
        <f t="shared" si="31"/>
        <v>15.652124152784168</v>
      </c>
      <c r="P207">
        <f t="shared" si="38"/>
        <v>320.86854513207544</v>
      </c>
      <c r="S207">
        <v>20.5</v>
      </c>
      <c r="T207">
        <f t="shared" si="32"/>
        <v>17.237692946136722</v>
      </c>
      <c r="U207">
        <f t="shared" si="39"/>
        <v>353.37270539580283</v>
      </c>
    </row>
    <row r="208" spans="1:21">
      <c r="A208" s="4">
        <v>292.79998799999998</v>
      </c>
      <c r="B208">
        <v>55.900002000000001</v>
      </c>
      <c r="C208" s="13">
        <v>3.71</v>
      </c>
      <c r="D208">
        <f t="shared" si="30"/>
        <v>55.065556556866937</v>
      </c>
      <c r="E208">
        <f t="shared" si="33"/>
        <v>1.4927467142721447E-2</v>
      </c>
      <c r="F208">
        <f t="shared" si="34"/>
        <v>0.83444544313306324</v>
      </c>
      <c r="G208">
        <f t="shared" si="35"/>
        <v>42.110957272105971</v>
      </c>
      <c r="H208">
        <f t="shared" si="36"/>
        <v>0.2466734210115776</v>
      </c>
      <c r="I208">
        <f t="shared" si="37"/>
        <v>13.78904472789403</v>
      </c>
      <c r="N208">
        <v>20.6</v>
      </c>
      <c r="O208">
        <f t="shared" si="31"/>
        <v>15.494537296802505</v>
      </c>
      <c r="P208">
        <f t="shared" si="38"/>
        <v>319.18746831413165</v>
      </c>
      <c r="S208">
        <v>20.6</v>
      </c>
      <c r="T208">
        <f t="shared" si="32"/>
        <v>17.176288453171583</v>
      </c>
      <c r="U208">
        <f t="shared" si="39"/>
        <v>353.83154213533464</v>
      </c>
    </row>
    <row r="209" spans="1:21">
      <c r="A209" s="4">
        <v>295.20001200000002</v>
      </c>
      <c r="B209" s="12">
        <v>56.400002000000001</v>
      </c>
      <c r="C209" s="13">
        <v>3.72</v>
      </c>
      <c r="D209">
        <f t="shared" si="30"/>
        <v>55.065556556866937</v>
      </c>
      <c r="E209">
        <f t="shared" si="33"/>
        <v>2.3660379358374194E-2</v>
      </c>
      <c r="F209">
        <f t="shared" si="34"/>
        <v>1.3344454431330632</v>
      </c>
      <c r="G209">
        <f t="shared" si="35"/>
        <v>42.095198586507806</v>
      </c>
      <c r="H209">
        <f t="shared" si="36"/>
        <v>0.25363125720265389</v>
      </c>
      <c r="I209">
        <f t="shared" si="37"/>
        <v>14.304803413492195</v>
      </c>
      <c r="N209">
        <v>20.7</v>
      </c>
      <c r="O209">
        <f t="shared" si="31"/>
        <v>15.336950440820843</v>
      </c>
      <c r="P209">
        <f t="shared" si="38"/>
        <v>317.47487412499146</v>
      </c>
      <c r="S209">
        <v>20.7</v>
      </c>
      <c r="T209">
        <f t="shared" si="32"/>
        <v>17.11547724033171</v>
      </c>
      <c r="U209">
        <f t="shared" si="39"/>
        <v>354.29037887486641</v>
      </c>
    </row>
    <row r="210" spans="1:21">
      <c r="A210" s="4">
        <v>307.20001200000002</v>
      </c>
      <c r="B210" s="12">
        <v>59.299999</v>
      </c>
      <c r="C210" s="13">
        <v>3.72</v>
      </c>
      <c r="D210">
        <f t="shared" si="30"/>
        <v>55.065556556866937</v>
      </c>
      <c r="E210">
        <f t="shared" si="33"/>
        <v>7.1407125034404509E-2</v>
      </c>
      <c r="F210">
        <f t="shared" si="34"/>
        <v>4.2344424431330623</v>
      </c>
      <c r="G210">
        <f t="shared" si="35"/>
        <v>42.095198586507806</v>
      </c>
      <c r="H210">
        <f t="shared" si="36"/>
        <v>0.29013154643547623</v>
      </c>
      <c r="I210">
        <f t="shared" si="37"/>
        <v>17.204800413492194</v>
      </c>
      <c r="N210">
        <v>20.8</v>
      </c>
      <c r="O210">
        <f t="shared" si="31"/>
        <v>15.179363584839173</v>
      </c>
      <c r="P210">
        <f t="shared" si="38"/>
        <v>315.73076256465481</v>
      </c>
      <c r="S210">
        <v>20.8</v>
      </c>
      <c r="T210">
        <f t="shared" si="32"/>
        <v>17.055250750692224</v>
      </c>
      <c r="U210">
        <f t="shared" si="39"/>
        <v>354.74921561439828</v>
      </c>
    </row>
    <row r="211" spans="1:21">
      <c r="A211" s="4">
        <v>302.39999399999999</v>
      </c>
      <c r="B211" s="12">
        <v>43.200001</v>
      </c>
      <c r="C211" s="13">
        <v>3.72</v>
      </c>
      <c r="D211">
        <f t="shared" si="30"/>
        <v>55.065556556866937</v>
      </c>
      <c r="E211">
        <f t="shared" si="33"/>
        <v>0.27466563153243762</v>
      </c>
      <c r="F211">
        <f t="shared" si="34"/>
        <v>11.865555556866937</v>
      </c>
      <c r="G211">
        <f t="shared" si="35"/>
        <v>42.095198586507806</v>
      </c>
      <c r="H211">
        <f t="shared" si="36"/>
        <v>2.5574129349955212E-2</v>
      </c>
      <c r="I211">
        <f t="shared" si="37"/>
        <v>1.1048024134921945</v>
      </c>
      <c r="N211">
        <v>20.9</v>
      </c>
      <c r="O211">
        <f t="shared" si="31"/>
        <v>15.02177672885751</v>
      </c>
      <c r="P211">
        <f t="shared" si="38"/>
        <v>313.95513363312193</v>
      </c>
      <c r="S211">
        <v>20.9</v>
      </c>
      <c r="T211">
        <f t="shared" si="32"/>
        <v>16.995600591097134</v>
      </c>
      <c r="U211">
        <f t="shared" si="39"/>
        <v>355.20805235393004</v>
      </c>
    </row>
    <row r="212" spans="1:21">
      <c r="A212" s="4">
        <v>314.39999399999999</v>
      </c>
      <c r="B212">
        <v>59.299999</v>
      </c>
      <c r="C212" s="13">
        <v>3.72</v>
      </c>
      <c r="D212">
        <f t="shared" si="30"/>
        <v>55.065556556866937</v>
      </c>
      <c r="E212">
        <f t="shared" si="33"/>
        <v>7.1407125034404509E-2</v>
      </c>
      <c r="F212">
        <f t="shared" si="34"/>
        <v>4.2344424431330623</v>
      </c>
      <c r="G212">
        <f t="shared" si="35"/>
        <v>42.095198586507806</v>
      </c>
      <c r="H212">
        <f t="shared" si="36"/>
        <v>0.29013154643547623</v>
      </c>
      <c r="I212">
        <f t="shared" si="37"/>
        <v>17.204800413492194</v>
      </c>
      <c r="N212">
        <v>21</v>
      </c>
      <c r="O212">
        <f t="shared" si="31"/>
        <v>14.864189872875841</v>
      </c>
      <c r="P212">
        <f t="shared" si="38"/>
        <v>312.14798733039265</v>
      </c>
      <c r="S212">
        <v>21</v>
      </c>
      <c r="T212">
        <f t="shared" si="32"/>
        <v>16.936518528260091</v>
      </c>
      <c r="U212">
        <f t="shared" si="39"/>
        <v>355.66688909346192</v>
      </c>
    </row>
    <row r="213" spans="1:21">
      <c r="A213" s="4">
        <v>288</v>
      </c>
      <c r="B213" s="12">
        <v>56.599997999999999</v>
      </c>
      <c r="C213" s="13">
        <v>3.73</v>
      </c>
      <c r="D213">
        <f t="shared" si="30"/>
        <v>55.065556556866937</v>
      </c>
      <c r="E213">
        <f t="shared" si="33"/>
        <v>2.7110273804834092E-2</v>
      </c>
      <c r="F213">
        <f t="shared" si="34"/>
        <v>1.534441443133062</v>
      </c>
      <c r="G213">
        <f t="shared" si="35"/>
        <v>42.079439900909634</v>
      </c>
      <c r="H213">
        <f t="shared" si="36"/>
        <v>0.25654697194671927</v>
      </c>
      <c r="I213">
        <f t="shared" si="37"/>
        <v>14.520558099090366</v>
      </c>
      <c r="N213">
        <v>21.1</v>
      </c>
      <c r="O213">
        <f t="shared" si="31"/>
        <v>14.706603016894171</v>
      </c>
      <c r="P213">
        <f t="shared" si="38"/>
        <v>310.30932365646703</v>
      </c>
      <c r="S213">
        <v>21.1</v>
      </c>
      <c r="T213">
        <f t="shared" si="32"/>
        <v>16.877996484976002</v>
      </c>
      <c r="U213">
        <f t="shared" si="39"/>
        <v>356.12572583299368</v>
      </c>
    </row>
    <row r="214" spans="1:21">
      <c r="A214" s="4">
        <v>288</v>
      </c>
      <c r="B214" s="12">
        <v>59.299999</v>
      </c>
      <c r="C214" s="13">
        <v>3.73</v>
      </c>
      <c r="D214">
        <f t="shared" si="30"/>
        <v>55.065556556866937</v>
      </c>
      <c r="E214">
        <f t="shared" si="33"/>
        <v>7.1407125034404509E-2</v>
      </c>
      <c r="F214">
        <f t="shared" si="34"/>
        <v>4.2344424431330623</v>
      </c>
      <c r="G214">
        <f t="shared" si="35"/>
        <v>42.079439900909634</v>
      </c>
      <c r="H214">
        <f t="shared" si="36"/>
        <v>0.29039729155965693</v>
      </c>
      <c r="I214">
        <f t="shared" si="37"/>
        <v>17.220559099090366</v>
      </c>
      <c r="N214">
        <v>21.2</v>
      </c>
      <c r="O214">
        <f t="shared" si="31"/>
        <v>14.549016160912508</v>
      </c>
      <c r="P214">
        <f t="shared" si="38"/>
        <v>308.43914261134518</v>
      </c>
      <c r="S214">
        <v>21.2</v>
      </c>
      <c r="T214">
        <f t="shared" si="32"/>
        <v>16.820026536439883</v>
      </c>
      <c r="U214">
        <f t="shared" si="39"/>
        <v>356.5845625725255</v>
      </c>
    </row>
    <row r="215" spans="1:21">
      <c r="A215" s="4">
        <v>309.60000600000001</v>
      </c>
      <c r="B215" s="12">
        <v>60.599997999999999</v>
      </c>
      <c r="C215" s="13">
        <v>3.73</v>
      </c>
      <c r="D215">
        <f t="shared" si="30"/>
        <v>55.065556556866937</v>
      </c>
      <c r="E215">
        <f t="shared" si="33"/>
        <v>9.1327419567457116E-2</v>
      </c>
      <c r="F215">
        <f t="shared" si="34"/>
        <v>5.534441443133062</v>
      </c>
      <c r="G215">
        <f t="shared" si="35"/>
        <v>42.079439900909634</v>
      </c>
      <c r="H215">
        <f t="shared" si="36"/>
        <v>0.30561978069851364</v>
      </c>
      <c r="I215">
        <f t="shared" si="37"/>
        <v>18.520558099090366</v>
      </c>
      <c r="N215">
        <v>21.3</v>
      </c>
      <c r="O215">
        <f t="shared" si="31"/>
        <v>14.391429304930838</v>
      </c>
      <c r="P215">
        <f t="shared" si="38"/>
        <v>306.53744419502686</v>
      </c>
      <c r="S215">
        <v>21.3</v>
      </c>
      <c r="T215">
        <f t="shared" si="32"/>
        <v>16.762600906669356</v>
      </c>
      <c r="U215">
        <f t="shared" si="39"/>
        <v>357.04339931205732</v>
      </c>
    </row>
    <row r="216" spans="1:21">
      <c r="A216" s="4">
        <v>280.79998799999998</v>
      </c>
      <c r="B216">
        <v>57</v>
      </c>
      <c r="C216" s="13">
        <v>3.73</v>
      </c>
      <c r="D216">
        <f t="shared" si="30"/>
        <v>55.065556556866937</v>
      </c>
      <c r="E216">
        <f t="shared" si="33"/>
        <v>3.3937604265492326E-2</v>
      </c>
      <c r="F216">
        <f t="shared" si="34"/>
        <v>1.9344434431330626</v>
      </c>
      <c r="G216">
        <f t="shared" si="35"/>
        <v>42.079439900909634</v>
      </c>
      <c r="H216">
        <f t="shared" si="36"/>
        <v>0.26176421226474328</v>
      </c>
      <c r="I216">
        <f t="shared" si="37"/>
        <v>14.920560099090366</v>
      </c>
      <c r="N216">
        <v>21.4</v>
      </c>
      <c r="O216">
        <f t="shared" si="31"/>
        <v>14.233842448949176</v>
      </c>
      <c r="P216">
        <f t="shared" si="38"/>
        <v>304.60422840751232</v>
      </c>
      <c r="S216">
        <v>21.4</v>
      </c>
      <c r="T216">
        <f t="shared" si="32"/>
        <v>16.705711965027533</v>
      </c>
      <c r="U216">
        <f t="shared" si="39"/>
        <v>357.50223605158914</v>
      </c>
    </row>
    <row r="217" spans="1:21">
      <c r="A217" s="9">
        <v>295.20001200000002</v>
      </c>
      <c r="B217" s="10">
        <v>61.599997999999999</v>
      </c>
      <c r="C217" s="14">
        <v>3.74</v>
      </c>
      <c r="D217">
        <f t="shared" si="30"/>
        <v>55.065556556866937</v>
      </c>
      <c r="E217">
        <f t="shared" si="33"/>
        <v>0.10607859830016654</v>
      </c>
      <c r="F217">
        <f t="shared" si="34"/>
        <v>6.534441443133062</v>
      </c>
      <c r="G217">
        <f t="shared" si="35"/>
        <v>42.063681215311469</v>
      </c>
      <c r="H217">
        <f t="shared" si="36"/>
        <v>0.3171480100484505</v>
      </c>
      <c r="I217">
        <f t="shared" si="37"/>
        <v>19.53631678468853</v>
      </c>
      <c r="N217">
        <v>21.5</v>
      </c>
      <c r="O217">
        <f t="shared" si="31"/>
        <v>14.076255592967506</v>
      </c>
      <c r="P217">
        <f t="shared" si="38"/>
        <v>302.63949524880138</v>
      </c>
      <c r="S217">
        <v>21.5</v>
      </c>
      <c r="T217">
        <f t="shared" si="32"/>
        <v>16.649352222842836</v>
      </c>
      <c r="U217">
        <f t="shared" si="39"/>
        <v>357.96107279112096</v>
      </c>
    </row>
    <row r="218" spans="1:21">
      <c r="A218" s="4">
        <v>288</v>
      </c>
      <c r="B218">
        <v>54.299999</v>
      </c>
      <c r="C218" s="13">
        <v>3.74</v>
      </c>
      <c r="D218">
        <f t="shared" si="30"/>
        <v>55.065556556866937</v>
      </c>
      <c r="E218">
        <f t="shared" si="33"/>
        <v>1.4098666131963238E-2</v>
      </c>
      <c r="F218">
        <f t="shared" si="34"/>
        <v>0.76555755686693772</v>
      </c>
      <c r="G218">
        <f t="shared" si="35"/>
        <v>42.063681215311469</v>
      </c>
      <c r="H218">
        <f t="shared" si="36"/>
        <v>0.22534655635423734</v>
      </c>
      <c r="I218">
        <f t="shared" si="37"/>
        <v>12.236317784688531</v>
      </c>
      <c r="N218">
        <v>21.6</v>
      </c>
      <c r="O218">
        <f t="shared" si="31"/>
        <v>13.918668736985836</v>
      </c>
      <c r="P218">
        <f t="shared" si="38"/>
        <v>300.6432447188941</v>
      </c>
      <c r="S218">
        <v>21.6</v>
      </c>
      <c r="T218">
        <f t="shared" si="32"/>
        <v>16.593514330122812</v>
      </c>
      <c r="U218">
        <f t="shared" si="39"/>
        <v>358.41990953065277</v>
      </c>
    </row>
    <row r="219" spans="1:21">
      <c r="A219" s="4">
        <v>316.79998799999998</v>
      </c>
      <c r="B219">
        <v>59.400002000000001</v>
      </c>
      <c r="C219" s="13">
        <v>3.74</v>
      </c>
      <c r="D219">
        <f t="shared" si="30"/>
        <v>55.065556556866937</v>
      </c>
      <c r="E219">
        <f t="shared" si="33"/>
        <v>7.297045954868929E-2</v>
      </c>
      <c r="F219">
        <f t="shared" si="34"/>
        <v>4.3344454431330632</v>
      </c>
      <c r="G219">
        <f t="shared" si="35"/>
        <v>42.063681215311469</v>
      </c>
      <c r="H219">
        <f t="shared" si="36"/>
        <v>0.29185724244064054</v>
      </c>
      <c r="I219">
        <f t="shared" si="37"/>
        <v>17.336320784688532</v>
      </c>
      <c r="N219">
        <v>21.7</v>
      </c>
      <c r="O219">
        <f t="shared" si="31"/>
        <v>13.761081881004174</v>
      </c>
      <c r="P219">
        <f t="shared" si="38"/>
        <v>298.61547681779058</v>
      </c>
      <c r="S219">
        <v>21.7</v>
      </c>
      <c r="T219">
        <f t="shared" si="32"/>
        <v>16.538191072358739</v>
      </c>
      <c r="U219">
        <f t="shared" si="39"/>
        <v>358.87874627018459</v>
      </c>
    </row>
    <row r="220" spans="1:21">
      <c r="A220" s="4">
        <v>295.20001200000002</v>
      </c>
      <c r="B220" s="12">
        <v>58.599997999999999</v>
      </c>
      <c r="C220" s="13">
        <v>3.75</v>
      </c>
      <c r="D220">
        <f t="shared" si="30"/>
        <v>55.065556556866937</v>
      </c>
      <c r="E220">
        <f t="shared" si="33"/>
        <v>6.0314702453284422E-2</v>
      </c>
      <c r="F220">
        <f t="shared" si="34"/>
        <v>3.534441443133062</v>
      </c>
      <c r="G220">
        <f t="shared" si="35"/>
        <v>42.047922529713304</v>
      </c>
      <c r="H220">
        <f t="shared" si="36"/>
        <v>0.28245863541303695</v>
      </c>
      <c r="I220">
        <f t="shared" si="37"/>
        <v>16.552075470286695</v>
      </c>
      <c r="N220">
        <v>21.8</v>
      </c>
      <c r="O220">
        <f t="shared" si="31"/>
        <v>13.603495025022504</v>
      </c>
      <c r="P220">
        <f t="shared" si="38"/>
        <v>296.55619154549061</v>
      </c>
      <c r="S220">
        <v>21.8</v>
      </c>
      <c r="T220">
        <f t="shared" si="32"/>
        <v>16.483375367418184</v>
      </c>
      <c r="U220">
        <f t="shared" si="39"/>
        <v>359.33758300971641</v>
      </c>
    </row>
    <row r="221" spans="1:21">
      <c r="A221" s="4">
        <v>261.60000600000001</v>
      </c>
      <c r="B221">
        <v>51.5</v>
      </c>
      <c r="C221" s="13">
        <v>3.75</v>
      </c>
      <c r="D221">
        <f t="shared" si="30"/>
        <v>55.065556556866937</v>
      </c>
      <c r="E221">
        <f t="shared" si="33"/>
        <v>6.9234107900328884E-2</v>
      </c>
      <c r="F221">
        <f t="shared" si="34"/>
        <v>3.5655565568669374</v>
      </c>
      <c r="G221">
        <f t="shared" si="35"/>
        <v>42.047922529713304</v>
      </c>
      <c r="H221">
        <f t="shared" si="36"/>
        <v>0.18353548485993584</v>
      </c>
      <c r="I221">
        <f t="shared" si="37"/>
        <v>9.4520774702866959</v>
      </c>
      <c r="N221">
        <v>21.9</v>
      </c>
      <c r="O221">
        <f t="shared" si="31"/>
        <v>13.445908169040841</v>
      </c>
      <c r="P221">
        <f t="shared" si="38"/>
        <v>294.4653889019944</v>
      </c>
      <c r="S221">
        <v>21.9</v>
      </c>
      <c r="T221">
        <f t="shared" si="32"/>
        <v>16.42906026252275</v>
      </c>
      <c r="U221">
        <f t="shared" si="39"/>
        <v>359.79641974924823</v>
      </c>
    </row>
    <row r="222" spans="1:21">
      <c r="A222" s="4">
        <v>271.20001200000002</v>
      </c>
      <c r="B222">
        <v>53.400002000000001</v>
      </c>
      <c r="C222" s="13">
        <v>3.75</v>
      </c>
      <c r="D222">
        <f t="shared" si="30"/>
        <v>55.065556556866937</v>
      </c>
      <c r="E222">
        <f t="shared" si="33"/>
        <v>3.1190159072783118E-2</v>
      </c>
      <c r="F222">
        <f t="shared" si="34"/>
        <v>1.6655545568669368</v>
      </c>
      <c r="G222">
        <f t="shared" si="35"/>
        <v>42.047922529713304</v>
      </c>
      <c r="H222">
        <f t="shared" si="36"/>
        <v>0.21258574990852427</v>
      </c>
      <c r="I222">
        <f t="shared" si="37"/>
        <v>11.352079470286697</v>
      </c>
      <c r="N222">
        <v>22</v>
      </c>
      <c r="O222">
        <f t="shared" si="31"/>
        <v>13.288321313059171</v>
      </c>
      <c r="P222">
        <f t="shared" si="38"/>
        <v>292.3430688873018</v>
      </c>
      <c r="S222">
        <v>22</v>
      </c>
      <c r="T222">
        <f t="shared" si="32"/>
        <v>16.375238931308186</v>
      </c>
      <c r="U222">
        <f t="shared" si="39"/>
        <v>360.25525648878005</v>
      </c>
    </row>
    <row r="223" spans="1:21">
      <c r="A223" s="4">
        <v>302.39999399999999</v>
      </c>
      <c r="B223">
        <v>60.5</v>
      </c>
      <c r="C223" s="13">
        <v>3.75</v>
      </c>
      <c r="D223">
        <f t="shared" si="30"/>
        <v>55.065556556866937</v>
      </c>
      <c r="E223">
        <f t="shared" si="33"/>
        <v>8.9825511456744833E-2</v>
      </c>
      <c r="F223">
        <f t="shared" si="34"/>
        <v>5.4344434431330626</v>
      </c>
      <c r="G223">
        <f t="shared" si="35"/>
        <v>42.047922529713304</v>
      </c>
      <c r="H223">
        <f t="shared" si="36"/>
        <v>0.3049930160377966</v>
      </c>
      <c r="I223">
        <f t="shared" si="37"/>
        <v>18.452077470286696</v>
      </c>
      <c r="N223">
        <v>22.1</v>
      </c>
      <c r="O223">
        <f t="shared" si="31"/>
        <v>13.130734457077509</v>
      </c>
      <c r="P223">
        <f t="shared" si="38"/>
        <v>290.18923150141296</v>
      </c>
      <c r="S223">
        <v>22.1</v>
      </c>
      <c r="T223">
        <f t="shared" si="32"/>
        <v>16.321904670964337</v>
      </c>
      <c r="U223">
        <f t="shared" si="39"/>
        <v>360.71409322831187</v>
      </c>
    </row>
    <row r="224" spans="1:21">
      <c r="A224" s="4">
        <v>324</v>
      </c>
      <c r="B224">
        <v>58.5</v>
      </c>
      <c r="C224" s="13">
        <v>3.75</v>
      </c>
      <c r="D224">
        <f t="shared" si="30"/>
        <v>55.065556556866937</v>
      </c>
      <c r="E224">
        <f t="shared" si="33"/>
        <v>5.8708434925351501E-2</v>
      </c>
      <c r="F224">
        <f t="shared" si="34"/>
        <v>3.4344434431330626</v>
      </c>
      <c r="G224">
        <f t="shared" si="35"/>
        <v>42.047922529713304</v>
      </c>
      <c r="H224">
        <f t="shared" si="36"/>
        <v>0.28123209350917427</v>
      </c>
      <c r="I224">
        <f t="shared" si="37"/>
        <v>16.452077470286696</v>
      </c>
      <c r="N224">
        <v>22.2</v>
      </c>
      <c r="O224">
        <f t="shared" si="31"/>
        <v>12.973147601095846</v>
      </c>
      <c r="P224">
        <f t="shared" si="38"/>
        <v>288.00387674432778</v>
      </c>
      <c r="S224">
        <v>22.2</v>
      </c>
      <c r="T224">
        <f t="shared" si="32"/>
        <v>16.269050899452417</v>
      </c>
      <c r="U224">
        <f t="shared" si="39"/>
        <v>361.17292996784363</v>
      </c>
    </row>
    <row r="225" spans="1:21">
      <c r="A225" s="4">
        <v>285.60000600000001</v>
      </c>
      <c r="B225">
        <v>62.400002000000001</v>
      </c>
      <c r="C225" s="13">
        <v>3.75</v>
      </c>
      <c r="D225">
        <f t="shared" si="30"/>
        <v>55.065556556866937</v>
      </c>
      <c r="E225">
        <f t="shared" si="33"/>
        <v>0.11753918602651749</v>
      </c>
      <c r="F225">
        <f t="shared" si="34"/>
        <v>7.3344454431330632</v>
      </c>
      <c r="G225">
        <f t="shared" si="35"/>
        <v>42.047922529713304</v>
      </c>
      <c r="H225">
        <f t="shared" si="36"/>
        <v>0.32615510926244357</v>
      </c>
      <c r="I225">
        <f t="shared" si="37"/>
        <v>20.352079470286697</v>
      </c>
      <c r="N225">
        <v>22.3</v>
      </c>
      <c r="O225">
        <f t="shared" si="31"/>
        <v>12.815560745114176</v>
      </c>
      <c r="P225">
        <f t="shared" si="38"/>
        <v>285.78700461604615</v>
      </c>
      <c r="S225">
        <v>22.3</v>
      </c>
      <c r="T225">
        <f t="shared" si="32"/>
        <v>16.216671152797108</v>
      </c>
      <c r="U225">
        <f t="shared" si="39"/>
        <v>361.6317667073755</v>
      </c>
    </row>
    <row r="226" spans="1:21">
      <c r="A226" s="4">
        <v>280.79998799999998</v>
      </c>
      <c r="B226" s="12">
        <v>38.5</v>
      </c>
      <c r="C226" s="13">
        <v>3.76</v>
      </c>
      <c r="D226">
        <f t="shared" si="30"/>
        <v>55.065556556866937</v>
      </c>
      <c r="E226">
        <f t="shared" si="33"/>
        <v>0.4302741962822581</v>
      </c>
      <c r="F226">
        <f t="shared" si="34"/>
        <v>16.565556556866937</v>
      </c>
      <c r="G226">
        <f t="shared" si="35"/>
        <v>42.032163844115139</v>
      </c>
      <c r="H226">
        <f t="shared" si="36"/>
        <v>9.1744515431562063E-2</v>
      </c>
      <c r="I226">
        <f t="shared" si="37"/>
        <v>3.5321638441151393</v>
      </c>
      <c r="N226">
        <v>22.4</v>
      </c>
      <c r="O226">
        <f t="shared" si="31"/>
        <v>12.657973889132514</v>
      </c>
      <c r="P226">
        <f t="shared" si="38"/>
        <v>283.53861511656828</v>
      </c>
      <c r="S226">
        <v>22.4</v>
      </c>
      <c r="T226">
        <f t="shared" si="32"/>
        <v>16.164759082451219</v>
      </c>
      <c r="U226">
        <f t="shared" si="39"/>
        <v>362.09060344690727</v>
      </c>
    </row>
    <row r="227" spans="1:21">
      <c r="A227" s="4">
        <v>307.20001200000002</v>
      </c>
      <c r="B227" s="12">
        <v>59.299999</v>
      </c>
      <c r="C227" s="13">
        <v>3.76</v>
      </c>
      <c r="D227">
        <f t="shared" si="30"/>
        <v>55.065556556866937</v>
      </c>
      <c r="E227">
        <f t="shared" si="33"/>
        <v>7.1407125034404509E-2</v>
      </c>
      <c r="F227">
        <f t="shared" si="34"/>
        <v>4.2344424431330623</v>
      </c>
      <c r="G227">
        <f t="shared" si="35"/>
        <v>42.032163844115139</v>
      </c>
      <c r="H227">
        <f t="shared" si="36"/>
        <v>0.29119452693219877</v>
      </c>
      <c r="I227">
        <f t="shared" si="37"/>
        <v>17.26783515588486</v>
      </c>
      <c r="N227">
        <v>22.5</v>
      </c>
      <c r="O227">
        <f t="shared" si="31"/>
        <v>12.500387033150844</v>
      </c>
      <c r="P227">
        <f t="shared" si="38"/>
        <v>281.25870824589401</v>
      </c>
      <c r="S227">
        <v>22.5</v>
      </c>
      <c r="T227">
        <f t="shared" si="32"/>
        <v>16.113308452730625</v>
      </c>
      <c r="U227">
        <f t="shared" si="39"/>
        <v>362.54944018643909</v>
      </c>
    </row>
    <row r="228" spans="1:21">
      <c r="A228" s="4">
        <v>309.60000600000001</v>
      </c>
      <c r="B228">
        <v>53.200001</v>
      </c>
      <c r="C228" s="13">
        <v>3.76</v>
      </c>
      <c r="D228">
        <f t="shared" si="30"/>
        <v>55.065556556866937</v>
      </c>
      <c r="E228">
        <f t="shared" si="33"/>
        <v>3.5066833116543308E-2</v>
      </c>
      <c r="F228">
        <f t="shared" si="34"/>
        <v>1.8655555568669371</v>
      </c>
      <c r="G228">
        <f t="shared" si="35"/>
        <v>42.032163844115139</v>
      </c>
      <c r="H228">
        <f t="shared" si="36"/>
        <v>0.20992174710456982</v>
      </c>
      <c r="I228">
        <f t="shared" si="37"/>
        <v>11.167837155884861</v>
      </c>
      <c r="N228">
        <v>22.6</v>
      </c>
      <c r="O228">
        <f t="shared" si="31"/>
        <v>12.342800177169174</v>
      </c>
      <c r="P228">
        <f t="shared" si="38"/>
        <v>278.94728400402335</v>
      </c>
      <c r="S228">
        <v>22.6</v>
      </c>
      <c r="T228">
        <f t="shared" si="32"/>
        <v>16.062313138317297</v>
      </c>
      <c r="U228">
        <f t="shared" si="39"/>
        <v>363.0082769259709</v>
      </c>
    </row>
    <row r="229" spans="1:21">
      <c r="A229" s="4">
        <v>302.39999399999999</v>
      </c>
      <c r="B229" s="12">
        <v>53.299999</v>
      </c>
      <c r="C229" s="13">
        <v>3.77</v>
      </c>
      <c r="D229">
        <f t="shared" si="30"/>
        <v>55.065556556866937</v>
      </c>
      <c r="E229">
        <f t="shared" si="33"/>
        <v>3.3124907879771966E-2</v>
      </c>
      <c r="F229">
        <f t="shared" si="34"/>
        <v>1.7655575568669377</v>
      </c>
      <c r="G229">
        <f t="shared" si="35"/>
        <v>42.016405158516974</v>
      </c>
      <c r="H229">
        <f t="shared" si="36"/>
        <v>0.21169970081018247</v>
      </c>
      <c r="I229">
        <f t="shared" si="37"/>
        <v>11.283593841483025</v>
      </c>
      <c r="N229">
        <v>22.7</v>
      </c>
      <c r="O229">
        <f t="shared" si="31"/>
        <v>12.185213321187511</v>
      </c>
      <c r="P229">
        <f t="shared" si="38"/>
        <v>276.6043423909565</v>
      </c>
      <c r="S229">
        <v>22.7</v>
      </c>
      <c r="T229">
        <f t="shared" si="32"/>
        <v>16.011767121828314</v>
      </c>
      <c r="U229">
        <f t="shared" si="39"/>
        <v>363.46711366550272</v>
      </c>
    </row>
    <row r="230" spans="1:21">
      <c r="A230" s="4">
        <v>304.79998799999998</v>
      </c>
      <c r="B230">
        <v>35.299999</v>
      </c>
      <c r="C230" s="13">
        <v>3.77</v>
      </c>
      <c r="D230">
        <f t="shared" si="30"/>
        <v>55.065556556866937</v>
      </c>
      <c r="E230">
        <f t="shared" si="33"/>
        <v>0.55993082483846357</v>
      </c>
      <c r="F230">
        <f t="shared" si="34"/>
        <v>19.765557556866938</v>
      </c>
      <c r="G230">
        <f t="shared" si="35"/>
        <v>42.016405158516974</v>
      </c>
      <c r="H230">
        <f t="shared" si="36"/>
        <v>0.19026646880406356</v>
      </c>
      <c r="I230">
        <f t="shared" si="37"/>
        <v>6.7164061585169748</v>
      </c>
      <c r="N230">
        <v>22.8</v>
      </c>
      <c r="O230">
        <f t="shared" si="31"/>
        <v>12.027626465205842</v>
      </c>
      <c r="P230">
        <f t="shared" si="38"/>
        <v>274.2298834066932</v>
      </c>
      <c r="S230">
        <v>22.8</v>
      </c>
      <c r="T230">
        <f t="shared" si="32"/>
        <v>15.961664491448882</v>
      </c>
      <c r="U230">
        <f t="shared" si="39"/>
        <v>363.92595040503454</v>
      </c>
    </row>
    <row r="231" spans="1:21">
      <c r="A231" s="4">
        <v>288</v>
      </c>
      <c r="B231">
        <v>60.200001</v>
      </c>
      <c r="C231" s="13">
        <v>3.77</v>
      </c>
      <c r="D231">
        <f t="shared" si="30"/>
        <v>55.065556556866937</v>
      </c>
      <c r="E231">
        <f t="shared" si="33"/>
        <v>8.528977338610115E-2</v>
      </c>
      <c r="F231">
        <f t="shared" si="34"/>
        <v>5.1344444431330629</v>
      </c>
      <c r="G231">
        <f t="shared" si="35"/>
        <v>42.016405158516974</v>
      </c>
      <c r="H231">
        <f t="shared" si="36"/>
        <v>0.30205308205033127</v>
      </c>
      <c r="I231">
        <f t="shared" si="37"/>
        <v>18.183595841483026</v>
      </c>
      <c r="N231">
        <v>22.9</v>
      </c>
      <c r="O231">
        <f t="shared" si="31"/>
        <v>11.870039609224179</v>
      </c>
      <c r="P231">
        <f t="shared" si="38"/>
        <v>271.82390705123368</v>
      </c>
      <c r="S231">
        <v>22.9</v>
      </c>
      <c r="T231">
        <f t="shared" si="32"/>
        <v>15.911999438627353</v>
      </c>
      <c r="U231">
        <f t="shared" si="39"/>
        <v>364.38478714456636</v>
      </c>
    </row>
    <row r="232" spans="1:21">
      <c r="A232" s="4">
        <v>338.39999399999999</v>
      </c>
      <c r="B232">
        <v>64.400002000000001</v>
      </c>
      <c r="C232" s="13">
        <v>3.77</v>
      </c>
      <c r="D232">
        <f t="shared" si="30"/>
        <v>55.065556556866937</v>
      </c>
      <c r="E232">
        <f t="shared" si="33"/>
        <v>0.14494480051620282</v>
      </c>
      <c r="F232">
        <f t="shared" si="34"/>
        <v>9.3344454431330632</v>
      </c>
      <c r="G232">
        <f t="shared" si="35"/>
        <v>42.016405158516974</v>
      </c>
      <c r="H232">
        <f t="shared" si="36"/>
        <v>0.34757136873199207</v>
      </c>
      <c r="I232">
        <f t="shared" si="37"/>
        <v>22.383596841483026</v>
      </c>
      <c r="N232">
        <v>23</v>
      </c>
      <c r="O232">
        <f t="shared" si="31"/>
        <v>11.712452753242509</v>
      </c>
      <c r="P232">
        <f t="shared" si="38"/>
        <v>269.38641332457769</v>
      </c>
      <c r="S232">
        <v>23</v>
      </c>
      <c r="T232">
        <f t="shared" si="32"/>
        <v>15.862766255830355</v>
      </c>
      <c r="U232">
        <f t="shared" si="39"/>
        <v>364.84362388409818</v>
      </c>
    </row>
    <row r="233" spans="1:21">
      <c r="A233" s="4">
        <v>297.60000600000001</v>
      </c>
      <c r="B233" s="12">
        <v>60.799999</v>
      </c>
      <c r="C233" s="13">
        <v>3.79</v>
      </c>
      <c r="D233">
        <f t="shared" si="30"/>
        <v>55.065556556866937</v>
      </c>
      <c r="E233">
        <f t="shared" si="33"/>
        <v>9.431648910278867E-2</v>
      </c>
      <c r="F233">
        <f t="shared" si="34"/>
        <v>5.7344424431330623</v>
      </c>
      <c r="G233">
        <f t="shared" si="35"/>
        <v>41.984887787320638</v>
      </c>
      <c r="H233">
        <f t="shared" si="36"/>
        <v>0.30945907108780318</v>
      </c>
      <c r="I233">
        <f t="shared" si="37"/>
        <v>18.815111212679362</v>
      </c>
      <c r="N233">
        <v>23.1</v>
      </c>
      <c r="O233">
        <f t="shared" si="31"/>
        <v>11.554865897260839</v>
      </c>
      <c r="P233">
        <f t="shared" si="38"/>
        <v>266.91740222672541</v>
      </c>
      <c r="S233">
        <v>23.1</v>
      </c>
      <c r="T233">
        <f t="shared" si="32"/>
        <v>15.813959334356277</v>
      </c>
      <c r="U233">
        <f t="shared" si="39"/>
        <v>365.30246062363</v>
      </c>
    </row>
    <row r="234" spans="1:21">
      <c r="A234" s="4">
        <v>307.20001200000002</v>
      </c>
      <c r="B234" s="12">
        <v>58.099997999999999</v>
      </c>
      <c r="C234" s="13">
        <v>3.79</v>
      </c>
      <c r="D234">
        <f t="shared" si="30"/>
        <v>55.065556556866937</v>
      </c>
      <c r="E234">
        <f t="shared" si="33"/>
        <v>5.2227909597054756E-2</v>
      </c>
      <c r="F234">
        <f t="shared" si="34"/>
        <v>3.034441443133062</v>
      </c>
      <c r="G234">
        <f t="shared" si="35"/>
        <v>41.984887787320638</v>
      </c>
      <c r="H234">
        <f t="shared" si="36"/>
        <v>0.27736851579029936</v>
      </c>
      <c r="I234">
        <f t="shared" si="37"/>
        <v>16.115110212679362</v>
      </c>
      <c r="N234">
        <v>23.2</v>
      </c>
      <c r="O234">
        <f t="shared" si="31"/>
        <v>11.397279041279177</v>
      </c>
      <c r="P234">
        <f t="shared" si="38"/>
        <v>264.41687375767691</v>
      </c>
      <c r="S234">
        <v>23.2</v>
      </c>
      <c r="T234">
        <f t="shared" si="32"/>
        <v>15.765573162205252</v>
      </c>
      <c r="U234">
        <f t="shared" si="39"/>
        <v>365.76129736316182</v>
      </c>
    </row>
    <row r="235" spans="1:21">
      <c r="A235" s="4">
        <v>297.60000600000001</v>
      </c>
      <c r="B235" s="12">
        <v>58.799999</v>
      </c>
      <c r="C235" s="13">
        <v>3.79</v>
      </c>
      <c r="D235">
        <f t="shared" si="30"/>
        <v>55.065556556866937</v>
      </c>
      <c r="E235">
        <f t="shared" si="33"/>
        <v>6.351092698374132E-2</v>
      </c>
      <c r="F235">
        <f t="shared" si="34"/>
        <v>3.7344424431330623</v>
      </c>
      <c r="G235">
        <f t="shared" si="35"/>
        <v>41.984887787320638</v>
      </c>
      <c r="H235">
        <f t="shared" si="36"/>
        <v>0.28597128399065724</v>
      </c>
      <c r="I235">
        <f t="shared" si="37"/>
        <v>16.815111212679362</v>
      </c>
      <c r="N235">
        <v>23.3</v>
      </c>
      <c r="O235">
        <f t="shared" si="31"/>
        <v>11.239692185297507</v>
      </c>
      <c r="P235">
        <f t="shared" si="38"/>
        <v>261.88482791743189</v>
      </c>
      <c r="S235">
        <v>23.3</v>
      </c>
      <c r="T235">
        <f t="shared" si="32"/>
        <v>15.717602322004018</v>
      </c>
      <c r="U235">
        <f t="shared" si="39"/>
        <v>366.22013410269363</v>
      </c>
    </row>
    <row r="236" spans="1:21">
      <c r="A236" s="4">
        <v>295.20001200000002</v>
      </c>
      <c r="B236">
        <v>59.200001</v>
      </c>
      <c r="C236" s="13">
        <v>3.79</v>
      </c>
      <c r="D236">
        <f t="shared" si="30"/>
        <v>55.065556556866937</v>
      </c>
      <c r="E236">
        <f t="shared" si="33"/>
        <v>6.9838587386731002E-2</v>
      </c>
      <c r="F236">
        <f t="shared" si="34"/>
        <v>4.1344444431330629</v>
      </c>
      <c r="G236">
        <f t="shared" si="35"/>
        <v>41.984887787320638</v>
      </c>
      <c r="H236">
        <f t="shared" si="36"/>
        <v>0.29079582638316787</v>
      </c>
      <c r="I236">
        <f t="shared" si="37"/>
        <v>17.215113212679363</v>
      </c>
      <c r="N236">
        <v>23.4</v>
      </c>
      <c r="O236">
        <f t="shared" si="31"/>
        <v>11.082105329315844</v>
      </c>
      <c r="P236">
        <f t="shared" si="38"/>
        <v>259.32126470599076</v>
      </c>
      <c r="S236">
        <v>23.4</v>
      </c>
      <c r="T236">
        <f t="shared" si="32"/>
        <v>15.670041488983994</v>
      </c>
      <c r="U236">
        <f t="shared" si="39"/>
        <v>366.67897084222545</v>
      </c>
    </row>
    <row r="237" spans="1:21">
      <c r="A237" s="4">
        <v>312</v>
      </c>
      <c r="B237">
        <v>64</v>
      </c>
      <c r="C237" s="13">
        <v>3.79</v>
      </c>
      <c r="D237">
        <f t="shared" si="30"/>
        <v>55.065556556866937</v>
      </c>
      <c r="E237">
        <f t="shared" si="33"/>
        <v>0.1396006787989541</v>
      </c>
      <c r="F237">
        <f t="shared" si="34"/>
        <v>8.9344434431330626</v>
      </c>
      <c r="G237">
        <f t="shared" si="35"/>
        <v>41.984887787320638</v>
      </c>
      <c r="H237">
        <f t="shared" si="36"/>
        <v>0.34398612832311504</v>
      </c>
      <c r="I237">
        <f t="shared" si="37"/>
        <v>22.015112212679362</v>
      </c>
      <c r="N237">
        <v>23.5</v>
      </c>
      <c r="O237">
        <f t="shared" si="31"/>
        <v>10.924518473334174</v>
      </c>
      <c r="P237">
        <f t="shared" si="38"/>
        <v>256.72618412335311</v>
      </c>
      <c r="S237">
        <v>23.5</v>
      </c>
      <c r="T237">
        <f t="shared" si="32"/>
        <v>15.622885429010946</v>
      </c>
      <c r="U237">
        <f t="shared" si="39"/>
        <v>367.13780758175722</v>
      </c>
    </row>
    <row r="238" spans="1:21">
      <c r="A238" s="4">
        <v>307.20001200000002</v>
      </c>
      <c r="B238" s="12">
        <v>58.700001</v>
      </c>
      <c r="C238" s="13">
        <v>3.8</v>
      </c>
      <c r="D238">
        <f t="shared" si="30"/>
        <v>55.065556556866937</v>
      </c>
      <c r="E238">
        <f t="shared" si="33"/>
        <v>6.1915577192802142E-2</v>
      </c>
      <c r="F238">
        <f t="shared" si="34"/>
        <v>3.6344444431330629</v>
      </c>
      <c r="G238">
        <f t="shared" si="35"/>
        <v>41.969129101722473</v>
      </c>
      <c r="H238">
        <f t="shared" si="36"/>
        <v>0.28502336649496013</v>
      </c>
      <c r="I238">
        <f t="shared" si="37"/>
        <v>16.730871898277528</v>
      </c>
      <c r="N238">
        <v>23.6</v>
      </c>
      <c r="O238">
        <f t="shared" si="31"/>
        <v>10.766931617352512</v>
      </c>
      <c r="P238">
        <f t="shared" si="38"/>
        <v>254.09958616951928</v>
      </c>
      <c r="S238">
        <v>23.6</v>
      </c>
      <c r="T238">
        <f t="shared" si="32"/>
        <v>15.57612899666479</v>
      </c>
      <c r="U238">
        <f t="shared" si="39"/>
        <v>367.59664432128909</v>
      </c>
    </row>
    <row r="239" spans="1:21">
      <c r="A239" s="4">
        <v>266.39999399999999</v>
      </c>
      <c r="B239" s="12">
        <v>48.900002000000001</v>
      </c>
      <c r="C239" s="13">
        <v>3.8</v>
      </c>
      <c r="D239">
        <f t="shared" si="30"/>
        <v>55.065556556866937</v>
      </c>
      <c r="E239">
        <f t="shared" si="33"/>
        <v>0.12608495510627865</v>
      </c>
      <c r="F239">
        <f t="shared" si="34"/>
        <v>6.1655545568669368</v>
      </c>
      <c r="G239">
        <f t="shared" si="35"/>
        <v>41.969129101722473</v>
      </c>
      <c r="H239">
        <f t="shared" si="36"/>
        <v>0.14173563629460645</v>
      </c>
      <c r="I239">
        <f t="shared" si="37"/>
        <v>6.9308728982775278</v>
      </c>
      <c r="N239">
        <v>23.7</v>
      </c>
      <c r="O239">
        <f t="shared" si="31"/>
        <v>10.609344761370849</v>
      </c>
      <c r="P239">
        <f t="shared" si="38"/>
        <v>251.44147084448912</v>
      </c>
      <c r="S239">
        <v>23.7</v>
      </c>
      <c r="T239">
        <f t="shared" si="32"/>
        <v>15.529767133367969</v>
      </c>
      <c r="U239">
        <f t="shared" si="39"/>
        <v>368.05548106082085</v>
      </c>
    </row>
    <row r="240" spans="1:21">
      <c r="A240" s="4">
        <v>144</v>
      </c>
      <c r="B240">
        <v>25.299999</v>
      </c>
      <c r="C240" s="13">
        <v>3.8</v>
      </c>
      <c r="D240">
        <f t="shared" si="30"/>
        <v>55.065556556866937</v>
      </c>
      <c r="E240">
        <f t="shared" si="33"/>
        <v>1.1765042977617088</v>
      </c>
      <c r="F240">
        <f t="shared" si="34"/>
        <v>29.765557556866938</v>
      </c>
      <c r="G240">
        <f t="shared" si="35"/>
        <v>41.969129101722473</v>
      </c>
      <c r="H240">
        <f t="shared" si="36"/>
        <v>0.65885892334313823</v>
      </c>
      <c r="I240">
        <f t="shared" si="37"/>
        <v>16.669130101722473</v>
      </c>
      <c r="N240">
        <v>23.8</v>
      </c>
      <c r="O240">
        <f t="shared" si="31"/>
        <v>10.451757905389179</v>
      </c>
      <c r="P240">
        <f t="shared" si="38"/>
        <v>248.75183814826246</v>
      </c>
      <c r="S240">
        <v>23.8</v>
      </c>
      <c r="T240">
        <f t="shared" si="32"/>
        <v>15.483794865561036</v>
      </c>
      <c r="U240">
        <f t="shared" si="39"/>
        <v>368.51431780035267</v>
      </c>
    </row>
    <row r="241" spans="1:21">
      <c r="A241" s="4">
        <v>319.20001200000002</v>
      </c>
      <c r="B241">
        <v>60.599997999999999</v>
      </c>
      <c r="C241" s="13">
        <v>3.8</v>
      </c>
      <c r="D241">
        <f t="shared" si="30"/>
        <v>55.065556556866937</v>
      </c>
      <c r="E241">
        <f t="shared" si="33"/>
        <v>9.1327419567457116E-2</v>
      </c>
      <c r="F241">
        <f t="shared" si="34"/>
        <v>5.534441443133062</v>
      </c>
      <c r="G241">
        <f t="shared" si="35"/>
        <v>41.969129101722473</v>
      </c>
      <c r="H241">
        <f t="shared" si="36"/>
        <v>0.30744009097619979</v>
      </c>
      <c r="I241">
        <f t="shared" si="37"/>
        <v>18.630868898277527</v>
      </c>
      <c r="N241">
        <v>23.9</v>
      </c>
      <c r="O241">
        <f t="shared" si="31"/>
        <v>10.294171049407517</v>
      </c>
      <c r="P241">
        <f t="shared" si="38"/>
        <v>246.03068808083964</v>
      </c>
      <c r="S241">
        <v>23.9</v>
      </c>
      <c r="T241">
        <f t="shared" si="32"/>
        <v>15.438207302924038</v>
      </c>
      <c r="U241">
        <f t="shared" si="39"/>
        <v>368.97315453988449</v>
      </c>
    </row>
    <row r="242" spans="1:21">
      <c r="A242" s="4">
        <v>321.60000600000001</v>
      </c>
      <c r="B242">
        <v>63.799999</v>
      </c>
      <c r="C242" s="13">
        <v>3.8</v>
      </c>
      <c r="D242">
        <f t="shared" si="30"/>
        <v>55.065556556866937</v>
      </c>
      <c r="E242">
        <f t="shared" si="33"/>
        <v>0.13690348871530644</v>
      </c>
      <c r="F242">
        <f t="shared" si="34"/>
        <v>8.7344424431330623</v>
      </c>
      <c r="G242">
        <f t="shared" si="35"/>
        <v>41.969129101722473</v>
      </c>
      <c r="H242">
        <f t="shared" si="36"/>
        <v>0.3421766495368993</v>
      </c>
      <c r="I242">
        <f t="shared" si="37"/>
        <v>21.830869898277527</v>
      </c>
      <c r="N242">
        <v>24</v>
      </c>
      <c r="O242">
        <f t="shared" si="31"/>
        <v>10.136584193425847</v>
      </c>
      <c r="P242">
        <f t="shared" si="38"/>
        <v>243.27802064222033</v>
      </c>
      <c r="S242">
        <v>24</v>
      </c>
      <c r="T242">
        <f t="shared" si="32"/>
        <v>15.392999636642346</v>
      </c>
      <c r="U242">
        <f t="shared" si="39"/>
        <v>369.43199127941631</v>
      </c>
    </row>
    <row r="243" spans="1:21">
      <c r="A243" s="4">
        <v>285.60000600000001</v>
      </c>
      <c r="B243" s="12">
        <v>56</v>
      </c>
      <c r="C243" s="13">
        <v>3.81</v>
      </c>
      <c r="D243">
        <f t="shared" si="30"/>
        <v>55.065556556866937</v>
      </c>
      <c r="E243">
        <f t="shared" si="33"/>
        <v>1.6686490055947547E-2</v>
      </c>
      <c r="F243">
        <f t="shared" si="34"/>
        <v>0.9344434431330626</v>
      </c>
      <c r="G243">
        <f t="shared" si="35"/>
        <v>41.953370416124301</v>
      </c>
      <c r="H243">
        <f t="shared" si="36"/>
        <v>0.25083267114063751</v>
      </c>
      <c r="I243">
        <f t="shared" si="37"/>
        <v>14.046629583875699</v>
      </c>
      <c r="N243">
        <v>24.1</v>
      </c>
      <c r="O243">
        <f t="shared" si="31"/>
        <v>9.9789973374441772</v>
      </c>
      <c r="P243">
        <f t="shared" si="38"/>
        <v>240.49383583240467</v>
      </c>
      <c r="S243">
        <v>24.1</v>
      </c>
      <c r="T243">
        <f t="shared" si="32"/>
        <v>15.34816713771569</v>
      </c>
      <c r="U243">
        <f t="shared" si="39"/>
        <v>369.89082801894813</v>
      </c>
    </row>
    <row r="244" spans="1:21">
      <c r="A244" s="4">
        <v>285.60000600000001</v>
      </c>
      <c r="B244" s="12">
        <v>55.599997999999999</v>
      </c>
      <c r="C244" s="13">
        <v>3.81</v>
      </c>
      <c r="D244">
        <f t="shared" si="30"/>
        <v>55.065556556866937</v>
      </c>
      <c r="E244">
        <f t="shared" si="33"/>
        <v>9.6122565172225716E-3</v>
      </c>
      <c r="F244">
        <f t="shared" si="34"/>
        <v>0.53444144313306197</v>
      </c>
      <c r="G244">
        <f t="shared" si="35"/>
        <v>41.953370416124301</v>
      </c>
      <c r="H244">
        <f t="shared" si="36"/>
        <v>0.24544295098492089</v>
      </c>
      <c r="I244">
        <f t="shared" si="37"/>
        <v>13.646627583875699</v>
      </c>
      <c r="N244">
        <v>24.2</v>
      </c>
      <c r="O244">
        <f t="shared" si="31"/>
        <v>9.8214104814625145</v>
      </c>
      <c r="P244">
        <f t="shared" si="38"/>
        <v>237.67813365139284</v>
      </c>
      <c r="S244">
        <v>24.2</v>
      </c>
      <c r="T244">
        <f t="shared" si="32"/>
        <v>15.303705155309089</v>
      </c>
      <c r="U244">
        <f t="shared" si="39"/>
        <v>370.34966475847995</v>
      </c>
    </row>
    <row r="245" spans="1:21">
      <c r="A245" s="4">
        <v>290.39999399999999</v>
      </c>
      <c r="B245">
        <v>44.799999</v>
      </c>
      <c r="C245" s="13">
        <v>3.82</v>
      </c>
      <c r="D245">
        <f t="shared" si="30"/>
        <v>55.065556556866937</v>
      </c>
      <c r="E245">
        <f t="shared" si="33"/>
        <v>0.22914191486626903</v>
      </c>
      <c r="F245">
        <f t="shared" si="34"/>
        <v>10.265557556866938</v>
      </c>
      <c r="G245">
        <f t="shared" si="35"/>
        <v>41.937611730526136</v>
      </c>
      <c r="H245">
        <f t="shared" si="36"/>
        <v>6.3892574405500849E-2</v>
      </c>
      <c r="I245">
        <f t="shared" si="37"/>
        <v>2.8623872694738637</v>
      </c>
      <c r="N245">
        <v>24.3</v>
      </c>
      <c r="O245">
        <f t="shared" si="31"/>
        <v>9.6638236254808447</v>
      </c>
      <c r="P245">
        <f t="shared" si="38"/>
        <v>234.83091409918453</v>
      </c>
      <c r="S245">
        <v>24.3</v>
      </c>
      <c r="T245">
        <f t="shared" si="32"/>
        <v>15.259609115144517</v>
      </c>
      <c r="U245">
        <f t="shared" si="39"/>
        <v>370.80850149801176</v>
      </c>
    </row>
    <row r="246" spans="1:21">
      <c r="A246" s="4">
        <v>333.60000600000001</v>
      </c>
      <c r="B246">
        <v>64.699996999999996</v>
      </c>
      <c r="C246" s="13">
        <v>3.82</v>
      </c>
      <c r="D246">
        <f t="shared" si="30"/>
        <v>55.065556556866937</v>
      </c>
      <c r="E246">
        <f t="shared" si="33"/>
        <v>0.14890944188348354</v>
      </c>
      <c r="F246">
        <f t="shared" si="34"/>
        <v>9.6344404431330588</v>
      </c>
      <c r="G246">
        <f t="shared" si="35"/>
        <v>41.937611730526136</v>
      </c>
      <c r="H246">
        <f t="shared" si="36"/>
        <v>0.35181431723209911</v>
      </c>
      <c r="I246">
        <f t="shared" si="37"/>
        <v>22.76238526947386</v>
      </c>
      <c r="N246">
        <v>24.4</v>
      </c>
      <c r="O246">
        <f t="shared" si="31"/>
        <v>9.5062367694991821</v>
      </c>
      <c r="P246">
        <f t="shared" si="38"/>
        <v>231.95217717578004</v>
      </c>
      <c r="S246">
        <v>24.4</v>
      </c>
      <c r="T246">
        <f t="shared" si="32"/>
        <v>15.215874517932114</v>
      </c>
      <c r="U246">
        <f t="shared" si="39"/>
        <v>371.26733823754358</v>
      </c>
    </row>
    <row r="247" spans="1:21">
      <c r="A247" s="4">
        <v>302.39999399999999</v>
      </c>
      <c r="B247" s="12">
        <v>59.599997999999999</v>
      </c>
      <c r="C247" s="13">
        <v>3.83</v>
      </c>
      <c r="D247">
        <f t="shared" si="30"/>
        <v>55.065556556866937</v>
      </c>
      <c r="E247">
        <f t="shared" si="33"/>
        <v>7.6081234820394833E-2</v>
      </c>
      <c r="F247">
        <f t="shared" si="34"/>
        <v>4.534441443133062</v>
      </c>
      <c r="G247">
        <f t="shared" si="35"/>
        <v>41.921853044927971</v>
      </c>
      <c r="H247">
        <f t="shared" si="36"/>
        <v>0.29661318034057699</v>
      </c>
      <c r="I247">
        <f t="shared" si="37"/>
        <v>17.678144955072028</v>
      </c>
      <c r="N247">
        <v>24.5</v>
      </c>
      <c r="O247">
        <f t="shared" si="31"/>
        <v>9.3486499135175123</v>
      </c>
      <c r="P247">
        <f t="shared" si="38"/>
        <v>229.04192288117906</v>
      </c>
      <c r="S247">
        <v>24.5</v>
      </c>
      <c r="T247">
        <f t="shared" si="32"/>
        <v>15.172496937839812</v>
      </c>
      <c r="U247">
        <f t="shared" si="39"/>
        <v>371.7261749770754</v>
      </c>
    </row>
    <row r="248" spans="1:21">
      <c r="A248" s="4">
        <v>316.79998799999998</v>
      </c>
      <c r="B248" s="12">
        <v>56.099997999999999</v>
      </c>
      <c r="C248" s="13">
        <v>3.83</v>
      </c>
      <c r="D248">
        <f t="shared" si="30"/>
        <v>55.065556556866937</v>
      </c>
      <c r="E248">
        <f t="shared" si="33"/>
        <v>1.8439242067941997E-2</v>
      </c>
      <c r="F248">
        <f t="shared" si="34"/>
        <v>1.034441443133062</v>
      </c>
      <c r="G248">
        <f t="shared" si="35"/>
        <v>41.921853044927971</v>
      </c>
      <c r="H248">
        <f t="shared" si="36"/>
        <v>0.25272986560662675</v>
      </c>
      <c r="I248">
        <f t="shared" si="37"/>
        <v>14.178144955072028</v>
      </c>
      <c r="N248">
        <v>24.6</v>
      </c>
      <c r="O248">
        <f t="shared" si="31"/>
        <v>9.1910630575358425</v>
      </c>
      <c r="P248">
        <f t="shared" si="38"/>
        <v>226.10015121538174</v>
      </c>
      <c r="S248">
        <v>24.6</v>
      </c>
      <c r="T248">
        <f t="shared" si="32"/>
        <v>15.129472021000293</v>
      </c>
      <c r="U248">
        <f t="shared" si="39"/>
        <v>372.18501171660722</v>
      </c>
    </row>
    <row r="249" spans="1:21">
      <c r="A249" s="4">
        <v>290.39999399999999</v>
      </c>
      <c r="B249">
        <v>55.5</v>
      </c>
      <c r="C249" s="13">
        <v>3.83</v>
      </c>
      <c r="D249">
        <f t="shared" si="30"/>
        <v>55.065556556866937</v>
      </c>
      <c r="E249">
        <f t="shared" si="33"/>
        <v>7.8278097861813074E-3</v>
      </c>
      <c r="F249">
        <f t="shared" si="34"/>
        <v>0.4344434431330626</v>
      </c>
      <c r="G249">
        <f t="shared" si="35"/>
        <v>41.921853044927971</v>
      </c>
      <c r="H249">
        <f t="shared" si="36"/>
        <v>0.2446512964877843</v>
      </c>
      <c r="I249">
        <f t="shared" si="37"/>
        <v>13.578146955072029</v>
      </c>
      <c r="N249">
        <v>24.7</v>
      </c>
      <c r="O249">
        <f t="shared" si="31"/>
        <v>9.0334762015541799</v>
      </c>
      <c r="P249">
        <f t="shared" si="38"/>
        <v>223.12686217838822</v>
      </c>
      <c r="S249">
        <v>24.7</v>
      </c>
      <c r="T249">
        <f t="shared" si="32"/>
        <v>15.086795484054212</v>
      </c>
      <c r="U249">
        <f t="shared" si="39"/>
        <v>372.64384845613904</v>
      </c>
    </row>
    <row r="250" spans="1:21">
      <c r="A250" s="4">
        <v>316.79998799999998</v>
      </c>
      <c r="B250">
        <v>60.900002000000001</v>
      </c>
      <c r="C250" s="13">
        <v>3.83</v>
      </c>
      <c r="D250">
        <f t="shared" si="30"/>
        <v>55.065556556866937</v>
      </c>
      <c r="E250">
        <f t="shared" si="33"/>
        <v>9.580369871142308E-2</v>
      </c>
      <c r="F250">
        <f t="shared" si="34"/>
        <v>5.8344454431330632</v>
      </c>
      <c r="G250">
        <f t="shared" si="35"/>
        <v>41.921853044927971</v>
      </c>
      <c r="H250">
        <f t="shared" si="36"/>
        <v>0.31162805142554889</v>
      </c>
      <c r="I250">
        <f t="shared" si="37"/>
        <v>18.978148955072029</v>
      </c>
      <c r="N250">
        <v>24.8</v>
      </c>
      <c r="O250">
        <f t="shared" si="31"/>
        <v>8.8758893455725101</v>
      </c>
      <c r="P250">
        <f t="shared" si="38"/>
        <v>220.12205577019824</v>
      </c>
      <c r="S250">
        <v>24.8</v>
      </c>
      <c r="T250">
        <f t="shared" si="32"/>
        <v>15.044463112728661</v>
      </c>
      <c r="U250">
        <f t="shared" si="39"/>
        <v>373.1026851956708</v>
      </c>
    </row>
    <row r="251" spans="1:21">
      <c r="A251" s="4">
        <v>302.39999399999999</v>
      </c>
      <c r="B251">
        <v>51.799999</v>
      </c>
      <c r="C251" s="13">
        <v>3.83</v>
      </c>
      <c r="D251">
        <f t="shared" si="30"/>
        <v>55.065556556866937</v>
      </c>
      <c r="E251">
        <f t="shared" si="33"/>
        <v>6.3041652893988234E-2</v>
      </c>
      <c r="F251">
        <f t="shared" si="34"/>
        <v>3.2655575568669377</v>
      </c>
      <c r="G251">
        <f t="shared" si="35"/>
        <v>41.921853044927971</v>
      </c>
      <c r="H251">
        <f t="shared" si="36"/>
        <v>0.19069780204188863</v>
      </c>
      <c r="I251">
        <f t="shared" si="37"/>
        <v>9.8781459550720285</v>
      </c>
      <c r="N251">
        <v>24.9</v>
      </c>
      <c r="O251">
        <f t="shared" si="31"/>
        <v>8.7183024895908474</v>
      </c>
      <c r="P251">
        <f t="shared" si="38"/>
        <v>217.08573199081209</v>
      </c>
      <c r="S251">
        <v>24.9</v>
      </c>
      <c r="T251">
        <f t="shared" si="32"/>
        <v>15.002470760449905</v>
      </c>
      <c r="U251">
        <f t="shared" si="39"/>
        <v>373.56152193520262</v>
      </c>
    </row>
    <row r="252" spans="1:21">
      <c r="A252" s="4">
        <v>278.39999399999999</v>
      </c>
      <c r="B252">
        <v>53.799999</v>
      </c>
      <c r="C252" s="13">
        <v>3.84</v>
      </c>
      <c r="D252">
        <f t="shared" si="30"/>
        <v>55.065556556866937</v>
      </c>
      <c r="E252">
        <f t="shared" si="33"/>
        <v>2.3523375100191687E-2</v>
      </c>
      <c r="F252">
        <f t="shared" si="34"/>
        <v>1.2655575568669377</v>
      </c>
      <c r="G252">
        <f t="shared" si="35"/>
        <v>41.906094359329806</v>
      </c>
      <c r="H252">
        <f t="shared" si="36"/>
        <v>0.22107629854547384</v>
      </c>
      <c r="I252">
        <f t="shared" si="37"/>
        <v>11.893904640670193</v>
      </c>
      <c r="N252">
        <v>25</v>
      </c>
      <c r="O252">
        <f t="shared" si="31"/>
        <v>8.5607156336091776</v>
      </c>
      <c r="P252">
        <f t="shared" si="38"/>
        <v>214.01789084022943</v>
      </c>
      <c r="S252">
        <v>25</v>
      </c>
      <c r="T252">
        <f t="shared" si="32"/>
        <v>14.960814346989377</v>
      </c>
      <c r="U252">
        <f t="shared" si="39"/>
        <v>374.02035867473444</v>
      </c>
    </row>
    <row r="253" spans="1:21">
      <c r="A253" s="4">
        <v>295.20001200000002</v>
      </c>
      <c r="B253">
        <v>59.799999</v>
      </c>
      <c r="C253" s="13">
        <v>3.84</v>
      </c>
      <c r="D253">
        <f t="shared" si="30"/>
        <v>55.065556556866937</v>
      </c>
      <c r="E253">
        <f t="shared" si="33"/>
        <v>7.9171279637196348E-2</v>
      </c>
      <c r="F253">
        <f t="shared" si="34"/>
        <v>4.7344424431330623</v>
      </c>
      <c r="G253">
        <f t="shared" si="35"/>
        <v>41.906094359329806</v>
      </c>
      <c r="H253">
        <f t="shared" si="36"/>
        <v>0.29922917959697948</v>
      </c>
      <c r="I253">
        <f t="shared" si="37"/>
        <v>17.893904640670193</v>
      </c>
      <c r="N253">
        <v>25.1</v>
      </c>
      <c r="O253">
        <f t="shared" si="31"/>
        <v>8.403128777627515</v>
      </c>
      <c r="P253">
        <f t="shared" si="38"/>
        <v>210.91853231845064</v>
      </c>
      <c r="S253">
        <v>25.1</v>
      </c>
      <c r="T253">
        <f t="shared" si="32"/>
        <v>14.91948985714208</v>
      </c>
      <c r="U253">
        <f t="shared" si="39"/>
        <v>374.47919541426626</v>
      </c>
    </row>
    <row r="254" spans="1:21">
      <c r="A254" s="4">
        <v>292.79998799999998</v>
      </c>
      <c r="B254">
        <v>59.900002000000001</v>
      </c>
      <c r="C254" s="13">
        <v>3.84</v>
      </c>
      <c r="D254">
        <f t="shared" si="30"/>
        <v>55.065556556866937</v>
      </c>
      <c r="E254">
        <f t="shared" si="33"/>
        <v>8.0708602365874099E-2</v>
      </c>
      <c r="F254">
        <f t="shared" si="34"/>
        <v>4.8344454431330632</v>
      </c>
      <c r="G254">
        <f t="shared" si="35"/>
        <v>41.906094359329806</v>
      </c>
      <c r="H254">
        <f t="shared" si="36"/>
        <v>0.30039911585762874</v>
      </c>
      <c r="I254">
        <f t="shared" si="37"/>
        <v>17.993907640670194</v>
      </c>
      <c r="N254">
        <v>25.2</v>
      </c>
      <c r="O254">
        <f t="shared" si="31"/>
        <v>8.2455419216458452</v>
      </c>
      <c r="P254">
        <f t="shared" si="38"/>
        <v>207.78765642547529</v>
      </c>
      <c r="S254">
        <v>25.2</v>
      </c>
      <c r="T254">
        <f t="shared" si="32"/>
        <v>14.878493339436432</v>
      </c>
      <c r="U254">
        <f t="shared" si="39"/>
        <v>374.93803215379808</v>
      </c>
    </row>
    <row r="255" spans="1:21">
      <c r="A255" s="4">
        <v>312</v>
      </c>
      <c r="B255">
        <v>61.099997999999999</v>
      </c>
      <c r="C255" s="13">
        <v>3.84</v>
      </c>
      <c r="D255">
        <f t="shared" si="30"/>
        <v>55.065556556866937</v>
      </c>
      <c r="E255">
        <f t="shared" si="33"/>
        <v>9.8763365640913148E-2</v>
      </c>
      <c r="F255">
        <f t="shared" si="34"/>
        <v>6.034441443133062</v>
      </c>
      <c r="G255">
        <f t="shared" si="35"/>
        <v>41.906094359329806</v>
      </c>
      <c r="H255">
        <f t="shared" si="36"/>
        <v>0.31413918607117131</v>
      </c>
      <c r="I255">
        <f t="shared" si="37"/>
        <v>19.193903640670193</v>
      </c>
      <c r="N255">
        <v>25.3</v>
      </c>
      <c r="O255">
        <f t="shared" si="31"/>
        <v>8.0879550656641825</v>
      </c>
      <c r="P255">
        <f t="shared" si="38"/>
        <v>204.62526316130382</v>
      </c>
      <c r="S255">
        <v>25.3</v>
      </c>
      <c r="T255">
        <f t="shared" si="32"/>
        <v>14.837820904874699</v>
      </c>
      <c r="U255">
        <f t="shared" si="39"/>
        <v>375.39686889332989</v>
      </c>
    </row>
    <row r="256" spans="1:21">
      <c r="A256" s="4">
        <v>304.79998799999998</v>
      </c>
      <c r="B256">
        <v>60.599997999999999</v>
      </c>
      <c r="C256" s="13">
        <v>3.84</v>
      </c>
      <c r="D256">
        <f t="shared" si="30"/>
        <v>55.065556556866937</v>
      </c>
      <c r="E256">
        <f t="shared" si="33"/>
        <v>9.1327419567457116E-2</v>
      </c>
      <c r="F256">
        <f t="shared" si="34"/>
        <v>5.534441443133062</v>
      </c>
      <c r="G256">
        <f t="shared" si="35"/>
        <v>41.906094359329806</v>
      </c>
      <c r="H256">
        <f t="shared" si="36"/>
        <v>0.30848026827773484</v>
      </c>
      <c r="I256">
        <f t="shared" si="37"/>
        <v>18.693903640670193</v>
      </c>
      <c r="N256">
        <v>25.4</v>
      </c>
      <c r="O256">
        <f t="shared" si="31"/>
        <v>7.9303682096825199</v>
      </c>
      <c r="P256">
        <f t="shared" si="38"/>
        <v>201.43135252593601</v>
      </c>
      <c r="S256">
        <v>25.4</v>
      </c>
      <c r="T256">
        <f t="shared" si="32"/>
        <v>14.797468725703219</v>
      </c>
      <c r="U256">
        <f t="shared" si="39"/>
        <v>375.85570563286171</v>
      </c>
    </row>
    <row r="257" spans="1:21">
      <c r="A257" s="4">
        <v>331.20001200000002</v>
      </c>
      <c r="B257">
        <v>62.200001</v>
      </c>
      <c r="C257" s="13">
        <v>3.84</v>
      </c>
      <c r="D257">
        <f t="shared" si="30"/>
        <v>55.065556556866937</v>
      </c>
      <c r="E257">
        <f t="shared" si="33"/>
        <v>0.11470167730597083</v>
      </c>
      <c r="F257">
        <f t="shared" si="34"/>
        <v>7.1344444431330629</v>
      </c>
      <c r="G257">
        <f t="shared" si="35"/>
        <v>41.906094359329806</v>
      </c>
      <c r="H257">
        <f t="shared" si="36"/>
        <v>0.32626859026369137</v>
      </c>
      <c r="I257">
        <f t="shared" si="37"/>
        <v>20.293906640670194</v>
      </c>
      <c r="N257">
        <v>25.5</v>
      </c>
      <c r="O257">
        <f t="shared" si="31"/>
        <v>7.7727813537008501</v>
      </c>
      <c r="P257">
        <f t="shared" si="38"/>
        <v>198.20592451937168</v>
      </c>
      <c r="S257">
        <v>25.5</v>
      </c>
      <c r="T257">
        <f t="shared" si="32"/>
        <v>14.757433034211511</v>
      </c>
      <c r="U257">
        <f t="shared" si="39"/>
        <v>376.31454237239353</v>
      </c>
    </row>
    <row r="258" spans="1:21">
      <c r="A258" s="4">
        <v>288</v>
      </c>
      <c r="B258">
        <v>54.400002000000001</v>
      </c>
      <c r="C258" s="13">
        <v>3.85</v>
      </c>
      <c r="D258">
        <f t="shared" ref="D258:D321" si="40">IF(C258&lt;=$L$7, $L$6,(IF(C258&lt;=$L$7,C258*D258,($L$6*$L$7)+($L$10*(C258-$L$7))))/C258)</f>
        <v>55.065556556866937</v>
      </c>
      <c r="E258">
        <f t="shared" si="33"/>
        <v>1.2234458316140076E-2</v>
      </c>
      <c r="F258">
        <f t="shared" si="34"/>
        <v>0.66555455686693676</v>
      </c>
      <c r="G258">
        <f t="shared" si="35"/>
        <v>41.890335673731634</v>
      </c>
      <c r="H258">
        <f t="shared" si="36"/>
        <v>0.22995709313151066</v>
      </c>
      <c r="I258">
        <f t="shared" si="37"/>
        <v>12.509666326268366</v>
      </c>
      <c r="N258">
        <v>25.6</v>
      </c>
      <c r="O258">
        <f t="shared" ref="O258:O272" si="41">$L$16-($L$16/$L$18)*N258</f>
        <v>7.6151944977191803</v>
      </c>
      <c r="P258">
        <f t="shared" si="38"/>
        <v>194.94897914161103</v>
      </c>
      <c r="S258">
        <v>25.6</v>
      </c>
      <c r="T258">
        <f t="shared" ref="T258:T264" si="42">IF(S258&lt;=$L$7, $L$6,(IF(S258&lt;=$L$7,S258*T258,($L$6*$L$7)+($L$10*(S258-$L$7))))/S258)</f>
        <v>14.717710121559584</v>
      </c>
      <c r="U258">
        <f t="shared" si="39"/>
        <v>376.77337911192535</v>
      </c>
    </row>
    <row r="259" spans="1:21">
      <c r="A259" s="4">
        <v>307.20001200000002</v>
      </c>
      <c r="B259">
        <v>59</v>
      </c>
      <c r="C259" s="13">
        <v>3.85</v>
      </c>
      <c r="D259">
        <f t="shared" si="40"/>
        <v>55.065556556866937</v>
      </c>
      <c r="E259">
        <f t="shared" ref="E259:E322" si="43">ABS(B259-D259)/B259</f>
        <v>6.6685482087001063E-2</v>
      </c>
      <c r="F259">
        <f t="shared" ref="F259:F322" si="44">ABS(B259-D259)</f>
        <v>3.9344434431330626</v>
      </c>
      <c r="G259">
        <f t="shared" ref="G259:G322" si="45">$L$16-($L$16/$L$18)*C259</f>
        <v>41.890335673731634</v>
      </c>
      <c r="H259">
        <f t="shared" ref="H259:H322" si="46">ABS(B259-G259)/B259</f>
        <v>0.28999431061471809</v>
      </c>
      <c r="I259">
        <f t="shared" ref="I259:I322" si="47">ABS(B259-G259)</f>
        <v>17.109664326268366</v>
      </c>
      <c r="N259">
        <v>25.7</v>
      </c>
      <c r="O259">
        <f t="shared" si="41"/>
        <v>7.4576076417375177</v>
      </c>
      <c r="P259">
        <f t="shared" ref="P259:P272" si="48">N259*O259</f>
        <v>191.66051639265419</v>
      </c>
      <c r="S259">
        <v>25.7</v>
      </c>
      <c r="T259">
        <f t="shared" si="42"/>
        <v>14.678296336632576</v>
      </c>
      <c r="U259">
        <f t="shared" ref="U259:U264" si="49">IF(S259&lt;=$L$7,S259*T259,($L$6*$L$7)+($L$10*(S259-$L$7)))</f>
        <v>377.23221585145717</v>
      </c>
    </row>
    <row r="260" spans="1:21">
      <c r="A260" s="4">
        <v>324</v>
      </c>
      <c r="B260">
        <v>60.700001</v>
      </c>
      <c r="C260" s="13">
        <v>3.85</v>
      </c>
      <c r="D260">
        <f t="shared" si="40"/>
        <v>55.065556556866937</v>
      </c>
      <c r="E260">
        <f t="shared" si="43"/>
        <v>9.2824453876583349E-2</v>
      </c>
      <c r="F260">
        <f t="shared" si="44"/>
        <v>5.6344444431330629</v>
      </c>
      <c r="G260">
        <f t="shared" si="45"/>
        <v>41.890335673731634</v>
      </c>
      <c r="H260">
        <f t="shared" si="46"/>
        <v>0.30987916007230981</v>
      </c>
      <c r="I260">
        <f t="shared" si="47"/>
        <v>18.809665326268366</v>
      </c>
      <c r="N260">
        <v>25.8</v>
      </c>
      <c r="O260">
        <f t="shared" si="41"/>
        <v>7.3000207857558479</v>
      </c>
      <c r="P260">
        <f t="shared" si="48"/>
        <v>188.34053627250088</v>
      </c>
      <c r="S260">
        <v>25.8</v>
      </c>
      <c r="T260">
        <f t="shared" si="42"/>
        <v>14.639188084922054</v>
      </c>
      <c r="U260">
        <f t="shared" si="49"/>
        <v>377.69105259098899</v>
      </c>
    </row>
    <row r="261" spans="1:21">
      <c r="A261" s="4">
        <v>316.79998799999998</v>
      </c>
      <c r="B261">
        <v>45.299999</v>
      </c>
      <c r="C261" s="13">
        <v>3.86</v>
      </c>
      <c r="D261">
        <f t="shared" si="40"/>
        <v>55.065556556866937</v>
      </c>
      <c r="E261">
        <f t="shared" si="43"/>
        <v>0.21557522676472771</v>
      </c>
      <c r="F261">
        <f t="shared" si="44"/>
        <v>9.7655575568669377</v>
      </c>
      <c r="G261">
        <f t="shared" si="45"/>
        <v>41.87457698813347</v>
      </c>
      <c r="H261">
        <f t="shared" si="46"/>
        <v>7.5616381622139336E-2</v>
      </c>
      <c r="I261">
        <f t="shared" si="47"/>
        <v>3.4254220118665302</v>
      </c>
      <c r="N261">
        <v>25.9</v>
      </c>
      <c r="O261">
        <f t="shared" si="41"/>
        <v>7.1424339297741852</v>
      </c>
      <c r="P261">
        <f t="shared" si="48"/>
        <v>184.98903878115138</v>
      </c>
      <c r="S261">
        <v>25.9</v>
      </c>
      <c r="T261">
        <f t="shared" si="42"/>
        <v>14.600381827433234</v>
      </c>
      <c r="U261">
        <f t="shared" si="49"/>
        <v>378.14988933052075</v>
      </c>
    </row>
    <row r="262" spans="1:21">
      <c r="A262" s="4">
        <v>324</v>
      </c>
      <c r="B262">
        <v>47.099997999999999</v>
      </c>
      <c r="C262" s="13">
        <v>3.86</v>
      </c>
      <c r="D262">
        <f t="shared" si="40"/>
        <v>55.065556556866937</v>
      </c>
      <c r="E262">
        <f t="shared" si="43"/>
        <v>0.16912014639293485</v>
      </c>
      <c r="F262">
        <f t="shared" si="44"/>
        <v>7.965558556866938</v>
      </c>
      <c r="G262">
        <f t="shared" si="45"/>
        <v>41.87457698813347</v>
      </c>
      <c r="H262">
        <f t="shared" si="46"/>
        <v>0.11094312598201235</v>
      </c>
      <c r="I262">
        <f t="shared" si="47"/>
        <v>5.2254210118665299</v>
      </c>
      <c r="N262">
        <v>26</v>
      </c>
      <c r="O262">
        <f t="shared" si="41"/>
        <v>6.9848470737925155</v>
      </c>
      <c r="P262">
        <f t="shared" si="48"/>
        <v>181.60602391860539</v>
      </c>
      <c r="S262">
        <v>26</v>
      </c>
      <c r="T262">
        <f t="shared" si="42"/>
        <v>14.561874079617409</v>
      </c>
      <c r="U262">
        <f t="shared" si="49"/>
        <v>378.60872607005263</v>
      </c>
    </row>
    <row r="263" spans="1:21">
      <c r="A263" s="4">
        <v>316.79998799999998</v>
      </c>
      <c r="B263" s="12">
        <v>60.700001</v>
      </c>
      <c r="C263" s="13">
        <v>3.87</v>
      </c>
      <c r="D263">
        <f t="shared" si="40"/>
        <v>55.065556556866937</v>
      </c>
      <c r="E263">
        <f t="shared" si="43"/>
        <v>9.2824453876583349E-2</v>
      </c>
      <c r="F263">
        <f t="shared" si="44"/>
        <v>5.6344444431330629</v>
      </c>
      <c r="G263">
        <f t="shared" si="45"/>
        <v>41.858818302535305</v>
      </c>
      <c r="H263">
        <f t="shared" si="46"/>
        <v>0.31039839187918128</v>
      </c>
      <c r="I263">
        <f t="shared" si="47"/>
        <v>18.841182697464696</v>
      </c>
      <c r="N263">
        <v>26.1</v>
      </c>
      <c r="O263">
        <f t="shared" si="41"/>
        <v>6.8272602178108457</v>
      </c>
      <c r="P263">
        <f t="shared" si="48"/>
        <v>178.19149168486308</v>
      </c>
      <c r="S263">
        <v>26.1</v>
      </c>
      <c r="T263">
        <f t="shared" si="42"/>
        <v>14.523661410328902</v>
      </c>
      <c r="U263">
        <f t="shared" si="49"/>
        <v>379.06756280958439</v>
      </c>
    </row>
    <row r="264" spans="1:21">
      <c r="A264" s="4">
        <v>307.20001200000002</v>
      </c>
      <c r="B264" s="12">
        <v>56.200001</v>
      </c>
      <c r="C264" s="13">
        <v>3.87</v>
      </c>
      <c r="D264">
        <f t="shared" si="40"/>
        <v>55.065556556866937</v>
      </c>
      <c r="E264">
        <f t="shared" si="43"/>
        <v>2.0185843824683615E-2</v>
      </c>
      <c r="F264">
        <f t="shared" si="44"/>
        <v>1.1344444431330629</v>
      </c>
      <c r="G264">
        <f t="shared" si="45"/>
        <v>41.858818302535305</v>
      </c>
      <c r="H264">
        <f t="shared" si="46"/>
        <v>0.25518118224703762</v>
      </c>
      <c r="I264">
        <f t="shared" si="47"/>
        <v>14.341182697464696</v>
      </c>
      <c r="N264">
        <v>26.2</v>
      </c>
      <c r="O264">
        <f t="shared" si="41"/>
        <v>6.669673361829183</v>
      </c>
      <c r="P264">
        <f t="shared" si="48"/>
        <v>174.7454420799246</v>
      </c>
      <c r="S264">
        <v>26.2</v>
      </c>
      <c r="T264">
        <f t="shared" si="42"/>
        <v>14.485740440805962</v>
      </c>
      <c r="U264">
        <f t="shared" si="49"/>
        <v>379.52639954911621</v>
      </c>
    </row>
    <row r="265" spans="1:21">
      <c r="A265" s="4">
        <v>283.20001200000002</v>
      </c>
      <c r="B265">
        <v>54.299999</v>
      </c>
      <c r="C265" s="13">
        <v>3.87</v>
      </c>
      <c r="D265">
        <f t="shared" si="40"/>
        <v>55.065556556866937</v>
      </c>
      <c r="E265">
        <f t="shared" si="43"/>
        <v>1.4098666131963238E-2</v>
      </c>
      <c r="F265">
        <f t="shared" si="44"/>
        <v>0.76555755686693772</v>
      </c>
      <c r="G265">
        <f t="shared" si="45"/>
        <v>41.858818302535305</v>
      </c>
      <c r="H265">
        <f t="shared" si="46"/>
        <v>0.22911935408073755</v>
      </c>
      <c r="I265">
        <f t="shared" si="47"/>
        <v>12.441180697464695</v>
      </c>
      <c r="N265">
        <v>26.3</v>
      </c>
      <c r="O265">
        <f t="shared" si="41"/>
        <v>6.5120865058475133</v>
      </c>
      <c r="P265">
        <f t="shared" si="48"/>
        <v>171.26787510378961</v>
      </c>
    </row>
    <row r="266" spans="1:21">
      <c r="A266" s="4">
        <v>304.79998799999998</v>
      </c>
      <c r="B266">
        <v>60</v>
      </c>
      <c r="C266" s="13">
        <v>3.87</v>
      </c>
      <c r="D266">
        <f t="shared" si="40"/>
        <v>55.065556556866937</v>
      </c>
      <c r="E266">
        <f t="shared" si="43"/>
        <v>8.2240724052217704E-2</v>
      </c>
      <c r="F266">
        <f t="shared" si="44"/>
        <v>4.9344434431330626</v>
      </c>
      <c r="G266">
        <f t="shared" si="45"/>
        <v>41.858818302535305</v>
      </c>
      <c r="H266">
        <f t="shared" si="46"/>
        <v>0.30235302829107824</v>
      </c>
      <c r="I266">
        <f t="shared" si="47"/>
        <v>18.141181697464695</v>
      </c>
      <c r="N266">
        <v>26.4</v>
      </c>
      <c r="O266">
        <f t="shared" si="41"/>
        <v>6.3544996498658506</v>
      </c>
      <c r="P266">
        <f t="shared" si="48"/>
        <v>167.75879075645844</v>
      </c>
    </row>
    <row r="267" spans="1:21">
      <c r="A267" s="4">
        <v>302.39999399999999</v>
      </c>
      <c r="B267">
        <v>36</v>
      </c>
      <c r="C267" s="13">
        <v>3.87</v>
      </c>
      <c r="D267">
        <f t="shared" si="40"/>
        <v>55.065556556866937</v>
      </c>
      <c r="E267">
        <f t="shared" si="43"/>
        <v>0.52959879324630377</v>
      </c>
      <c r="F267">
        <f t="shared" si="44"/>
        <v>19.065556556866937</v>
      </c>
      <c r="G267">
        <f t="shared" si="45"/>
        <v>41.858818302535305</v>
      </c>
      <c r="H267">
        <f t="shared" si="46"/>
        <v>0.1627449528482029</v>
      </c>
      <c r="I267">
        <f t="shared" si="47"/>
        <v>5.8588183025353047</v>
      </c>
      <c r="N267">
        <v>26.5</v>
      </c>
      <c r="O267">
        <f t="shared" si="41"/>
        <v>6.1969127938841808</v>
      </c>
      <c r="P267">
        <f t="shared" si="48"/>
        <v>164.21818903793078</v>
      </c>
    </row>
    <row r="268" spans="1:21">
      <c r="A268" s="4">
        <v>316.79998799999998</v>
      </c>
      <c r="B268">
        <v>61.599997999999999</v>
      </c>
      <c r="C268" s="13">
        <v>3.87</v>
      </c>
      <c r="D268">
        <f t="shared" si="40"/>
        <v>55.065556556866937</v>
      </c>
      <c r="E268">
        <f t="shared" si="43"/>
        <v>0.10607859830016654</v>
      </c>
      <c r="F268">
        <f t="shared" si="44"/>
        <v>6.534441443133062</v>
      </c>
      <c r="G268">
        <f t="shared" si="45"/>
        <v>41.858818302535305</v>
      </c>
      <c r="H268">
        <f t="shared" si="46"/>
        <v>0.32047370679240433</v>
      </c>
      <c r="I268">
        <f t="shared" si="47"/>
        <v>19.741179697464695</v>
      </c>
      <c r="N268">
        <v>26.6</v>
      </c>
      <c r="O268">
        <f t="shared" si="41"/>
        <v>6.0393259379025181</v>
      </c>
      <c r="P268">
        <f t="shared" si="48"/>
        <v>160.64606994820699</v>
      </c>
    </row>
    <row r="269" spans="1:21">
      <c r="A269" s="4">
        <v>312</v>
      </c>
      <c r="B269" s="12">
        <v>58.5</v>
      </c>
      <c r="C269" s="13">
        <v>3.88</v>
      </c>
      <c r="D269">
        <f t="shared" si="40"/>
        <v>55.065556556866937</v>
      </c>
      <c r="E269">
        <f t="shared" si="43"/>
        <v>5.8708434925351501E-2</v>
      </c>
      <c r="F269">
        <f t="shared" si="44"/>
        <v>3.4344434431330626</v>
      </c>
      <c r="G269">
        <f t="shared" si="45"/>
        <v>41.84305961693714</v>
      </c>
      <c r="H269">
        <f t="shared" si="46"/>
        <v>0.28473402364210015</v>
      </c>
      <c r="I269">
        <f t="shared" si="47"/>
        <v>16.65694038306286</v>
      </c>
      <c r="N269">
        <v>26.7</v>
      </c>
      <c r="O269">
        <f t="shared" si="41"/>
        <v>5.8817390819208484</v>
      </c>
      <c r="P269">
        <f t="shared" si="48"/>
        <v>157.04243348728664</v>
      </c>
    </row>
    <row r="270" spans="1:21">
      <c r="A270" s="4">
        <v>309.60000600000001</v>
      </c>
      <c r="B270">
        <v>56.200001</v>
      </c>
      <c r="C270" s="13">
        <v>3.88</v>
      </c>
      <c r="D270">
        <f t="shared" si="40"/>
        <v>55.065556556866937</v>
      </c>
      <c r="E270">
        <f t="shared" si="43"/>
        <v>2.0185843824683615E-2</v>
      </c>
      <c r="F270">
        <f t="shared" si="44"/>
        <v>1.1344444431330629</v>
      </c>
      <c r="G270">
        <f t="shared" si="45"/>
        <v>41.84305961693714</v>
      </c>
      <c r="H270">
        <f t="shared" si="46"/>
        <v>0.25546158590037854</v>
      </c>
      <c r="I270">
        <f t="shared" si="47"/>
        <v>14.35694138306286</v>
      </c>
      <c r="N270">
        <v>26.8</v>
      </c>
      <c r="O270">
        <f t="shared" si="41"/>
        <v>5.7241522259391857</v>
      </c>
      <c r="P270">
        <f t="shared" si="48"/>
        <v>153.40727965517019</v>
      </c>
    </row>
    <row r="271" spans="1:21">
      <c r="A271" s="4">
        <v>338.39999399999999</v>
      </c>
      <c r="B271">
        <v>57.099997999999999</v>
      </c>
      <c r="C271" s="13">
        <v>3.88</v>
      </c>
      <c r="D271">
        <f t="shared" si="40"/>
        <v>55.065556556866937</v>
      </c>
      <c r="E271">
        <f t="shared" si="43"/>
        <v>3.5629448588300514E-2</v>
      </c>
      <c r="F271">
        <f t="shared" si="44"/>
        <v>2.034441443133062</v>
      </c>
      <c r="G271">
        <f t="shared" si="45"/>
        <v>41.84305961693714</v>
      </c>
      <c r="H271">
        <f t="shared" si="46"/>
        <v>0.26719682867699679</v>
      </c>
      <c r="I271">
        <f t="shared" si="47"/>
        <v>15.25693838306286</v>
      </c>
      <c r="N271">
        <v>26.9</v>
      </c>
      <c r="O271">
        <f t="shared" si="41"/>
        <v>5.566565369957523</v>
      </c>
      <c r="P271">
        <f t="shared" si="48"/>
        <v>149.74060845185736</v>
      </c>
    </row>
    <row r="272" spans="1:21">
      <c r="A272" s="4">
        <v>292.79998799999998</v>
      </c>
      <c r="B272">
        <v>40.900002000000001</v>
      </c>
      <c r="C272" s="13">
        <v>3.89</v>
      </c>
      <c r="D272">
        <f t="shared" si="40"/>
        <v>55.065556556866937</v>
      </c>
      <c r="E272">
        <f t="shared" si="43"/>
        <v>0.34634606024877301</v>
      </c>
      <c r="F272">
        <f t="shared" si="44"/>
        <v>14.165554556866937</v>
      </c>
      <c r="G272">
        <f t="shared" si="45"/>
        <v>41.827300931338968</v>
      </c>
      <c r="H272">
        <f t="shared" si="46"/>
        <v>2.2672344400838103E-2</v>
      </c>
      <c r="I272">
        <f t="shared" si="47"/>
        <v>0.92729893133896724</v>
      </c>
      <c r="N272">
        <v>27</v>
      </c>
      <c r="O272">
        <f t="shared" si="41"/>
        <v>5.4089785139758533</v>
      </c>
      <c r="P272">
        <f t="shared" si="48"/>
        <v>146.04241987734804</v>
      </c>
    </row>
    <row r="273" spans="1:9">
      <c r="A273" s="4">
        <v>340.79998799999998</v>
      </c>
      <c r="B273">
        <v>55.799999</v>
      </c>
      <c r="C273" s="13">
        <v>3.9</v>
      </c>
      <c r="D273">
        <f t="shared" si="40"/>
        <v>55.065556556866937</v>
      </c>
      <c r="E273">
        <f t="shared" si="43"/>
        <v>1.3162051188084471E-2</v>
      </c>
      <c r="F273">
        <f t="shared" si="44"/>
        <v>0.73444244313306228</v>
      </c>
      <c r="G273">
        <f t="shared" si="45"/>
        <v>41.811542245740803</v>
      </c>
      <c r="H273">
        <f t="shared" si="46"/>
        <v>0.25068919363706793</v>
      </c>
      <c r="I273">
        <f t="shared" si="47"/>
        <v>13.988456754259197</v>
      </c>
    </row>
    <row r="274" spans="1:9">
      <c r="A274" s="4">
        <v>290.39999399999999</v>
      </c>
      <c r="B274">
        <v>56.200001</v>
      </c>
      <c r="C274" s="13">
        <v>3.91</v>
      </c>
      <c r="D274">
        <f t="shared" si="40"/>
        <v>55.065556556866937</v>
      </c>
      <c r="E274">
        <f t="shared" si="43"/>
        <v>2.0185843824683615E-2</v>
      </c>
      <c r="F274">
        <f t="shared" si="44"/>
        <v>1.1344444431330629</v>
      </c>
      <c r="G274">
        <f t="shared" si="45"/>
        <v>41.795783560142638</v>
      </c>
      <c r="H274">
        <f t="shared" si="46"/>
        <v>0.25630279686040153</v>
      </c>
      <c r="I274">
        <f t="shared" si="47"/>
        <v>14.404217439857362</v>
      </c>
    </row>
    <row r="275" spans="1:9">
      <c r="A275" s="4">
        <v>295.20001200000002</v>
      </c>
      <c r="B275">
        <v>46.200001</v>
      </c>
      <c r="C275" s="13">
        <v>3.91</v>
      </c>
      <c r="D275">
        <f t="shared" si="40"/>
        <v>55.065556556866937</v>
      </c>
      <c r="E275">
        <f t="shared" si="43"/>
        <v>0.19189513776995237</v>
      </c>
      <c r="F275">
        <f t="shared" si="44"/>
        <v>8.8655555568669371</v>
      </c>
      <c r="G275">
        <f t="shared" si="45"/>
        <v>41.795783560142638</v>
      </c>
      <c r="H275">
        <f t="shared" si="46"/>
        <v>9.5329379751687926E-2</v>
      </c>
      <c r="I275">
        <f t="shared" si="47"/>
        <v>4.4042174398573621</v>
      </c>
    </row>
    <row r="276" spans="1:9">
      <c r="A276" s="4">
        <v>324</v>
      </c>
      <c r="B276">
        <v>60.200001</v>
      </c>
      <c r="C276" s="13">
        <v>3.91</v>
      </c>
      <c r="D276">
        <f t="shared" si="40"/>
        <v>55.065556556866937</v>
      </c>
      <c r="E276">
        <f t="shared" si="43"/>
        <v>8.528977338610115E-2</v>
      </c>
      <c r="F276">
        <f t="shared" si="44"/>
        <v>5.1344444431330629</v>
      </c>
      <c r="G276">
        <f t="shared" si="45"/>
        <v>41.795783560142638</v>
      </c>
      <c r="H276">
        <f t="shared" si="46"/>
        <v>0.30571789259367887</v>
      </c>
      <c r="I276">
        <f t="shared" si="47"/>
        <v>18.404217439857362</v>
      </c>
    </row>
    <row r="277" spans="1:9">
      <c r="A277" s="4">
        <v>331.20001200000002</v>
      </c>
      <c r="B277">
        <v>51.299999</v>
      </c>
      <c r="C277" s="13">
        <v>3.91</v>
      </c>
      <c r="D277">
        <f t="shared" si="40"/>
        <v>55.065556556866937</v>
      </c>
      <c r="E277">
        <f t="shared" si="43"/>
        <v>7.3402682851259657E-2</v>
      </c>
      <c r="F277">
        <f t="shared" si="44"/>
        <v>3.7655575568669377</v>
      </c>
      <c r="G277">
        <f t="shared" si="45"/>
        <v>41.795783560142638</v>
      </c>
      <c r="H277">
        <f t="shared" si="46"/>
        <v>0.18526736111354236</v>
      </c>
      <c r="I277">
        <f t="shared" si="47"/>
        <v>9.5042154398573615</v>
      </c>
    </row>
    <row r="278" spans="1:9">
      <c r="A278" s="4">
        <v>297.60000600000001</v>
      </c>
      <c r="B278" s="12">
        <v>59.200001</v>
      </c>
      <c r="C278" s="13">
        <v>3.92</v>
      </c>
      <c r="D278">
        <f t="shared" si="40"/>
        <v>55.065556556866937</v>
      </c>
      <c r="E278">
        <f t="shared" si="43"/>
        <v>6.9838587386731002E-2</v>
      </c>
      <c r="F278">
        <f t="shared" si="44"/>
        <v>4.1344444431330629</v>
      </c>
      <c r="G278">
        <f t="shared" si="45"/>
        <v>41.780024874544473</v>
      </c>
      <c r="H278">
        <f t="shared" si="46"/>
        <v>0.29425634849998611</v>
      </c>
      <c r="I278">
        <f t="shared" si="47"/>
        <v>17.419976125455527</v>
      </c>
    </row>
    <row r="279" spans="1:9">
      <c r="A279" s="4">
        <v>340.79998799999998</v>
      </c>
      <c r="B279" s="12">
        <v>61.900002000000001</v>
      </c>
      <c r="C279" s="13">
        <v>3.92</v>
      </c>
      <c r="D279">
        <f t="shared" si="40"/>
        <v>55.065556556866937</v>
      </c>
      <c r="E279">
        <f t="shared" si="43"/>
        <v>0.11041106982731702</v>
      </c>
      <c r="F279">
        <f t="shared" si="44"/>
        <v>6.8344454431330632</v>
      </c>
      <c r="G279">
        <f t="shared" si="45"/>
        <v>41.780024874544473</v>
      </c>
      <c r="H279">
        <f t="shared" si="46"/>
        <v>0.32504000767973362</v>
      </c>
      <c r="I279">
        <f t="shared" si="47"/>
        <v>20.119977125455527</v>
      </c>
    </row>
    <row r="280" spans="1:9">
      <c r="A280" s="4">
        <v>300</v>
      </c>
      <c r="B280" s="12">
        <v>61.799999</v>
      </c>
      <c r="C280" s="13">
        <v>3.92</v>
      </c>
      <c r="D280">
        <f t="shared" si="40"/>
        <v>55.065556556866937</v>
      </c>
      <c r="E280">
        <f t="shared" si="43"/>
        <v>0.10897156233179005</v>
      </c>
      <c r="F280">
        <f t="shared" si="44"/>
        <v>6.7344424431330623</v>
      </c>
      <c r="G280">
        <f t="shared" si="45"/>
        <v>41.780024874544473</v>
      </c>
      <c r="H280">
        <f t="shared" si="46"/>
        <v>0.32394780662464939</v>
      </c>
      <c r="I280">
        <f t="shared" si="47"/>
        <v>20.019974125455526</v>
      </c>
    </row>
    <row r="281" spans="1:9">
      <c r="A281" s="4">
        <v>290.39999399999999</v>
      </c>
      <c r="B281">
        <v>55.799999</v>
      </c>
      <c r="C281" s="13">
        <v>3.92</v>
      </c>
      <c r="D281">
        <f t="shared" si="40"/>
        <v>55.065556556866937</v>
      </c>
      <c r="E281">
        <f t="shared" si="43"/>
        <v>1.3162051188084471E-2</v>
      </c>
      <c r="F281">
        <f t="shared" si="44"/>
        <v>0.73444244313306228</v>
      </c>
      <c r="G281">
        <f t="shared" si="45"/>
        <v>41.780024874544473</v>
      </c>
      <c r="H281">
        <f t="shared" si="46"/>
        <v>0.25125402108798472</v>
      </c>
      <c r="I281">
        <f t="shared" si="47"/>
        <v>14.019974125455526</v>
      </c>
    </row>
    <row r="282" spans="1:9">
      <c r="A282" s="4">
        <v>302.39999399999999</v>
      </c>
      <c r="B282">
        <v>57</v>
      </c>
      <c r="C282" s="13">
        <v>3.92</v>
      </c>
      <c r="D282">
        <f t="shared" si="40"/>
        <v>55.065556556866937</v>
      </c>
      <c r="E282">
        <f t="shared" si="43"/>
        <v>3.3937604265492326E-2</v>
      </c>
      <c r="F282">
        <f t="shared" si="44"/>
        <v>1.9344434431330626</v>
      </c>
      <c r="G282">
        <f t="shared" si="45"/>
        <v>41.780024874544473</v>
      </c>
      <c r="H282">
        <f t="shared" si="46"/>
        <v>0.26701710746413204</v>
      </c>
      <c r="I282">
        <f t="shared" si="47"/>
        <v>15.219975125455527</v>
      </c>
    </row>
    <row r="283" spans="1:9">
      <c r="A283" s="4">
        <v>333.60000600000001</v>
      </c>
      <c r="B283">
        <v>57.299999</v>
      </c>
      <c r="C283" s="13">
        <v>3.92</v>
      </c>
      <c r="D283">
        <f t="shared" si="40"/>
        <v>55.065556556866937</v>
      </c>
      <c r="E283">
        <f t="shared" si="43"/>
        <v>3.8995505796310087E-2</v>
      </c>
      <c r="F283">
        <f t="shared" si="44"/>
        <v>2.2344424431330623</v>
      </c>
      <c r="G283">
        <f t="shared" si="45"/>
        <v>41.780024874544473</v>
      </c>
      <c r="H283">
        <f t="shared" si="46"/>
        <v>0.27085470150628671</v>
      </c>
      <c r="I283">
        <f t="shared" si="47"/>
        <v>15.519974125455526</v>
      </c>
    </row>
    <row r="284" spans="1:9">
      <c r="A284" s="4">
        <v>302.39999399999999</v>
      </c>
      <c r="B284">
        <v>64.5</v>
      </c>
      <c r="C284" s="13">
        <v>3.92</v>
      </c>
      <c r="D284">
        <f t="shared" si="40"/>
        <v>55.065556556866937</v>
      </c>
      <c r="E284">
        <f t="shared" si="43"/>
        <v>0.14627044097880718</v>
      </c>
      <c r="F284">
        <f t="shared" si="44"/>
        <v>9.4344434431330626</v>
      </c>
      <c r="G284">
        <f t="shared" si="45"/>
        <v>41.780024874544473</v>
      </c>
      <c r="H284">
        <f t="shared" si="46"/>
        <v>0.35224767636365156</v>
      </c>
      <c r="I284">
        <f t="shared" si="47"/>
        <v>22.719975125455527</v>
      </c>
    </row>
    <row r="285" spans="1:9">
      <c r="A285" s="4">
        <v>333.60000600000001</v>
      </c>
      <c r="B285" s="12">
        <v>60.400002000000001</v>
      </c>
      <c r="C285" s="13">
        <v>3.93</v>
      </c>
      <c r="D285">
        <f t="shared" si="40"/>
        <v>55.065556556866937</v>
      </c>
      <c r="E285">
        <f t="shared" si="43"/>
        <v>8.831863023999674E-2</v>
      </c>
      <c r="F285">
        <f t="shared" si="44"/>
        <v>5.3344454431330632</v>
      </c>
      <c r="G285">
        <f t="shared" si="45"/>
        <v>41.764266188946301</v>
      </c>
      <c r="H285">
        <f t="shared" si="46"/>
        <v>0.30853866215192671</v>
      </c>
      <c r="I285">
        <f t="shared" si="47"/>
        <v>18.635735811053699</v>
      </c>
    </row>
    <row r="286" spans="1:9">
      <c r="A286" s="4">
        <v>319.20001200000002</v>
      </c>
      <c r="B286" s="12">
        <v>60.799999</v>
      </c>
      <c r="C286" s="13">
        <v>3.94</v>
      </c>
      <c r="D286">
        <f t="shared" si="40"/>
        <v>55.065556556866937</v>
      </c>
      <c r="E286">
        <f t="shared" si="43"/>
        <v>9.431648910278867E-2</v>
      </c>
      <c r="F286">
        <f t="shared" si="44"/>
        <v>5.7344424431330623</v>
      </c>
      <c r="G286">
        <f t="shared" si="45"/>
        <v>41.748507503348137</v>
      </c>
      <c r="H286">
        <f t="shared" si="46"/>
        <v>0.31334690476971661</v>
      </c>
      <c r="I286">
        <f t="shared" si="47"/>
        <v>19.051491496651863</v>
      </c>
    </row>
    <row r="287" spans="1:9">
      <c r="A287" s="4">
        <v>326.39999399999999</v>
      </c>
      <c r="B287" s="12">
        <v>61.599997999999999</v>
      </c>
      <c r="C287" s="13">
        <v>3.94</v>
      </c>
      <c r="D287">
        <f t="shared" si="40"/>
        <v>55.065556556866937</v>
      </c>
      <c r="E287">
        <f t="shared" si="43"/>
        <v>0.10607859830016654</v>
      </c>
      <c r="F287">
        <f t="shared" si="44"/>
        <v>6.534441443133062</v>
      </c>
      <c r="G287">
        <f t="shared" si="45"/>
        <v>41.748507503348137</v>
      </c>
      <c r="H287">
        <f t="shared" si="46"/>
        <v>0.32226446657761032</v>
      </c>
      <c r="I287">
        <f t="shared" si="47"/>
        <v>19.851490496651863</v>
      </c>
    </row>
    <row r="288" spans="1:9">
      <c r="A288" s="4">
        <v>288</v>
      </c>
      <c r="B288">
        <v>45</v>
      </c>
      <c r="C288" s="13">
        <v>3.94</v>
      </c>
      <c r="D288">
        <f t="shared" si="40"/>
        <v>55.065556556866937</v>
      </c>
      <c r="E288">
        <f t="shared" si="43"/>
        <v>0.22367903459704305</v>
      </c>
      <c r="F288">
        <f t="shared" si="44"/>
        <v>10.065556556866937</v>
      </c>
      <c r="G288">
        <f t="shared" si="45"/>
        <v>41.748507503348137</v>
      </c>
      <c r="H288">
        <f t="shared" si="46"/>
        <v>7.2255388814485857E-2</v>
      </c>
      <c r="I288">
        <f t="shared" si="47"/>
        <v>3.2514924966518635</v>
      </c>
    </row>
    <row r="289" spans="1:9">
      <c r="A289" s="9">
        <v>314.39999399999999</v>
      </c>
      <c r="B289" s="10">
        <v>47.099997999999999</v>
      </c>
      <c r="C289" s="14">
        <v>3.94</v>
      </c>
      <c r="D289">
        <f t="shared" si="40"/>
        <v>55.065556556866937</v>
      </c>
      <c r="E289">
        <f t="shared" si="43"/>
        <v>0.16912014639293485</v>
      </c>
      <c r="F289">
        <f t="shared" si="44"/>
        <v>7.965558556866938</v>
      </c>
      <c r="G289">
        <f t="shared" si="45"/>
        <v>41.748507503348137</v>
      </c>
      <c r="H289">
        <f t="shared" si="46"/>
        <v>0.11361976059217375</v>
      </c>
      <c r="I289">
        <f t="shared" si="47"/>
        <v>5.3514904966518628</v>
      </c>
    </row>
    <row r="290" spans="1:9">
      <c r="A290" s="4">
        <v>312</v>
      </c>
      <c r="B290">
        <v>39.400002000000001</v>
      </c>
      <c r="C290" s="13">
        <v>3.95</v>
      </c>
      <c r="D290">
        <f t="shared" si="40"/>
        <v>55.065556556866937</v>
      </c>
      <c r="E290">
        <f t="shared" si="43"/>
        <v>0.39760288735180616</v>
      </c>
      <c r="F290">
        <f t="shared" si="44"/>
        <v>15.665554556866937</v>
      </c>
      <c r="G290">
        <f t="shared" si="45"/>
        <v>41.732748817749972</v>
      </c>
      <c r="H290">
        <f t="shared" si="46"/>
        <v>5.9206769018691194E-2</v>
      </c>
      <c r="I290">
        <f t="shared" si="47"/>
        <v>2.3327468177499711</v>
      </c>
    </row>
    <row r="291" spans="1:9">
      <c r="A291" s="4">
        <v>309.60000600000001</v>
      </c>
      <c r="B291">
        <v>56.099997999999999</v>
      </c>
      <c r="C291" s="13">
        <v>3.95</v>
      </c>
      <c r="D291">
        <f t="shared" si="40"/>
        <v>55.065556556866937</v>
      </c>
      <c r="E291">
        <f t="shared" si="43"/>
        <v>1.8439242067941997E-2</v>
      </c>
      <c r="F291">
        <f t="shared" si="44"/>
        <v>1.034441443133062</v>
      </c>
      <c r="G291">
        <f t="shared" si="45"/>
        <v>41.732748817749972</v>
      </c>
      <c r="H291">
        <f t="shared" si="46"/>
        <v>0.25610070756597936</v>
      </c>
      <c r="I291">
        <f t="shared" si="47"/>
        <v>14.367249182250028</v>
      </c>
    </row>
    <row r="292" spans="1:9">
      <c r="A292" s="4">
        <v>316.79998799999998</v>
      </c>
      <c r="B292">
        <v>57.200001</v>
      </c>
      <c r="C292" s="13">
        <v>3.95</v>
      </c>
      <c r="D292">
        <f t="shared" si="40"/>
        <v>55.065556556866937</v>
      </c>
      <c r="E292">
        <f t="shared" si="43"/>
        <v>3.7315461640167857E-2</v>
      </c>
      <c r="F292">
        <f t="shared" si="44"/>
        <v>2.1344444431330629</v>
      </c>
      <c r="G292">
        <f t="shared" si="45"/>
        <v>41.732748817749972</v>
      </c>
      <c r="H292">
        <f t="shared" si="46"/>
        <v>0.27040650195530641</v>
      </c>
      <c r="I292">
        <f t="shared" si="47"/>
        <v>15.467252182250029</v>
      </c>
    </row>
    <row r="293" spans="1:9">
      <c r="A293" s="4">
        <v>321.60000600000001</v>
      </c>
      <c r="B293">
        <v>47.299999</v>
      </c>
      <c r="C293" s="13">
        <v>3.95</v>
      </c>
      <c r="D293">
        <f t="shared" si="40"/>
        <v>55.065556556866937</v>
      </c>
      <c r="E293">
        <f t="shared" si="43"/>
        <v>0.16417669600515081</v>
      </c>
      <c r="F293">
        <f t="shared" si="44"/>
        <v>7.7655575568669377</v>
      </c>
      <c r="G293">
        <f t="shared" si="45"/>
        <v>41.732748817749972</v>
      </c>
      <c r="H293">
        <f t="shared" si="46"/>
        <v>0.11770085200741819</v>
      </c>
      <c r="I293">
        <f t="shared" si="47"/>
        <v>5.567250182250028</v>
      </c>
    </row>
    <row r="294" spans="1:9">
      <c r="A294" s="4">
        <v>314.39999399999999</v>
      </c>
      <c r="B294" s="12">
        <v>55.799999</v>
      </c>
      <c r="C294" s="13">
        <v>3.96</v>
      </c>
      <c r="D294">
        <f t="shared" si="40"/>
        <v>55.065556556866937</v>
      </c>
      <c r="E294">
        <f t="shared" si="43"/>
        <v>1.3162051188084471E-2</v>
      </c>
      <c r="F294">
        <f t="shared" si="44"/>
        <v>0.73444244313306228</v>
      </c>
      <c r="G294">
        <f t="shared" si="45"/>
        <v>41.716990132151807</v>
      </c>
      <c r="H294">
        <f t="shared" si="46"/>
        <v>0.25238367598981842</v>
      </c>
      <c r="I294">
        <f t="shared" si="47"/>
        <v>14.083008867848193</v>
      </c>
    </row>
    <row r="295" spans="1:9">
      <c r="A295" s="4">
        <v>338.39999399999999</v>
      </c>
      <c r="B295" s="12">
        <v>51.5</v>
      </c>
      <c r="C295" s="13">
        <v>3.96</v>
      </c>
      <c r="D295">
        <f t="shared" si="40"/>
        <v>55.065556556866937</v>
      </c>
      <c r="E295">
        <f t="shared" si="43"/>
        <v>6.9234107900328884E-2</v>
      </c>
      <c r="F295">
        <f t="shared" si="44"/>
        <v>3.5655565568669374</v>
      </c>
      <c r="G295">
        <f t="shared" si="45"/>
        <v>41.716990132151807</v>
      </c>
      <c r="H295">
        <f t="shared" si="46"/>
        <v>0.18996135665724648</v>
      </c>
      <c r="I295">
        <f t="shared" si="47"/>
        <v>9.7830098678481932</v>
      </c>
    </row>
    <row r="296" spans="1:9">
      <c r="A296" s="4">
        <v>304.79998799999998</v>
      </c>
      <c r="B296" s="12">
        <v>56</v>
      </c>
      <c r="C296" s="13">
        <v>3.96</v>
      </c>
      <c r="D296">
        <f t="shared" si="40"/>
        <v>55.065556556866937</v>
      </c>
      <c r="E296">
        <f t="shared" si="43"/>
        <v>1.6686490055947547E-2</v>
      </c>
      <c r="F296">
        <f t="shared" si="44"/>
        <v>0.9344434431330626</v>
      </c>
      <c r="G296">
        <f t="shared" si="45"/>
        <v>41.716990132151807</v>
      </c>
      <c r="H296">
        <f t="shared" si="46"/>
        <v>0.25505374764014632</v>
      </c>
      <c r="I296">
        <f t="shared" si="47"/>
        <v>14.283009867848193</v>
      </c>
    </row>
    <row r="297" spans="1:9">
      <c r="A297" s="4">
        <v>297.60000600000001</v>
      </c>
      <c r="B297">
        <v>51.599997999999999</v>
      </c>
      <c r="C297" s="13">
        <v>3.96</v>
      </c>
      <c r="D297">
        <f t="shared" si="40"/>
        <v>55.065556556866937</v>
      </c>
      <c r="E297">
        <f t="shared" si="43"/>
        <v>6.7161990139358876E-2</v>
      </c>
      <c r="F297">
        <f t="shared" si="44"/>
        <v>3.465558556866938</v>
      </c>
      <c r="G297">
        <f t="shared" si="45"/>
        <v>41.716990132151807</v>
      </c>
      <c r="H297">
        <f t="shared" si="46"/>
        <v>0.1915311676533048</v>
      </c>
      <c r="I297">
        <f t="shared" si="47"/>
        <v>9.8830078678481925</v>
      </c>
    </row>
    <row r="298" spans="1:9">
      <c r="A298" s="4">
        <v>324</v>
      </c>
      <c r="B298">
        <v>63</v>
      </c>
      <c r="C298" s="13">
        <v>3.96</v>
      </c>
      <c r="D298">
        <f t="shared" si="40"/>
        <v>55.065556556866937</v>
      </c>
      <c r="E298">
        <f t="shared" si="43"/>
        <v>0.12594354671639782</v>
      </c>
      <c r="F298">
        <f t="shared" si="44"/>
        <v>7.9344434431330626</v>
      </c>
      <c r="G298">
        <f t="shared" si="45"/>
        <v>41.716990132151807</v>
      </c>
      <c r="H298">
        <f t="shared" si="46"/>
        <v>0.33782555345790782</v>
      </c>
      <c r="I298">
        <f t="shared" si="47"/>
        <v>21.283009867848193</v>
      </c>
    </row>
    <row r="299" spans="1:9">
      <c r="A299" s="4">
        <v>319.20001200000002</v>
      </c>
      <c r="B299">
        <v>59</v>
      </c>
      <c r="C299" s="13">
        <v>3.96</v>
      </c>
      <c r="D299">
        <f t="shared" si="40"/>
        <v>55.065556556866937</v>
      </c>
      <c r="E299">
        <f t="shared" si="43"/>
        <v>6.6685482087001063E-2</v>
      </c>
      <c r="F299">
        <f t="shared" si="44"/>
        <v>3.9344434431330626</v>
      </c>
      <c r="G299">
        <f t="shared" si="45"/>
        <v>41.716990132151807</v>
      </c>
      <c r="H299">
        <f t="shared" si="46"/>
        <v>0.2929323706414948</v>
      </c>
      <c r="I299">
        <f t="shared" si="47"/>
        <v>17.283009867848193</v>
      </c>
    </row>
    <row r="300" spans="1:9">
      <c r="A300" s="4">
        <v>326.39999399999999</v>
      </c>
      <c r="B300">
        <v>60.299999</v>
      </c>
      <c r="C300" s="13">
        <v>3.97</v>
      </c>
      <c r="D300">
        <f t="shared" si="40"/>
        <v>55.065556556866937</v>
      </c>
      <c r="E300">
        <f t="shared" si="43"/>
        <v>8.6806675455053689E-2</v>
      </c>
      <c r="F300">
        <f t="shared" si="44"/>
        <v>5.2344424431330623</v>
      </c>
      <c r="G300">
        <f t="shared" si="45"/>
        <v>41.701231446553635</v>
      </c>
      <c r="H300">
        <f t="shared" si="46"/>
        <v>0.3084372779748531</v>
      </c>
      <c r="I300">
        <f t="shared" si="47"/>
        <v>18.598767553446365</v>
      </c>
    </row>
    <row r="301" spans="1:9">
      <c r="A301" s="4">
        <v>333.60000600000001</v>
      </c>
      <c r="B301" s="12">
        <v>59</v>
      </c>
      <c r="C301" s="13">
        <v>3.98</v>
      </c>
      <c r="D301">
        <f t="shared" si="40"/>
        <v>55.065556556866937</v>
      </c>
      <c r="E301">
        <f t="shared" si="43"/>
        <v>6.6685482087001063E-2</v>
      </c>
      <c r="F301">
        <f t="shared" si="44"/>
        <v>3.9344434431330626</v>
      </c>
      <c r="G301">
        <f t="shared" si="45"/>
        <v>41.68547276095547</v>
      </c>
      <c r="H301">
        <f t="shared" si="46"/>
        <v>0.29346656337363608</v>
      </c>
      <c r="I301">
        <f t="shared" si="47"/>
        <v>17.31452723904453</v>
      </c>
    </row>
    <row r="302" spans="1:9">
      <c r="A302" s="4">
        <v>304.79998799999998</v>
      </c>
      <c r="B302">
        <v>56.400002000000001</v>
      </c>
      <c r="C302" s="13">
        <v>3.98</v>
      </c>
      <c r="D302">
        <f t="shared" si="40"/>
        <v>55.065556556866937</v>
      </c>
      <c r="E302">
        <f t="shared" si="43"/>
        <v>2.3660379358374194E-2</v>
      </c>
      <c r="F302">
        <f t="shared" si="44"/>
        <v>1.3344454431330632</v>
      </c>
      <c r="G302">
        <f t="shared" si="45"/>
        <v>41.68547276095547</v>
      </c>
      <c r="H302">
        <f t="shared" si="46"/>
        <v>0.26089589924206974</v>
      </c>
      <c r="I302">
        <f t="shared" si="47"/>
        <v>14.714529239044531</v>
      </c>
    </row>
    <row r="303" spans="1:9">
      <c r="A303" s="4">
        <v>290.39999399999999</v>
      </c>
      <c r="B303">
        <v>52.5</v>
      </c>
      <c r="C303" s="13">
        <v>3.99</v>
      </c>
      <c r="D303">
        <f t="shared" si="40"/>
        <v>55.065556556866937</v>
      </c>
      <c r="E303">
        <f t="shared" si="43"/>
        <v>4.8867743940322617E-2</v>
      </c>
      <c r="F303">
        <f t="shared" si="44"/>
        <v>2.5655565568669374</v>
      </c>
      <c r="G303">
        <f t="shared" si="45"/>
        <v>41.669714075357305</v>
      </c>
      <c r="H303">
        <f t="shared" si="46"/>
        <v>0.20629116046938467</v>
      </c>
      <c r="I303">
        <f t="shared" si="47"/>
        <v>10.830285924642695</v>
      </c>
    </row>
    <row r="304" spans="1:9">
      <c r="A304" s="4">
        <v>302.39999399999999</v>
      </c>
      <c r="B304">
        <v>50.900002000000001</v>
      </c>
      <c r="C304" s="13">
        <v>3.99</v>
      </c>
      <c r="D304">
        <f t="shared" si="40"/>
        <v>55.065556556866937</v>
      </c>
      <c r="E304">
        <f t="shared" si="43"/>
        <v>8.1838003795499589E-2</v>
      </c>
      <c r="F304">
        <f t="shared" si="44"/>
        <v>4.1655545568669368</v>
      </c>
      <c r="G304">
        <f t="shared" si="45"/>
        <v>41.669714075357305</v>
      </c>
      <c r="H304">
        <f t="shared" si="46"/>
        <v>0.18134160239606073</v>
      </c>
      <c r="I304">
        <f t="shared" si="47"/>
        <v>9.2302879246426954</v>
      </c>
    </row>
    <row r="305" spans="1:9">
      <c r="A305" s="4">
        <v>324</v>
      </c>
      <c r="B305" s="12">
        <v>48</v>
      </c>
      <c r="C305" s="13">
        <v>4</v>
      </c>
      <c r="D305">
        <f t="shared" si="40"/>
        <v>55.065556556866937</v>
      </c>
      <c r="E305">
        <f t="shared" si="43"/>
        <v>0.14719909493472785</v>
      </c>
      <c r="F305">
        <f t="shared" si="44"/>
        <v>7.0655565568669374</v>
      </c>
      <c r="G305">
        <f t="shared" si="45"/>
        <v>41.65395538975914</v>
      </c>
      <c r="H305">
        <f t="shared" si="46"/>
        <v>0.13220926271335123</v>
      </c>
      <c r="I305">
        <f t="shared" si="47"/>
        <v>6.3460446102408596</v>
      </c>
    </row>
    <row r="306" spans="1:9">
      <c r="A306" s="4">
        <v>319.20001200000002</v>
      </c>
      <c r="B306" s="12">
        <v>57.200001</v>
      </c>
      <c r="C306" s="13">
        <v>4</v>
      </c>
      <c r="D306">
        <f t="shared" si="40"/>
        <v>55.065556556866937</v>
      </c>
      <c r="E306">
        <f t="shared" si="43"/>
        <v>3.7315461640167857E-2</v>
      </c>
      <c r="F306">
        <f t="shared" si="44"/>
        <v>2.1344444431330629</v>
      </c>
      <c r="G306">
        <f t="shared" si="45"/>
        <v>41.65395538975914</v>
      </c>
      <c r="H306">
        <f t="shared" si="46"/>
        <v>0.27178400941358133</v>
      </c>
      <c r="I306">
        <f t="shared" si="47"/>
        <v>15.54604561024086</v>
      </c>
    </row>
    <row r="307" spans="1:9">
      <c r="A307" s="4">
        <v>345.60000600000001</v>
      </c>
      <c r="B307">
        <v>53.5</v>
      </c>
      <c r="C307" s="13">
        <v>4</v>
      </c>
      <c r="D307">
        <f t="shared" si="40"/>
        <v>55.065556556866937</v>
      </c>
      <c r="E307">
        <f t="shared" si="43"/>
        <v>2.926273938069042E-2</v>
      </c>
      <c r="F307">
        <f t="shared" si="44"/>
        <v>1.5655565568669374</v>
      </c>
      <c r="G307">
        <f t="shared" si="45"/>
        <v>41.65395538975914</v>
      </c>
      <c r="H307">
        <f t="shared" si="46"/>
        <v>0.22142139458394131</v>
      </c>
      <c r="I307">
        <f t="shared" si="47"/>
        <v>11.84604461024086</v>
      </c>
    </row>
    <row r="308" spans="1:9">
      <c r="A308" s="4">
        <v>297.60000600000001</v>
      </c>
      <c r="B308">
        <v>55</v>
      </c>
      <c r="C308" s="13">
        <v>4.01</v>
      </c>
      <c r="D308">
        <f t="shared" si="40"/>
        <v>55.065556556866937</v>
      </c>
      <c r="E308">
        <f t="shared" si="43"/>
        <v>1.1919373975806801E-3</v>
      </c>
      <c r="F308">
        <f t="shared" si="44"/>
        <v>6.5556556866937399E-2</v>
      </c>
      <c r="G308">
        <f t="shared" si="45"/>
        <v>41.638196704160968</v>
      </c>
      <c r="H308">
        <f t="shared" si="46"/>
        <v>0.24294187810616422</v>
      </c>
      <c r="I308">
        <f t="shared" si="47"/>
        <v>13.361803295839032</v>
      </c>
    </row>
    <row r="309" spans="1:9">
      <c r="A309" s="4">
        <v>285.60000600000001</v>
      </c>
      <c r="B309">
        <v>55.299999</v>
      </c>
      <c r="C309" s="13">
        <v>4.01</v>
      </c>
      <c r="D309">
        <f t="shared" si="40"/>
        <v>55.065556556866937</v>
      </c>
      <c r="E309">
        <f t="shared" si="43"/>
        <v>4.2394655944399257E-3</v>
      </c>
      <c r="F309">
        <f t="shared" si="44"/>
        <v>0.23444244313306228</v>
      </c>
      <c r="G309">
        <f t="shared" si="45"/>
        <v>41.638196704160968</v>
      </c>
      <c r="H309">
        <f t="shared" si="46"/>
        <v>0.24704887057663474</v>
      </c>
      <c r="I309">
        <f t="shared" si="47"/>
        <v>13.661802295839031</v>
      </c>
    </row>
    <row r="310" spans="1:9">
      <c r="A310" s="4">
        <v>316.79998799999998</v>
      </c>
      <c r="B310">
        <v>52.900002000000001</v>
      </c>
      <c r="C310" s="13">
        <v>4.01</v>
      </c>
      <c r="D310">
        <f t="shared" si="40"/>
        <v>55.065556556866937</v>
      </c>
      <c r="E310">
        <f t="shared" si="43"/>
        <v>4.093675756131232E-2</v>
      </c>
      <c r="F310">
        <f t="shared" si="44"/>
        <v>2.1655545568669368</v>
      </c>
      <c r="G310">
        <f t="shared" si="45"/>
        <v>41.638196704160968</v>
      </c>
      <c r="H310">
        <f t="shared" si="46"/>
        <v>0.21288856087073554</v>
      </c>
      <c r="I310">
        <f t="shared" si="47"/>
        <v>11.261805295839032</v>
      </c>
    </row>
    <row r="311" spans="1:9">
      <c r="A311" s="4">
        <v>314.39999399999999</v>
      </c>
      <c r="B311" s="12">
        <v>53.299999</v>
      </c>
      <c r="C311" s="13">
        <v>4.0199999999999996</v>
      </c>
      <c r="D311">
        <f t="shared" si="40"/>
        <v>55.065556556866937</v>
      </c>
      <c r="E311">
        <f t="shared" si="43"/>
        <v>3.3124907879771966E-2</v>
      </c>
      <c r="F311">
        <f t="shared" si="44"/>
        <v>1.7655575568669377</v>
      </c>
      <c r="G311">
        <f t="shared" si="45"/>
        <v>41.622438018562804</v>
      </c>
      <c r="H311">
        <f t="shared" si="46"/>
        <v>0.21909120451272796</v>
      </c>
      <c r="I311">
        <f t="shared" si="47"/>
        <v>11.677560981437196</v>
      </c>
    </row>
    <row r="312" spans="1:9">
      <c r="A312" s="4">
        <v>319.20001200000002</v>
      </c>
      <c r="B312">
        <v>50</v>
      </c>
      <c r="C312" s="13">
        <v>4.0199999999999996</v>
      </c>
      <c r="D312">
        <f t="shared" si="40"/>
        <v>55.065556556866937</v>
      </c>
      <c r="E312">
        <f t="shared" si="43"/>
        <v>0.10131113113733875</v>
      </c>
      <c r="F312">
        <f t="shared" si="44"/>
        <v>5.0655565568669374</v>
      </c>
      <c r="G312">
        <f t="shared" si="45"/>
        <v>41.622438018562804</v>
      </c>
      <c r="H312">
        <f t="shared" si="46"/>
        <v>0.16755123962874394</v>
      </c>
      <c r="I312">
        <f t="shared" si="47"/>
        <v>8.3775619814371964</v>
      </c>
    </row>
    <row r="313" spans="1:9">
      <c r="A313" s="4">
        <v>316.79998799999998</v>
      </c>
      <c r="B313">
        <v>54.200001</v>
      </c>
      <c r="C313" s="13">
        <v>4.0199999999999996</v>
      </c>
      <c r="D313">
        <f t="shared" si="40"/>
        <v>55.065556556866937</v>
      </c>
      <c r="E313">
        <f t="shared" si="43"/>
        <v>1.5969659426149033E-2</v>
      </c>
      <c r="F313">
        <f t="shared" si="44"/>
        <v>0.86555555686693708</v>
      </c>
      <c r="G313">
        <f t="shared" si="45"/>
        <v>41.622438018562804</v>
      </c>
      <c r="H313">
        <f t="shared" si="46"/>
        <v>0.23205835330957275</v>
      </c>
      <c r="I313">
        <f t="shared" si="47"/>
        <v>12.577562981437197</v>
      </c>
    </row>
    <row r="314" spans="1:9">
      <c r="A314" s="4">
        <v>336</v>
      </c>
      <c r="B314">
        <v>62.400002000000001</v>
      </c>
      <c r="C314" s="13">
        <v>4.0199999999999996</v>
      </c>
      <c r="D314">
        <f t="shared" si="40"/>
        <v>55.065556556866937</v>
      </c>
      <c r="E314">
        <f t="shared" si="43"/>
        <v>0.11753918602651749</v>
      </c>
      <c r="F314">
        <f t="shared" si="44"/>
        <v>7.3344454431330632</v>
      </c>
      <c r="G314">
        <f t="shared" si="45"/>
        <v>41.622438018562804</v>
      </c>
      <c r="H314">
        <f t="shared" si="46"/>
        <v>0.33297377108156501</v>
      </c>
      <c r="I314">
        <f t="shared" si="47"/>
        <v>20.777563981437197</v>
      </c>
    </row>
    <row r="315" spans="1:9">
      <c r="A315" s="4">
        <v>319.20001200000002</v>
      </c>
      <c r="B315">
        <v>58.099997999999999</v>
      </c>
      <c r="C315" s="13">
        <v>4.03</v>
      </c>
      <c r="D315">
        <f t="shared" si="40"/>
        <v>55.065556556866937</v>
      </c>
      <c r="E315">
        <f t="shared" si="43"/>
        <v>5.2227909597054756E-2</v>
      </c>
      <c r="F315">
        <f t="shared" si="44"/>
        <v>3.034441443133062</v>
      </c>
      <c r="G315">
        <f t="shared" si="45"/>
        <v>41.606679332964639</v>
      </c>
      <c r="H315">
        <f t="shared" si="46"/>
        <v>0.28387812796543233</v>
      </c>
      <c r="I315">
        <f t="shared" si="47"/>
        <v>16.493318667035361</v>
      </c>
    </row>
    <row r="316" spans="1:9">
      <c r="A316" s="4">
        <v>336</v>
      </c>
      <c r="B316" s="12">
        <v>60.099997999999999</v>
      </c>
      <c r="C316" s="13">
        <v>4.03</v>
      </c>
      <c r="D316">
        <f t="shared" si="40"/>
        <v>55.065556556866937</v>
      </c>
      <c r="E316">
        <f t="shared" si="43"/>
        <v>8.3767747265699771E-2</v>
      </c>
      <c r="F316">
        <f t="shared" si="44"/>
        <v>5.034441443133062</v>
      </c>
      <c r="G316">
        <f t="shared" si="45"/>
        <v>41.606679332964639</v>
      </c>
      <c r="H316">
        <f t="shared" si="46"/>
        <v>0.30770913947510214</v>
      </c>
      <c r="I316">
        <f t="shared" si="47"/>
        <v>18.493318667035361</v>
      </c>
    </row>
    <row r="317" spans="1:9">
      <c r="A317" s="4">
        <v>336</v>
      </c>
      <c r="B317" s="12">
        <v>60.799999</v>
      </c>
      <c r="C317" s="13">
        <v>4.03</v>
      </c>
      <c r="D317">
        <f t="shared" si="40"/>
        <v>55.065556556866937</v>
      </c>
      <c r="E317">
        <f t="shared" si="43"/>
        <v>9.431648910278867E-2</v>
      </c>
      <c r="F317">
        <f t="shared" si="44"/>
        <v>5.7344424431330623</v>
      </c>
      <c r="G317">
        <f t="shared" si="45"/>
        <v>41.606679332964639</v>
      </c>
      <c r="H317">
        <f t="shared" si="46"/>
        <v>0.31567960497886455</v>
      </c>
      <c r="I317">
        <f t="shared" si="47"/>
        <v>19.193319667035361</v>
      </c>
    </row>
    <row r="318" spans="1:9">
      <c r="A318" s="4">
        <v>307.20001200000002</v>
      </c>
      <c r="B318">
        <v>54.5</v>
      </c>
      <c r="C318" s="13">
        <v>4.03</v>
      </c>
      <c r="D318">
        <f t="shared" si="40"/>
        <v>55.065556556866937</v>
      </c>
      <c r="E318">
        <f t="shared" si="43"/>
        <v>1.0377184529668576E-2</v>
      </c>
      <c r="F318">
        <f t="shared" si="44"/>
        <v>0.5655565568669374</v>
      </c>
      <c r="G318">
        <f t="shared" si="45"/>
        <v>41.606679332964639</v>
      </c>
      <c r="H318">
        <f t="shared" si="46"/>
        <v>0.23657469113826352</v>
      </c>
      <c r="I318">
        <f t="shared" si="47"/>
        <v>12.893320667035361</v>
      </c>
    </row>
    <row r="319" spans="1:9">
      <c r="A319" s="4">
        <v>307.20001200000002</v>
      </c>
      <c r="B319">
        <v>56.5</v>
      </c>
      <c r="C319" s="13">
        <v>4.03</v>
      </c>
      <c r="D319">
        <f t="shared" si="40"/>
        <v>55.065556556866937</v>
      </c>
      <c r="E319">
        <f t="shared" si="43"/>
        <v>2.5388379524478984E-2</v>
      </c>
      <c r="F319">
        <f t="shared" si="44"/>
        <v>1.4344434431330626</v>
      </c>
      <c r="G319">
        <f t="shared" si="45"/>
        <v>41.606679332964639</v>
      </c>
      <c r="H319">
        <f t="shared" si="46"/>
        <v>0.26359859587673207</v>
      </c>
      <c r="I319">
        <f t="shared" si="47"/>
        <v>14.893320667035361</v>
      </c>
    </row>
    <row r="320" spans="1:9">
      <c r="A320" s="4">
        <v>328.79998799999998</v>
      </c>
      <c r="B320">
        <v>61</v>
      </c>
      <c r="C320" s="13">
        <v>4.03</v>
      </c>
      <c r="D320">
        <f t="shared" si="40"/>
        <v>55.065556556866937</v>
      </c>
      <c r="E320">
        <f t="shared" si="43"/>
        <v>9.7285958084148569E-2</v>
      </c>
      <c r="F320">
        <f t="shared" si="44"/>
        <v>5.9344434431330626</v>
      </c>
      <c r="G320">
        <f t="shared" si="45"/>
        <v>41.606679332964639</v>
      </c>
      <c r="H320">
        <f t="shared" si="46"/>
        <v>0.3179232896235305</v>
      </c>
      <c r="I320">
        <f t="shared" si="47"/>
        <v>19.393320667035361</v>
      </c>
    </row>
    <row r="321" spans="1:9">
      <c r="A321" s="4">
        <v>321.60000600000001</v>
      </c>
      <c r="B321" s="12">
        <v>58.700001</v>
      </c>
      <c r="C321" s="13">
        <v>4.04</v>
      </c>
      <c r="D321">
        <f t="shared" si="40"/>
        <v>55.065556556866937</v>
      </c>
      <c r="E321">
        <f t="shared" si="43"/>
        <v>6.1915577192802142E-2</v>
      </c>
      <c r="F321">
        <f t="shared" si="44"/>
        <v>3.6344444431330629</v>
      </c>
      <c r="G321">
        <f t="shared" si="45"/>
        <v>41.590920647366474</v>
      </c>
      <c r="H321">
        <f t="shared" si="46"/>
        <v>0.29146644056502702</v>
      </c>
      <c r="I321">
        <f t="shared" si="47"/>
        <v>17.109080352633526</v>
      </c>
    </row>
    <row r="322" spans="1:9">
      <c r="A322" s="4">
        <v>321.60000600000001</v>
      </c>
      <c r="B322" s="12">
        <v>59.200001</v>
      </c>
      <c r="C322" s="13">
        <v>4.04</v>
      </c>
      <c r="D322">
        <f t="shared" ref="D322:D385" si="50">IF(C322&lt;=$L$7, $L$6,(IF(C322&lt;=$L$7,C322*D322,($L$6*$L$7)+($L$10*(C322-$L$7))))/C322)</f>
        <v>55.065556556866937</v>
      </c>
      <c r="E322">
        <f t="shared" si="43"/>
        <v>6.9838587386731002E-2</v>
      </c>
      <c r="F322">
        <f t="shared" si="44"/>
        <v>4.1344444431330629</v>
      </c>
      <c r="G322">
        <f t="shared" si="45"/>
        <v>41.590920647366474</v>
      </c>
      <c r="H322">
        <f t="shared" si="46"/>
        <v>0.29745067660781843</v>
      </c>
      <c r="I322">
        <f t="shared" si="47"/>
        <v>17.609080352633526</v>
      </c>
    </row>
    <row r="323" spans="1:9">
      <c r="A323" s="4">
        <v>319.20001200000002</v>
      </c>
      <c r="B323" s="12">
        <v>45.900002000000001</v>
      </c>
      <c r="C323" s="13">
        <v>4.04</v>
      </c>
      <c r="D323">
        <f t="shared" si="50"/>
        <v>55.065556556866937</v>
      </c>
      <c r="E323">
        <f t="shared" ref="E323:E386" si="51">ABS(B323-D323)/B323</f>
        <v>0.19968527576244849</v>
      </c>
      <c r="F323">
        <f t="shared" ref="F323:F386" si="52">ABS(B323-D323)</f>
        <v>9.1655545568669368</v>
      </c>
      <c r="G323">
        <f t="shared" ref="G323:G386" si="53">$L$16-($L$16/$L$18)*C323</f>
        <v>41.590920647366474</v>
      </c>
      <c r="H323">
        <f t="shared" ref="H323:H386" si="54">ABS(B323-G323)/B323</f>
        <v>9.3879763940609998E-2</v>
      </c>
      <c r="I323">
        <f t="shared" ref="I323:I386" si="55">ABS(B323-G323)</f>
        <v>4.3090813526335268</v>
      </c>
    </row>
    <row r="324" spans="1:9">
      <c r="A324" s="4">
        <v>324</v>
      </c>
      <c r="B324" s="12">
        <v>56.799999</v>
      </c>
      <c r="C324" s="13">
        <v>4.04</v>
      </c>
      <c r="D324">
        <f t="shared" si="50"/>
        <v>55.065556556866937</v>
      </c>
      <c r="E324">
        <f t="shared" si="51"/>
        <v>3.0535959043468685E-2</v>
      </c>
      <c r="F324">
        <f t="shared" si="52"/>
        <v>1.7344424431330623</v>
      </c>
      <c r="G324">
        <f t="shared" si="53"/>
        <v>41.590920647366474</v>
      </c>
      <c r="H324">
        <f t="shared" si="54"/>
        <v>0.26776546866899636</v>
      </c>
      <c r="I324">
        <f t="shared" si="55"/>
        <v>15.209078352633526</v>
      </c>
    </row>
    <row r="325" spans="1:9">
      <c r="A325" s="4">
        <v>316.79998799999998</v>
      </c>
      <c r="B325" s="12">
        <v>57.200001</v>
      </c>
      <c r="C325" s="13">
        <v>4.04</v>
      </c>
      <c r="D325">
        <f t="shared" si="50"/>
        <v>55.065556556866937</v>
      </c>
      <c r="E325">
        <f t="shared" si="51"/>
        <v>3.7315461640167857E-2</v>
      </c>
      <c r="F325">
        <f t="shared" si="52"/>
        <v>2.1344444431330629</v>
      </c>
      <c r="G325">
        <f t="shared" si="53"/>
        <v>41.590920647366474</v>
      </c>
      <c r="H325">
        <f t="shared" si="54"/>
        <v>0.27288601538020124</v>
      </c>
      <c r="I325">
        <f t="shared" si="55"/>
        <v>15.609080352633526</v>
      </c>
    </row>
    <row r="326" spans="1:9">
      <c r="A326" s="4">
        <v>297.60000600000001</v>
      </c>
      <c r="B326">
        <v>50.700001</v>
      </c>
      <c r="C326" s="13">
        <v>4.04</v>
      </c>
      <c r="D326">
        <f t="shared" si="50"/>
        <v>55.065556556866937</v>
      </c>
      <c r="E326">
        <f t="shared" si="51"/>
        <v>8.6105630587008014E-2</v>
      </c>
      <c r="F326">
        <f t="shared" si="52"/>
        <v>4.3655555568669371</v>
      </c>
      <c r="G326">
        <f t="shared" si="53"/>
        <v>41.590920647366474</v>
      </c>
      <c r="H326">
        <f t="shared" si="54"/>
        <v>0.17966627560093196</v>
      </c>
      <c r="I326">
        <f t="shared" si="55"/>
        <v>9.1090803526335264</v>
      </c>
    </row>
    <row r="327" spans="1:9">
      <c r="A327" s="4">
        <v>326.39999399999999</v>
      </c>
      <c r="B327">
        <v>60.700001</v>
      </c>
      <c r="C327" s="13">
        <v>4.04</v>
      </c>
      <c r="D327">
        <f t="shared" si="50"/>
        <v>55.065556556866937</v>
      </c>
      <c r="E327">
        <f t="shared" si="51"/>
        <v>9.2824453876583349E-2</v>
      </c>
      <c r="F327">
        <f t="shared" si="52"/>
        <v>5.6344444431330629</v>
      </c>
      <c r="G327">
        <f t="shared" si="53"/>
        <v>41.590920647366474</v>
      </c>
      <c r="H327">
        <f t="shared" si="54"/>
        <v>0.31481186223758917</v>
      </c>
      <c r="I327">
        <f t="shared" si="55"/>
        <v>19.109080352633526</v>
      </c>
    </row>
    <row r="328" spans="1:9">
      <c r="A328" s="4">
        <v>343.20001200000002</v>
      </c>
      <c r="B328">
        <v>63.400002000000001</v>
      </c>
      <c r="C328" s="13">
        <v>4.04</v>
      </c>
      <c r="D328">
        <f t="shared" si="50"/>
        <v>55.065556556866937</v>
      </c>
      <c r="E328">
        <f t="shared" si="51"/>
        <v>0.13145812587092762</v>
      </c>
      <c r="F328">
        <f t="shared" si="52"/>
        <v>8.3344454431330632</v>
      </c>
      <c r="G328">
        <f t="shared" si="53"/>
        <v>41.590920647366474</v>
      </c>
      <c r="H328">
        <f t="shared" si="54"/>
        <v>0.34399180859069256</v>
      </c>
      <c r="I328">
        <f t="shared" si="55"/>
        <v>21.809081352633527</v>
      </c>
    </row>
    <row r="329" spans="1:9">
      <c r="A329" s="4">
        <v>338.39999399999999</v>
      </c>
      <c r="B329">
        <v>61.099997999999999</v>
      </c>
      <c r="C329" s="13">
        <v>4.04</v>
      </c>
      <c r="D329">
        <f t="shared" si="50"/>
        <v>55.065556556866937</v>
      </c>
      <c r="E329">
        <f t="shared" si="51"/>
        <v>9.8763365640913148E-2</v>
      </c>
      <c r="F329">
        <f t="shared" si="52"/>
        <v>6.034441443133062</v>
      </c>
      <c r="G329">
        <f t="shared" si="53"/>
        <v>41.590920647366474</v>
      </c>
      <c r="H329">
        <f t="shared" si="54"/>
        <v>0.31929751213140017</v>
      </c>
      <c r="I329">
        <f t="shared" si="55"/>
        <v>19.509077352633525</v>
      </c>
    </row>
    <row r="330" spans="1:9">
      <c r="A330" s="4">
        <v>345.60000600000001</v>
      </c>
      <c r="B330">
        <v>61.900002000000001</v>
      </c>
      <c r="C330" s="13">
        <v>4.04</v>
      </c>
      <c r="D330">
        <f t="shared" si="50"/>
        <v>55.065556556866937</v>
      </c>
      <c r="E330">
        <f t="shared" si="51"/>
        <v>0.11041106982731702</v>
      </c>
      <c r="F330">
        <f t="shared" si="52"/>
        <v>6.8344454431330632</v>
      </c>
      <c r="G330">
        <f t="shared" si="53"/>
        <v>41.590920647366474</v>
      </c>
      <c r="H330">
        <f t="shared" si="54"/>
        <v>0.32809500317356255</v>
      </c>
      <c r="I330">
        <f t="shared" si="55"/>
        <v>20.309081352633527</v>
      </c>
    </row>
    <row r="331" spans="1:9">
      <c r="A331" s="4">
        <v>336</v>
      </c>
      <c r="B331">
        <v>58.299999</v>
      </c>
      <c r="C331" s="13">
        <v>4.04</v>
      </c>
      <c r="D331">
        <f t="shared" si="50"/>
        <v>55.065556556866937</v>
      </c>
      <c r="E331">
        <f t="shared" si="51"/>
        <v>5.5479288140863642E-2</v>
      </c>
      <c r="F331">
        <f t="shared" si="52"/>
        <v>3.2344424431330623</v>
      </c>
      <c r="G331">
        <f t="shared" si="53"/>
        <v>41.590920647366474</v>
      </c>
      <c r="H331">
        <f t="shared" si="54"/>
        <v>0.28660512245692366</v>
      </c>
      <c r="I331">
        <f t="shared" si="55"/>
        <v>16.709078352633526</v>
      </c>
    </row>
    <row r="332" spans="1:9">
      <c r="A332" s="4">
        <v>324</v>
      </c>
      <c r="B332" s="12">
        <v>55.200001</v>
      </c>
      <c r="C332" s="13">
        <v>4.05</v>
      </c>
      <c r="D332">
        <f t="shared" si="50"/>
        <v>55.065556556866937</v>
      </c>
      <c r="E332">
        <f t="shared" si="51"/>
        <v>2.4355876937948409E-3</v>
      </c>
      <c r="F332">
        <f t="shared" si="52"/>
        <v>0.13444444313306292</v>
      </c>
      <c r="G332">
        <f t="shared" si="53"/>
        <v>41.575161961768302</v>
      </c>
      <c r="H332">
        <f t="shared" si="54"/>
        <v>0.24682678969936428</v>
      </c>
      <c r="I332">
        <f t="shared" si="55"/>
        <v>13.624839038231698</v>
      </c>
    </row>
    <row r="333" spans="1:9">
      <c r="A333" s="4">
        <v>348</v>
      </c>
      <c r="B333">
        <v>53</v>
      </c>
      <c r="C333" s="13">
        <v>4.05</v>
      </c>
      <c r="D333">
        <f t="shared" si="50"/>
        <v>55.065556556866937</v>
      </c>
      <c r="E333">
        <f t="shared" si="51"/>
        <v>3.8972765223904478E-2</v>
      </c>
      <c r="F333">
        <f t="shared" si="52"/>
        <v>2.0655565568669374</v>
      </c>
      <c r="G333">
        <f t="shared" si="53"/>
        <v>41.575161961768302</v>
      </c>
      <c r="H333">
        <f t="shared" si="54"/>
        <v>0.21556298185342826</v>
      </c>
      <c r="I333">
        <f t="shared" si="55"/>
        <v>11.424838038231698</v>
      </c>
    </row>
    <row r="334" spans="1:9">
      <c r="A334" s="4">
        <v>295.20001200000002</v>
      </c>
      <c r="B334">
        <v>53.400002000000001</v>
      </c>
      <c r="C334" s="13">
        <v>4.0599999999999996</v>
      </c>
      <c r="D334">
        <f t="shared" si="50"/>
        <v>55.065556556866937</v>
      </c>
      <c r="E334">
        <f t="shared" si="51"/>
        <v>3.1190159072783118E-2</v>
      </c>
      <c r="F334">
        <f t="shared" si="52"/>
        <v>1.6655545568669368</v>
      </c>
      <c r="G334">
        <f t="shared" si="53"/>
        <v>41.559403276170137</v>
      </c>
      <c r="H334">
        <f t="shared" si="54"/>
        <v>0.22173405019404049</v>
      </c>
      <c r="I334">
        <f t="shared" si="55"/>
        <v>11.840598723829864</v>
      </c>
    </row>
    <row r="335" spans="1:9">
      <c r="A335" s="4">
        <v>314.39999399999999</v>
      </c>
      <c r="B335" s="12">
        <v>58.400002000000001</v>
      </c>
      <c r="C335" s="13">
        <v>4.07</v>
      </c>
      <c r="D335">
        <f t="shared" si="50"/>
        <v>55.065556556866937</v>
      </c>
      <c r="E335">
        <f t="shared" si="51"/>
        <v>5.7096666591433733E-2</v>
      </c>
      <c r="F335">
        <f t="shared" si="52"/>
        <v>3.3344454431330632</v>
      </c>
      <c r="G335">
        <f t="shared" si="53"/>
        <v>41.543644590571972</v>
      </c>
      <c r="H335">
        <f t="shared" si="54"/>
        <v>0.28863624712595093</v>
      </c>
      <c r="I335">
        <f t="shared" si="55"/>
        <v>16.856357409428028</v>
      </c>
    </row>
    <row r="336" spans="1:9">
      <c r="A336" s="4">
        <v>288</v>
      </c>
      <c r="B336">
        <v>53.900002000000001</v>
      </c>
      <c r="C336" s="13">
        <v>4.07</v>
      </c>
      <c r="D336">
        <f t="shared" si="50"/>
        <v>55.065556556866937</v>
      </c>
      <c r="E336">
        <f t="shared" si="51"/>
        <v>2.1624388007758084E-2</v>
      </c>
      <c r="F336">
        <f t="shared" si="52"/>
        <v>1.1655545568669368</v>
      </c>
      <c r="G336">
        <f t="shared" si="53"/>
        <v>41.543644590571972</v>
      </c>
      <c r="H336">
        <f t="shared" si="54"/>
        <v>0.22924595456282224</v>
      </c>
      <c r="I336">
        <f t="shared" si="55"/>
        <v>12.356357409428028</v>
      </c>
    </row>
    <row r="337" spans="1:9">
      <c r="A337" s="4">
        <v>314.39999399999999</v>
      </c>
      <c r="B337">
        <v>58.200001</v>
      </c>
      <c r="C337" s="13">
        <v>4.07</v>
      </c>
      <c r="D337">
        <f t="shared" si="50"/>
        <v>55.065556556866937</v>
      </c>
      <c r="E337">
        <f t="shared" si="51"/>
        <v>5.3856432805440377E-2</v>
      </c>
      <c r="F337">
        <f t="shared" si="52"/>
        <v>3.1344444431330629</v>
      </c>
      <c r="G337">
        <f t="shared" si="53"/>
        <v>41.543644590571972</v>
      </c>
      <c r="H337">
        <f t="shared" si="54"/>
        <v>0.28619168596626016</v>
      </c>
      <c r="I337">
        <f t="shared" si="55"/>
        <v>16.656356409428028</v>
      </c>
    </row>
    <row r="338" spans="1:9">
      <c r="A338" s="4">
        <v>316.79998799999998</v>
      </c>
      <c r="B338">
        <v>48.700001</v>
      </c>
      <c r="C338" s="13">
        <v>4.07</v>
      </c>
      <c r="D338">
        <f t="shared" si="50"/>
        <v>55.065556556866937</v>
      </c>
      <c r="E338">
        <f t="shared" si="51"/>
        <v>0.130709557005285</v>
      </c>
      <c r="F338">
        <f t="shared" si="52"/>
        <v>6.3655555568669371</v>
      </c>
      <c r="G338">
        <f t="shared" si="53"/>
        <v>41.543644590571972</v>
      </c>
      <c r="H338">
        <f t="shared" si="54"/>
        <v>0.14694776719671993</v>
      </c>
      <c r="I338">
        <f t="shared" si="55"/>
        <v>7.1563564094280281</v>
      </c>
    </row>
    <row r="339" spans="1:9">
      <c r="A339" s="4">
        <v>321.60000600000001</v>
      </c>
      <c r="B339">
        <v>60.700001</v>
      </c>
      <c r="C339" s="13">
        <v>4.07</v>
      </c>
      <c r="D339">
        <f t="shared" si="50"/>
        <v>55.065556556866937</v>
      </c>
      <c r="E339">
        <f t="shared" si="51"/>
        <v>9.2824453876583349E-2</v>
      </c>
      <c r="F339">
        <f t="shared" si="52"/>
        <v>5.6344444431330629</v>
      </c>
      <c r="G339">
        <f t="shared" si="53"/>
        <v>41.543644590571972</v>
      </c>
      <c r="H339">
        <f t="shared" si="54"/>
        <v>0.31559070994789651</v>
      </c>
      <c r="I339">
        <f t="shared" si="55"/>
        <v>19.156356409428028</v>
      </c>
    </row>
    <row r="340" spans="1:9">
      <c r="A340" s="4">
        <v>316.79998799999998</v>
      </c>
      <c r="B340" s="12">
        <v>56.5</v>
      </c>
      <c r="C340" s="13">
        <v>4.08</v>
      </c>
      <c r="D340">
        <f t="shared" si="50"/>
        <v>55.065556556866937</v>
      </c>
      <c r="E340">
        <f t="shared" si="51"/>
        <v>2.5388379524478984E-2</v>
      </c>
      <c r="F340">
        <f t="shared" si="52"/>
        <v>1.4344434431330626</v>
      </c>
      <c r="G340">
        <f t="shared" si="53"/>
        <v>41.527885904973807</v>
      </c>
      <c r="H340">
        <f t="shared" si="54"/>
        <v>0.26499316982347243</v>
      </c>
      <c r="I340">
        <f t="shared" si="55"/>
        <v>14.972114095026193</v>
      </c>
    </row>
    <row r="341" spans="1:9">
      <c r="A341" s="4">
        <v>297.60000600000001</v>
      </c>
      <c r="B341">
        <v>54.599997999999999</v>
      </c>
      <c r="C341" s="13">
        <v>4.08</v>
      </c>
      <c r="D341">
        <f t="shared" si="50"/>
        <v>55.065556556866937</v>
      </c>
      <c r="E341">
        <f t="shared" si="51"/>
        <v>8.5267138080653056E-3</v>
      </c>
      <c r="F341">
        <f t="shared" si="52"/>
        <v>0.46555855686693803</v>
      </c>
      <c r="G341">
        <f t="shared" si="53"/>
        <v>41.527885904973807</v>
      </c>
      <c r="H341">
        <f t="shared" si="54"/>
        <v>0.23941598120619331</v>
      </c>
      <c r="I341">
        <f t="shared" si="55"/>
        <v>13.072112095026192</v>
      </c>
    </row>
    <row r="342" spans="1:9">
      <c r="A342" s="4">
        <v>307.20001200000002</v>
      </c>
      <c r="B342">
        <v>60.299999</v>
      </c>
      <c r="C342" s="13">
        <v>4.08</v>
      </c>
      <c r="D342">
        <f t="shared" si="50"/>
        <v>55.065556556866937</v>
      </c>
      <c r="E342">
        <f t="shared" si="51"/>
        <v>8.6806675455053689E-2</v>
      </c>
      <c r="F342">
        <f t="shared" si="52"/>
        <v>5.2344424431330623</v>
      </c>
      <c r="G342">
        <f t="shared" si="53"/>
        <v>41.527885904973807</v>
      </c>
      <c r="H342">
        <f t="shared" si="54"/>
        <v>0.31131199678836136</v>
      </c>
      <c r="I342">
        <f t="shared" si="55"/>
        <v>18.772113095026192</v>
      </c>
    </row>
    <row r="343" spans="1:9">
      <c r="A343" s="4">
        <v>328.79998799999998</v>
      </c>
      <c r="B343">
        <v>55.299999</v>
      </c>
      <c r="C343" s="13">
        <v>4.08</v>
      </c>
      <c r="D343">
        <f t="shared" si="50"/>
        <v>55.065556556866937</v>
      </c>
      <c r="E343">
        <f t="shared" si="51"/>
        <v>4.2394655944399257E-3</v>
      </c>
      <c r="F343">
        <f t="shared" si="52"/>
        <v>0.23444244313306228</v>
      </c>
      <c r="G343">
        <f t="shared" si="53"/>
        <v>41.527885904973807</v>
      </c>
      <c r="H343">
        <f t="shared" si="54"/>
        <v>0.24904364094158832</v>
      </c>
      <c r="I343">
        <f t="shared" si="55"/>
        <v>13.772113095026192</v>
      </c>
    </row>
    <row r="344" spans="1:9">
      <c r="A344" s="4">
        <v>326.39999399999999</v>
      </c>
      <c r="B344">
        <v>34.400002000000001</v>
      </c>
      <c r="C344" s="13">
        <v>4.08</v>
      </c>
      <c r="D344">
        <f t="shared" si="50"/>
        <v>55.065556556866937</v>
      </c>
      <c r="E344">
        <f t="shared" si="51"/>
        <v>0.60074283009829288</v>
      </c>
      <c r="F344">
        <f t="shared" si="52"/>
        <v>20.665554556866937</v>
      </c>
      <c r="G344">
        <f t="shared" si="53"/>
        <v>41.527885904973807</v>
      </c>
      <c r="H344">
        <f t="shared" si="54"/>
        <v>0.20720591542331324</v>
      </c>
      <c r="I344">
        <f t="shared" si="55"/>
        <v>7.1278839049738068</v>
      </c>
    </row>
    <row r="345" spans="1:9">
      <c r="A345" s="4">
        <v>326.39999399999999</v>
      </c>
      <c r="B345">
        <v>64.300003000000004</v>
      </c>
      <c r="C345" s="13">
        <v>4.08</v>
      </c>
      <c r="D345">
        <f t="shared" si="50"/>
        <v>55.065556556866937</v>
      </c>
      <c r="E345">
        <f t="shared" si="51"/>
        <v>0.14361502351925343</v>
      </c>
      <c r="F345">
        <f t="shared" si="52"/>
        <v>9.2344464431330664</v>
      </c>
      <c r="G345">
        <f t="shared" si="53"/>
        <v>41.527885904973807</v>
      </c>
      <c r="H345">
        <f t="shared" si="54"/>
        <v>0.35415421512540513</v>
      </c>
      <c r="I345">
        <f t="shared" si="55"/>
        <v>22.772117095026196</v>
      </c>
    </row>
    <row r="346" spans="1:9">
      <c r="A346" s="4">
        <v>338.39999399999999</v>
      </c>
      <c r="B346">
        <v>49.900002000000001</v>
      </c>
      <c r="C346" s="13">
        <v>4.08</v>
      </c>
      <c r="D346">
        <f t="shared" si="50"/>
        <v>55.065556556866937</v>
      </c>
      <c r="E346">
        <f t="shared" si="51"/>
        <v>0.1035181232431</v>
      </c>
      <c r="F346">
        <f t="shared" si="52"/>
        <v>5.1655545568669368</v>
      </c>
      <c r="G346">
        <f t="shared" si="53"/>
        <v>41.527885904973807</v>
      </c>
      <c r="H346">
        <f t="shared" si="54"/>
        <v>0.16777787093127156</v>
      </c>
      <c r="I346">
        <f t="shared" si="55"/>
        <v>8.3721160950261932</v>
      </c>
    </row>
    <row r="347" spans="1:9">
      <c r="A347" s="4">
        <v>321.60000600000001</v>
      </c>
      <c r="B347" s="12">
        <v>61</v>
      </c>
      <c r="C347" s="13">
        <v>4.09</v>
      </c>
      <c r="D347">
        <f t="shared" si="50"/>
        <v>55.065556556866937</v>
      </c>
      <c r="E347">
        <f t="shared" si="51"/>
        <v>9.7285958084148569E-2</v>
      </c>
      <c r="F347">
        <f t="shared" si="52"/>
        <v>5.9344434431330626</v>
      </c>
      <c r="G347">
        <f t="shared" si="53"/>
        <v>41.512127219375635</v>
      </c>
      <c r="H347">
        <f t="shared" si="54"/>
        <v>0.31947332427253056</v>
      </c>
      <c r="I347">
        <f t="shared" si="55"/>
        <v>19.487872780624365</v>
      </c>
    </row>
    <row r="348" spans="1:9">
      <c r="A348" s="4">
        <v>280.79998799999998</v>
      </c>
      <c r="B348">
        <v>47.900002000000001</v>
      </c>
      <c r="C348" s="13">
        <v>4.09</v>
      </c>
      <c r="D348">
        <f t="shared" si="50"/>
        <v>55.065556556866937</v>
      </c>
      <c r="E348">
        <f t="shared" si="51"/>
        <v>0.14959403460707449</v>
      </c>
      <c r="F348">
        <f t="shared" si="52"/>
        <v>7.1655545568669368</v>
      </c>
      <c r="G348">
        <f t="shared" si="53"/>
        <v>41.512127219375635</v>
      </c>
      <c r="H348">
        <f t="shared" si="54"/>
        <v>0.1333585493508824</v>
      </c>
      <c r="I348">
        <f t="shared" si="55"/>
        <v>6.3878747806243652</v>
      </c>
    </row>
    <row r="349" spans="1:9">
      <c r="A349" s="4">
        <v>288</v>
      </c>
      <c r="B349">
        <v>49.299999</v>
      </c>
      <c r="C349" s="13">
        <v>4.09</v>
      </c>
      <c r="D349">
        <f t="shared" si="50"/>
        <v>55.065556556866937</v>
      </c>
      <c r="E349">
        <f t="shared" si="51"/>
        <v>0.11694843151755313</v>
      </c>
      <c r="F349">
        <f t="shared" si="52"/>
        <v>5.7655575568669377</v>
      </c>
      <c r="G349">
        <f t="shared" si="53"/>
        <v>41.512127219375635</v>
      </c>
      <c r="H349">
        <f t="shared" si="54"/>
        <v>0.15796900483962209</v>
      </c>
      <c r="I349">
        <f t="shared" si="55"/>
        <v>7.7878717806243642</v>
      </c>
    </row>
    <row r="350" spans="1:9">
      <c r="A350" s="4">
        <v>295.20001200000002</v>
      </c>
      <c r="B350">
        <v>49.799999</v>
      </c>
      <c r="C350" s="13">
        <v>4.09</v>
      </c>
      <c r="D350">
        <f t="shared" si="50"/>
        <v>55.065556556866937</v>
      </c>
      <c r="E350">
        <f t="shared" si="51"/>
        <v>0.10573408961046239</v>
      </c>
      <c r="F350">
        <f t="shared" si="52"/>
        <v>5.2655575568669377</v>
      </c>
      <c r="G350">
        <f t="shared" si="53"/>
        <v>41.512127219375635</v>
      </c>
      <c r="H350">
        <f t="shared" si="54"/>
        <v>0.1664231314668172</v>
      </c>
      <c r="I350">
        <f t="shared" si="55"/>
        <v>8.2878717806243642</v>
      </c>
    </row>
    <row r="351" spans="1:9">
      <c r="A351" s="4">
        <v>328.79998799999998</v>
      </c>
      <c r="B351">
        <v>59.799999</v>
      </c>
      <c r="C351" s="13">
        <v>4.0999999999999996</v>
      </c>
      <c r="D351">
        <f t="shared" si="50"/>
        <v>55.065556556866937</v>
      </c>
      <c r="E351">
        <f t="shared" si="51"/>
        <v>7.9171279637196348E-2</v>
      </c>
      <c r="F351">
        <f t="shared" si="52"/>
        <v>4.7344424431330623</v>
      </c>
      <c r="G351">
        <f t="shared" si="53"/>
        <v>41.496368533777471</v>
      </c>
      <c r="H351">
        <f t="shared" si="54"/>
        <v>0.3060807821455403</v>
      </c>
      <c r="I351">
        <f t="shared" si="55"/>
        <v>18.303630466222529</v>
      </c>
    </row>
    <row r="352" spans="1:9">
      <c r="A352" s="4">
        <v>328.79998799999998</v>
      </c>
      <c r="B352">
        <v>59.299999</v>
      </c>
      <c r="C352" s="13">
        <v>4.1100000000000003</v>
      </c>
      <c r="D352">
        <f t="shared" si="50"/>
        <v>55.065556556866937</v>
      </c>
      <c r="E352">
        <f t="shared" si="51"/>
        <v>7.1407125034404509E-2</v>
      </c>
      <c r="F352">
        <f t="shared" si="52"/>
        <v>4.2344424431330623</v>
      </c>
      <c r="G352">
        <f t="shared" si="53"/>
        <v>41.480609848179306</v>
      </c>
      <c r="H352">
        <f t="shared" si="54"/>
        <v>0.30049560627852107</v>
      </c>
      <c r="I352">
        <f t="shared" si="55"/>
        <v>17.819389151820694</v>
      </c>
    </row>
    <row r="353" spans="1:9">
      <c r="A353" s="4">
        <v>280.79998799999998</v>
      </c>
      <c r="B353">
        <v>53.5</v>
      </c>
      <c r="C353" s="13">
        <v>4.1100000000000003</v>
      </c>
      <c r="D353">
        <f t="shared" si="50"/>
        <v>55.065556556866937</v>
      </c>
      <c r="E353">
        <f t="shared" si="51"/>
        <v>2.926273938069042E-2</v>
      </c>
      <c r="F353">
        <f t="shared" si="52"/>
        <v>1.5655565568669374</v>
      </c>
      <c r="G353">
        <f t="shared" si="53"/>
        <v>41.480609848179306</v>
      </c>
      <c r="H353">
        <f t="shared" si="54"/>
        <v>0.2246614981648728</v>
      </c>
      <c r="I353">
        <f t="shared" si="55"/>
        <v>12.019390151820694</v>
      </c>
    </row>
    <row r="354" spans="1:9">
      <c r="A354" s="4">
        <v>249.60000600000001</v>
      </c>
      <c r="B354">
        <v>43</v>
      </c>
      <c r="C354" s="13">
        <v>4.1100000000000003</v>
      </c>
      <c r="D354">
        <f t="shared" si="50"/>
        <v>55.065556556866937</v>
      </c>
      <c r="E354">
        <f t="shared" si="51"/>
        <v>0.28059433853178922</v>
      </c>
      <c r="F354">
        <f t="shared" si="52"/>
        <v>12.065556556866937</v>
      </c>
      <c r="G354">
        <f t="shared" si="53"/>
        <v>41.480609848179306</v>
      </c>
      <c r="H354">
        <f t="shared" si="54"/>
        <v>3.5334654693504518E-2</v>
      </c>
      <c r="I354">
        <f t="shared" si="55"/>
        <v>1.5193901518206943</v>
      </c>
    </row>
    <row r="355" spans="1:9">
      <c r="A355" s="4">
        <v>304.79998799999998</v>
      </c>
      <c r="B355">
        <v>55.799999</v>
      </c>
      <c r="C355" s="13">
        <v>4.1100000000000003</v>
      </c>
      <c r="D355">
        <f t="shared" si="50"/>
        <v>55.065556556866937</v>
      </c>
      <c r="E355">
        <f t="shared" si="51"/>
        <v>1.3162051188084471E-2</v>
      </c>
      <c r="F355">
        <f t="shared" si="52"/>
        <v>0.73444244313306228</v>
      </c>
      <c r="G355">
        <f t="shared" si="53"/>
        <v>41.480609848179306</v>
      </c>
      <c r="H355">
        <f t="shared" si="54"/>
        <v>0.25661988187169493</v>
      </c>
      <c r="I355">
        <f t="shared" si="55"/>
        <v>14.319389151820694</v>
      </c>
    </row>
    <row r="356" spans="1:9">
      <c r="A356" s="4">
        <v>336</v>
      </c>
      <c r="B356" s="12">
        <v>56.200001</v>
      </c>
      <c r="C356" s="13">
        <v>4.12</v>
      </c>
      <c r="D356">
        <f t="shared" si="50"/>
        <v>55.065556556866937</v>
      </c>
      <c r="E356">
        <f t="shared" si="51"/>
        <v>2.0185843824683615E-2</v>
      </c>
      <c r="F356">
        <f t="shared" si="52"/>
        <v>1.1344444431330629</v>
      </c>
      <c r="G356">
        <f t="shared" si="53"/>
        <v>41.464851162581141</v>
      </c>
      <c r="H356">
        <f t="shared" si="54"/>
        <v>0.26219127358056205</v>
      </c>
      <c r="I356">
        <f t="shared" si="55"/>
        <v>14.735149837418859</v>
      </c>
    </row>
    <row r="357" spans="1:9">
      <c r="A357" s="4">
        <v>288</v>
      </c>
      <c r="B357">
        <v>54.799999</v>
      </c>
      <c r="C357" s="13">
        <v>4.12</v>
      </c>
      <c r="D357">
        <f t="shared" si="50"/>
        <v>55.065556556866937</v>
      </c>
      <c r="E357">
        <f t="shared" si="51"/>
        <v>4.8459409071693179E-3</v>
      </c>
      <c r="F357">
        <f t="shared" si="52"/>
        <v>0.26555755686693772</v>
      </c>
      <c r="G357">
        <f t="shared" si="53"/>
        <v>41.464851162581141</v>
      </c>
      <c r="H357">
        <f t="shared" si="54"/>
        <v>0.24334211826206162</v>
      </c>
      <c r="I357">
        <f t="shared" si="55"/>
        <v>13.335147837418859</v>
      </c>
    </row>
    <row r="358" spans="1:9">
      <c r="A358" s="4">
        <v>295.20001200000002</v>
      </c>
      <c r="B358">
        <v>54</v>
      </c>
      <c r="C358" s="13">
        <v>4.12</v>
      </c>
      <c r="D358">
        <f t="shared" si="50"/>
        <v>55.065556556866937</v>
      </c>
      <c r="E358">
        <f t="shared" si="51"/>
        <v>1.9732528830869209E-2</v>
      </c>
      <c r="F358">
        <f t="shared" si="52"/>
        <v>1.0655565568669374</v>
      </c>
      <c r="G358">
        <f t="shared" si="53"/>
        <v>41.464851162581141</v>
      </c>
      <c r="H358">
        <f t="shared" si="54"/>
        <v>0.23213238587812701</v>
      </c>
      <c r="I358">
        <f t="shared" si="55"/>
        <v>12.535148837418859</v>
      </c>
    </row>
    <row r="359" spans="1:9">
      <c r="A359" s="4">
        <v>343.20001200000002</v>
      </c>
      <c r="B359">
        <v>55.5</v>
      </c>
      <c r="C359" s="13">
        <v>4.12</v>
      </c>
      <c r="D359">
        <f t="shared" si="50"/>
        <v>55.065556556866937</v>
      </c>
      <c r="E359">
        <f t="shared" si="51"/>
        <v>7.8278097861813074E-3</v>
      </c>
      <c r="F359">
        <f t="shared" si="52"/>
        <v>0.4344434431330626</v>
      </c>
      <c r="G359">
        <f t="shared" si="53"/>
        <v>41.464851162581141</v>
      </c>
      <c r="H359">
        <f t="shared" si="54"/>
        <v>0.25288556463817763</v>
      </c>
      <c r="I359">
        <f t="shared" si="55"/>
        <v>14.035148837418859</v>
      </c>
    </row>
    <row r="360" spans="1:9">
      <c r="A360" s="4">
        <v>328.79998799999998</v>
      </c>
      <c r="B360">
        <v>58.900002000000001</v>
      </c>
      <c r="C360" s="13">
        <v>4.12</v>
      </c>
      <c r="D360">
        <f t="shared" si="50"/>
        <v>55.065556556866937</v>
      </c>
      <c r="E360">
        <f t="shared" si="51"/>
        <v>6.5100939099001442E-2</v>
      </c>
      <c r="F360">
        <f t="shared" si="52"/>
        <v>3.8344454431330632</v>
      </c>
      <c r="G360">
        <f t="shared" si="53"/>
        <v>41.464851162581141</v>
      </c>
      <c r="H360">
        <f t="shared" si="54"/>
        <v>0.2960127376127909</v>
      </c>
      <c r="I360">
        <f t="shared" si="55"/>
        <v>17.43515083741886</v>
      </c>
    </row>
    <row r="361" spans="1:9">
      <c r="A361" s="9">
        <v>340.79998799999998</v>
      </c>
      <c r="B361" s="10">
        <v>59.099997999999999</v>
      </c>
      <c r="C361" s="14">
        <v>4.12</v>
      </c>
      <c r="D361">
        <f t="shared" si="50"/>
        <v>55.065556556866937</v>
      </c>
      <c r="E361">
        <f t="shared" si="51"/>
        <v>6.8264662938449877E-2</v>
      </c>
      <c r="F361">
        <f t="shared" si="52"/>
        <v>4.034441443133062</v>
      </c>
      <c r="G361">
        <f t="shared" si="53"/>
        <v>41.464851162581141</v>
      </c>
      <c r="H361">
        <f t="shared" si="54"/>
        <v>0.29839504964820573</v>
      </c>
      <c r="I361">
        <f t="shared" si="55"/>
        <v>17.635146837418858</v>
      </c>
    </row>
    <row r="362" spans="1:9">
      <c r="A362" s="4">
        <v>312</v>
      </c>
      <c r="B362" s="12">
        <v>48.599997999999999</v>
      </c>
      <c r="C362" s="13">
        <v>4.13</v>
      </c>
      <c r="D362">
        <f t="shared" si="50"/>
        <v>55.065556556866937</v>
      </c>
      <c r="E362">
        <f t="shared" si="51"/>
        <v>0.13303618977241394</v>
      </c>
      <c r="F362">
        <f t="shared" si="52"/>
        <v>6.465558556866938</v>
      </c>
      <c r="G362">
        <f t="shared" si="53"/>
        <v>41.449092476982969</v>
      </c>
      <c r="H362">
        <f t="shared" si="54"/>
        <v>0.14713797977969115</v>
      </c>
      <c r="I362">
        <f t="shared" si="55"/>
        <v>7.1509055230170304</v>
      </c>
    </row>
    <row r="363" spans="1:9">
      <c r="A363" s="4">
        <v>336</v>
      </c>
      <c r="B363" s="12">
        <v>60.099997999999999</v>
      </c>
      <c r="C363" s="13">
        <v>4.13</v>
      </c>
      <c r="D363">
        <f t="shared" si="50"/>
        <v>55.065556556866937</v>
      </c>
      <c r="E363">
        <f t="shared" si="51"/>
        <v>8.3767747265699771E-2</v>
      </c>
      <c r="F363">
        <f t="shared" si="52"/>
        <v>5.034441443133062</v>
      </c>
      <c r="G363">
        <f t="shared" si="53"/>
        <v>41.449092476982969</v>
      </c>
      <c r="H363">
        <f t="shared" si="54"/>
        <v>0.3103312170329362</v>
      </c>
      <c r="I363">
        <f t="shared" si="55"/>
        <v>18.65090552301703</v>
      </c>
    </row>
    <row r="364" spans="1:9">
      <c r="A364" s="4">
        <v>321.60000600000001</v>
      </c>
      <c r="B364">
        <v>58.5</v>
      </c>
      <c r="C364" s="13">
        <v>4.13</v>
      </c>
      <c r="D364">
        <f t="shared" si="50"/>
        <v>55.065556556866937</v>
      </c>
      <c r="E364">
        <f t="shared" si="51"/>
        <v>5.8708434925351501E-2</v>
      </c>
      <c r="F364">
        <f t="shared" si="52"/>
        <v>3.4344434431330626</v>
      </c>
      <c r="G364">
        <f t="shared" si="53"/>
        <v>41.449092476982969</v>
      </c>
      <c r="H364">
        <f t="shared" si="54"/>
        <v>0.29146850466695778</v>
      </c>
      <c r="I364">
        <f t="shared" si="55"/>
        <v>17.050907523017031</v>
      </c>
    </row>
    <row r="365" spans="1:9">
      <c r="A365" s="4">
        <v>309.60000600000001</v>
      </c>
      <c r="B365" s="12">
        <v>60.299999</v>
      </c>
      <c r="C365" s="13">
        <v>4.1399999999999997</v>
      </c>
      <c r="D365">
        <f t="shared" si="50"/>
        <v>55.065556556866937</v>
      </c>
      <c r="E365">
        <f t="shared" si="51"/>
        <v>8.6806675455053689E-2</v>
      </c>
      <c r="F365">
        <f t="shared" si="52"/>
        <v>5.2344424431330623</v>
      </c>
      <c r="G365">
        <f t="shared" si="53"/>
        <v>41.433333791384804</v>
      </c>
      <c r="H365">
        <f t="shared" si="54"/>
        <v>0.31288002523209324</v>
      </c>
      <c r="I365">
        <f t="shared" si="55"/>
        <v>18.866665208615196</v>
      </c>
    </row>
    <row r="366" spans="1:9">
      <c r="A366" s="4">
        <v>304.79998799999998</v>
      </c>
      <c r="B366">
        <v>55.799999</v>
      </c>
      <c r="C366" s="13">
        <v>4.1399999999999997</v>
      </c>
      <c r="D366">
        <f t="shared" si="50"/>
        <v>55.065556556866937</v>
      </c>
      <c r="E366">
        <f t="shared" si="51"/>
        <v>1.3162051188084471E-2</v>
      </c>
      <c r="F366">
        <f t="shared" si="52"/>
        <v>0.73444244313306228</v>
      </c>
      <c r="G366">
        <f t="shared" si="53"/>
        <v>41.433333791384804</v>
      </c>
      <c r="H366">
        <f t="shared" si="54"/>
        <v>0.25746712304807023</v>
      </c>
      <c r="I366">
        <f t="shared" si="55"/>
        <v>14.366665208615196</v>
      </c>
    </row>
    <row r="367" spans="1:9">
      <c r="A367" s="4">
        <v>328.79998799999998</v>
      </c>
      <c r="B367">
        <v>58.799999</v>
      </c>
      <c r="C367" s="13">
        <v>4.1399999999999997</v>
      </c>
      <c r="D367">
        <f t="shared" si="50"/>
        <v>55.065556556866937</v>
      </c>
      <c r="E367">
        <f t="shared" si="51"/>
        <v>6.351092698374132E-2</v>
      </c>
      <c r="F367">
        <f t="shared" si="52"/>
        <v>3.7344424431330623</v>
      </c>
      <c r="G367">
        <f t="shared" si="53"/>
        <v>41.433333791384804</v>
      </c>
      <c r="H367">
        <f t="shared" si="54"/>
        <v>0.2953514541490927</v>
      </c>
      <c r="I367">
        <f t="shared" si="55"/>
        <v>17.366665208615196</v>
      </c>
    </row>
    <row r="368" spans="1:9">
      <c r="A368" s="4">
        <v>326.39999399999999</v>
      </c>
      <c r="B368">
        <v>46.900002000000001</v>
      </c>
      <c r="C368" s="13">
        <v>4.1399999999999997</v>
      </c>
      <c r="D368">
        <f t="shared" si="50"/>
        <v>55.065556556866937</v>
      </c>
      <c r="E368">
        <f t="shared" si="51"/>
        <v>0.17410563344681598</v>
      </c>
      <c r="F368">
        <f t="shared" si="52"/>
        <v>8.1655545568669368</v>
      </c>
      <c r="G368">
        <f t="shared" si="53"/>
        <v>41.433333791384804</v>
      </c>
      <c r="H368">
        <f t="shared" si="54"/>
        <v>0.11656008476535239</v>
      </c>
      <c r="I368">
        <f t="shared" si="55"/>
        <v>5.4666682086151965</v>
      </c>
    </row>
    <row r="369" spans="1:9">
      <c r="A369" s="4">
        <v>314.39999399999999</v>
      </c>
      <c r="B369" s="12">
        <v>51.299999</v>
      </c>
      <c r="C369" s="13">
        <v>4.1500000000000004</v>
      </c>
      <c r="D369">
        <f t="shared" si="50"/>
        <v>55.065556556866937</v>
      </c>
      <c r="E369">
        <f t="shared" si="51"/>
        <v>7.3402682851259657E-2</v>
      </c>
      <c r="F369">
        <f t="shared" si="52"/>
        <v>3.7655575568669377</v>
      </c>
      <c r="G369">
        <f t="shared" si="53"/>
        <v>41.417575105786639</v>
      </c>
      <c r="H369">
        <f t="shared" si="54"/>
        <v>0.19263984574762585</v>
      </c>
      <c r="I369">
        <f t="shared" si="55"/>
        <v>9.8824238942133604</v>
      </c>
    </row>
    <row r="370" spans="1:9">
      <c r="A370" s="4">
        <v>307.20001200000002</v>
      </c>
      <c r="B370">
        <v>53.700001</v>
      </c>
      <c r="C370" s="13">
        <v>4.1500000000000004</v>
      </c>
      <c r="D370">
        <f t="shared" si="50"/>
        <v>55.065556556866937</v>
      </c>
      <c r="E370">
        <f t="shared" si="51"/>
        <v>2.5429339505355635E-2</v>
      </c>
      <c r="F370">
        <f t="shared" si="52"/>
        <v>1.3655555568669371</v>
      </c>
      <c r="G370">
        <f t="shared" si="53"/>
        <v>41.417575105786639</v>
      </c>
      <c r="H370">
        <f t="shared" si="54"/>
        <v>0.22872301053054656</v>
      </c>
      <c r="I370">
        <f t="shared" si="55"/>
        <v>12.282425894213361</v>
      </c>
    </row>
    <row r="371" spans="1:9">
      <c r="A371" s="4">
        <v>307.20001200000002</v>
      </c>
      <c r="B371">
        <v>54.5</v>
      </c>
      <c r="C371" s="13">
        <v>4.1500000000000004</v>
      </c>
      <c r="D371">
        <f t="shared" si="50"/>
        <v>55.065556556866937</v>
      </c>
      <c r="E371">
        <f t="shared" si="51"/>
        <v>1.0377184529668576E-2</v>
      </c>
      <c r="F371">
        <f t="shared" si="52"/>
        <v>0.5655565568669374</v>
      </c>
      <c r="G371">
        <f t="shared" si="53"/>
        <v>41.417575105786639</v>
      </c>
      <c r="H371">
        <f t="shared" si="54"/>
        <v>0.24004449347180479</v>
      </c>
      <c r="I371">
        <f t="shared" si="55"/>
        <v>13.082424894213361</v>
      </c>
    </row>
    <row r="372" spans="1:9">
      <c r="A372" s="4">
        <v>343.20001200000002</v>
      </c>
      <c r="B372">
        <v>48.799999</v>
      </c>
      <c r="C372" s="13">
        <v>4.1500000000000004</v>
      </c>
      <c r="D372">
        <f t="shared" si="50"/>
        <v>55.065556556866937</v>
      </c>
      <c r="E372">
        <f t="shared" si="51"/>
        <v>0.12839257551761299</v>
      </c>
      <c r="F372">
        <f t="shared" si="52"/>
        <v>6.2655575568669377</v>
      </c>
      <c r="G372">
        <f t="shared" si="53"/>
        <v>41.417575105786639</v>
      </c>
      <c r="H372">
        <f t="shared" si="54"/>
        <v>0.15127918126009307</v>
      </c>
      <c r="I372">
        <f t="shared" si="55"/>
        <v>7.3824238942133604</v>
      </c>
    </row>
    <row r="373" spans="1:9">
      <c r="A373" s="4">
        <v>331.20001200000002</v>
      </c>
      <c r="B373">
        <v>60.700001</v>
      </c>
      <c r="C373" s="13">
        <v>4.1500000000000004</v>
      </c>
      <c r="D373">
        <f t="shared" si="50"/>
        <v>55.065556556866937</v>
      </c>
      <c r="E373">
        <f t="shared" si="51"/>
        <v>9.2824453876583349E-2</v>
      </c>
      <c r="F373">
        <f t="shared" si="52"/>
        <v>5.6344444431330629</v>
      </c>
      <c r="G373">
        <f t="shared" si="53"/>
        <v>41.417575105786639</v>
      </c>
      <c r="H373">
        <f t="shared" si="54"/>
        <v>0.3176676371753826</v>
      </c>
      <c r="I373">
        <f t="shared" si="55"/>
        <v>19.282425894213361</v>
      </c>
    </row>
    <row r="374" spans="1:9">
      <c r="A374" s="4">
        <v>338.39999399999999</v>
      </c>
      <c r="B374" s="12">
        <v>62.400002000000001</v>
      </c>
      <c r="C374" s="13">
        <v>4.16</v>
      </c>
      <c r="D374">
        <f t="shared" si="50"/>
        <v>55.065556556866937</v>
      </c>
      <c r="E374">
        <f t="shared" si="51"/>
        <v>0.11753918602651749</v>
      </c>
      <c r="F374">
        <f t="shared" si="52"/>
        <v>7.3344454431330632</v>
      </c>
      <c r="G374">
        <f t="shared" si="53"/>
        <v>41.401816420188467</v>
      </c>
      <c r="H374">
        <f t="shared" si="54"/>
        <v>0.33650937350629467</v>
      </c>
      <c r="I374">
        <f t="shared" si="55"/>
        <v>20.998185579811533</v>
      </c>
    </row>
    <row r="375" spans="1:9">
      <c r="A375" s="4">
        <v>326.39999399999999</v>
      </c>
      <c r="B375" s="12">
        <v>53.599997999999999</v>
      </c>
      <c r="C375" s="13">
        <v>4.16</v>
      </c>
      <c r="D375">
        <f t="shared" si="50"/>
        <v>55.065556556866937</v>
      </c>
      <c r="E375">
        <f t="shared" si="51"/>
        <v>2.7342511409551507E-2</v>
      </c>
      <c r="F375">
        <f t="shared" si="52"/>
        <v>1.465558556866938</v>
      </c>
      <c r="G375">
        <f t="shared" si="53"/>
        <v>41.401816420188467</v>
      </c>
      <c r="H375">
        <f t="shared" si="54"/>
        <v>0.22757802304043989</v>
      </c>
      <c r="I375">
        <f t="shared" si="55"/>
        <v>12.198181579811532</v>
      </c>
    </row>
    <row r="376" spans="1:9">
      <c r="A376" s="4">
        <v>290.39999399999999</v>
      </c>
      <c r="B376">
        <v>50.599997999999999</v>
      </c>
      <c r="C376" s="13">
        <v>4.16</v>
      </c>
      <c r="D376">
        <f t="shared" si="50"/>
        <v>55.065556556866937</v>
      </c>
      <c r="E376">
        <f t="shared" si="51"/>
        <v>8.8252148880854461E-2</v>
      </c>
      <c r="F376">
        <f t="shared" si="52"/>
        <v>4.465558556866938</v>
      </c>
      <c r="G376">
        <f t="shared" si="53"/>
        <v>41.401816420188467</v>
      </c>
      <c r="H376">
        <f t="shared" si="54"/>
        <v>0.18178225184537619</v>
      </c>
      <c r="I376">
        <f t="shared" si="55"/>
        <v>9.1981815798115321</v>
      </c>
    </row>
    <row r="377" spans="1:9">
      <c r="A377" s="4">
        <v>336</v>
      </c>
      <c r="B377">
        <v>39.599997999999999</v>
      </c>
      <c r="C377" s="13">
        <v>4.16</v>
      </c>
      <c r="D377">
        <f t="shared" si="50"/>
        <v>55.065556556866937</v>
      </c>
      <c r="E377">
        <f t="shared" si="51"/>
        <v>0.39054442772615638</v>
      </c>
      <c r="F377">
        <f t="shared" si="52"/>
        <v>15.465558556866938</v>
      </c>
      <c r="G377">
        <f t="shared" si="53"/>
        <v>41.401816420188467</v>
      </c>
      <c r="H377">
        <f t="shared" si="54"/>
        <v>4.5500467454277847E-2</v>
      </c>
      <c r="I377">
        <f t="shared" si="55"/>
        <v>1.8018184201884679</v>
      </c>
    </row>
    <row r="378" spans="1:9">
      <c r="A378" s="4">
        <v>362.39999399999999</v>
      </c>
      <c r="B378">
        <v>57.599997999999999</v>
      </c>
      <c r="C378" s="13">
        <v>4.16</v>
      </c>
      <c r="D378">
        <f t="shared" si="50"/>
        <v>55.065556556866937</v>
      </c>
      <c r="E378">
        <f t="shared" si="51"/>
        <v>4.4000721026640696E-2</v>
      </c>
      <c r="F378">
        <f t="shared" si="52"/>
        <v>2.534441443133062</v>
      </c>
      <c r="G378">
        <f t="shared" si="53"/>
        <v>41.401816420188467</v>
      </c>
      <c r="H378">
        <f t="shared" si="54"/>
        <v>0.28121843996959051</v>
      </c>
      <c r="I378">
        <f t="shared" si="55"/>
        <v>16.198181579811532</v>
      </c>
    </row>
    <row r="379" spans="1:9">
      <c r="A379" s="4">
        <v>348</v>
      </c>
      <c r="B379" s="12">
        <v>61.5</v>
      </c>
      <c r="C379" s="13">
        <v>4.17</v>
      </c>
      <c r="D379">
        <f t="shared" si="50"/>
        <v>55.065556556866937</v>
      </c>
      <c r="E379">
        <f t="shared" si="51"/>
        <v>0.10462509663630996</v>
      </c>
      <c r="F379">
        <f t="shared" si="52"/>
        <v>6.4344434431330626</v>
      </c>
      <c r="G379">
        <f t="shared" si="53"/>
        <v>41.386057734590302</v>
      </c>
      <c r="H379">
        <f t="shared" si="54"/>
        <v>0.32705597179527962</v>
      </c>
      <c r="I379">
        <f t="shared" si="55"/>
        <v>20.113942265409698</v>
      </c>
    </row>
    <row r="380" spans="1:9">
      <c r="A380" s="4">
        <v>302.39999399999999</v>
      </c>
      <c r="B380" s="12">
        <v>55.900002000000001</v>
      </c>
      <c r="C380" s="13">
        <v>4.17</v>
      </c>
      <c r="D380">
        <f t="shared" si="50"/>
        <v>55.065556556866937</v>
      </c>
      <c r="E380">
        <f t="shared" si="51"/>
        <v>1.4927467142721447E-2</v>
      </c>
      <c r="F380">
        <f t="shared" si="52"/>
        <v>0.83444544313306324</v>
      </c>
      <c r="G380">
        <f t="shared" si="53"/>
        <v>41.386057734590302</v>
      </c>
      <c r="H380">
        <f t="shared" si="54"/>
        <v>0.25964121191640921</v>
      </c>
      <c r="I380">
        <f t="shared" si="55"/>
        <v>14.513944265409698</v>
      </c>
    </row>
    <row r="381" spans="1:9">
      <c r="A381" s="4">
        <v>314.39999399999999</v>
      </c>
      <c r="B381">
        <v>54.599997999999999</v>
      </c>
      <c r="C381" s="13">
        <v>4.17</v>
      </c>
      <c r="D381">
        <f t="shared" si="50"/>
        <v>55.065556556866937</v>
      </c>
      <c r="E381">
        <f t="shared" si="51"/>
        <v>8.5267138080653056E-3</v>
      </c>
      <c r="F381">
        <f t="shared" si="52"/>
        <v>0.46555855686693803</v>
      </c>
      <c r="G381">
        <f t="shared" si="53"/>
        <v>41.386057734590302</v>
      </c>
      <c r="H381">
        <f t="shared" si="54"/>
        <v>0.2420135668395024</v>
      </c>
      <c r="I381">
        <f t="shared" si="55"/>
        <v>13.213940265409697</v>
      </c>
    </row>
    <row r="382" spans="1:9">
      <c r="A382" s="4">
        <v>321.60000600000001</v>
      </c>
      <c r="B382">
        <v>59.400002000000001</v>
      </c>
      <c r="C382" s="13">
        <v>4.17</v>
      </c>
      <c r="D382">
        <f t="shared" si="50"/>
        <v>55.065556556866937</v>
      </c>
      <c r="E382">
        <f t="shared" si="51"/>
        <v>7.297045954868929E-2</v>
      </c>
      <c r="F382">
        <f t="shared" si="52"/>
        <v>4.3344454431330632</v>
      </c>
      <c r="G382">
        <f t="shared" si="53"/>
        <v>41.386057734590302</v>
      </c>
      <c r="H382">
        <f t="shared" si="54"/>
        <v>0.303265044762283</v>
      </c>
      <c r="I382">
        <f t="shared" si="55"/>
        <v>18.013944265409698</v>
      </c>
    </row>
    <row r="383" spans="1:9">
      <c r="A383" s="4">
        <v>326.39999399999999</v>
      </c>
      <c r="B383" s="12">
        <v>59.400002000000001</v>
      </c>
      <c r="C383" s="13">
        <v>4.18</v>
      </c>
      <c r="D383">
        <f t="shared" si="50"/>
        <v>55.065556556866937</v>
      </c>
      <c r="E383">
        <f t="shared" si="51"/>
        <v>7.297045954868929E-2</v>
      </c>
      <c r="F383">
        <f t="shared" si="52"/>
        <v>4.3344454431330632</v>
      </c>
      <c r="G383">
        <f t="shared" si="53"/>
        <v>41.370299048992138</v>
      </c>
      <c r="H383">
        <f t="shared" si="54"/>
        <v>0.30353034249069322</v>
      </c>
      <c r="I383">
        <f t="shared" si="55"/>
        <v>18.029702951007863</v>
      </c>
    </row>
    <row r="384" spans="1:9">
      <c r="A384" s="4">
        <v>338.39999399999999</v>
      </c>
      <c r="B384">
        <v>58.299999</v>
      </c>
      <c r="C384" s="13">
        <v>4.18</v>
      </c>
      <c r="D384">
        <f t="shared" si="50"/>
        <v>55.065556556866937</v>
      </c>
      <c r="E384">
        <f t="shared" si="51"/>
        <v>5.5479288140863642E-2</v>
      </c>
      <c r="F384">
        <f t="shared" si="52"/>
        <v>3.2344424431330623</v>
      </c>
      <c r="G384">
        <f t="shared" si="53"/>
        <v>41.370299048992138</v>
      </c>
      <c r="H384">
        <f t="shared" si="54"/>
        <v>0.29038936949223382</v>
      </c>
      <c r="I384">
        <f t="shared" si="55"/>
        <v>16.929699951007862</v>
      </c>
    </row>
    <row r="385" spans="1:9">
      <c r="A385" s="4">
        <v>139.199997</v>
      </c>
      <c r="B385">
        <v>23.1</v>
      </c>
      <c r="C385" s="13">
        <v>4.18</v>
      </c>
      <c r="D385">
        <f t="shared" si="50"/>
        <v>55.065556556866937</v>
      </c>
      <c r="E385">
        <f t="shared" si="51"/>
        <v>1.3837903271370968</v>
      </c>
      <c r="F385">
        <f t="shared" si="52"/>
        <v>31.965556556866936</v>
      </c>
      <c r="G385">
        <f t="shared" si="53"/>
        <v>41.370299048992138</v>
      </c>
      <c r="H385">
        <f t="shared" si="54"/>
        <v>0.79092203675290629</v>
      </c>
      <c r="I385">
        <f t="shared" si="55"/>
        <v>18.270299048992136</v>
      </c>
    </row>
    <row r="386" spans="1:9">
      <c r="A386" s="4">
        <v>302.39999399999999</v>
      </c>
      <c r="B386">
        <v>53.700001</v>
      </c>
      <c r="C386" s="13">
        <v>4.1900000000000004</v>
      </c>
      <c r="D386">
        <f t="shared" ref="D386:D449" si="56">IF(C386&lt;=$L$7, $L$6,(IF(C386&lt;=$L$7,C386*D386,($L$6*$L$7)+($L$10*(C386-$L$7))))/C386)</f>
        <v>55.065556556866937</v>
      </c>
      <c r="E386">
        <f t="shared" si="51"/>
        <v>2.5429339505355635E-2</v>
      </c>
      <c r="F386">
        <f t="shared" si="52"/>
        <v>1.3655555568669371</v>
      </c>
      <c r="G386">
        <f t="shared" si="53"/>
        <v>41.354540363393973</v>
      </c>
      <c r="H386">
        <f t="shared" si="54"/>
        <v>0.22989684183815989</v>
      </c>
      <c r="I386">
        <f t="shared" si="55"/>
        <v>12.345460636606028</v>
      </c>
    </row>
    <row r="387" spans="1:9">
      <c r="A387" s="4">
        <v>312</v>
      </c>
      <c r="B387">
        <v>43.400002000000001</v>
      </c>
      <c r="C387" s="13">
        <v>4.1900000000000004</v>
      </c>
      <c r="D387">
        <f t="shared" si="56"/>
        <v>55.065556556866937</v>
      </c>
      <c r="E387">
        <f t="shared" ref="E387:E450" si="57">ABS(B387-D387)/B387</f>
        <v>0.26879156726460374</v>
      </c>
      <c r="F387">
        <f t="shared" ref="F387:F450" si="58">ABS(B387-D387)</f>
        <v>11.665554556866937</v>
      </c>
      <c r="G387">
        <f t="shared" ref="G387:G450" si="59">$L$16-($L$16/$L$18)*C387</f>
        <v>41.354540363393973</v>
      </c>
      <c r="H387">
        <f t="shared" ref="H387:H450" si="60">ABS(B387-G387)/B387</f>
        <v>4.713045028444994E-2</v>
      </c>
      <c r="I387">
        <f t="shared" ref="I387:I450" si="61">ABS(B387-G387)</f>
        <v>2.0454616366060279</v>
      </c>
    </row>
    <row r="388" spans="1:9">
      <c r="A388" s="4">
        <v>302.39999399999999</v>
      </c>
      <c r="B388">
        <v>53.900002000000001</v>
      </c>
      <c r="C388" s="13">
        <v>4.1900000000000004</v>
      </c>
      <c r="D388">
        <f t="shared" si="56"/>
        <v>55.065556556866937</v>
      </c>
      <c r="E388">
        <f t="shared" si="57"/>
        <v>2.1624388007758084E-2</v>
      </c>
      <c r="F388">
        <f t="shared" si="58"/>
        <v>1.1655545568669368</v>
      </c>
      <c r="G388">
        <f t="shared" si="59"/>
        <v>41.354540363393973</v>
      </c>
      <c r="H388">
        <f t="shared" si="60"/>
        <v>0.23275438165301046</v>
      </c>
      <c r="I388">
        <f t="shared" si="61"/>
        <v>12.545461636606028</v>
      </c>
    </row>
    <row r="389" spans="1:9">
      <c r="A389" s="4">
        <v>333.60000600000001</v>
      </c>
      <c r="B389">
        <v>60.599997999999999</v>
      </c>
      <c r="C389" s="13">
        <v>4.1900000000000004</v>
      </c>
      <c r="D389">
        <f t="shared" si="56"/>
        <v>55.065556556866937</v>
      </c>
      <c r="E389">
        <f t="shared" si="57"/>
        <v>9.1327419567457116E-2</v>
      </c>
      <c r="F389">
        <f t="shared" si="58"/>
        <v>5.534441443133062</v>
      </c>
      <c r="G389">
        <f t="shared" si="59"/>
        <v>41.354540363393973</v>
      </c>
      <c r="H389">
        <f t="shared" si="60"/>
        <v>0.31758181966616611</v>
      </c>
      <c r="I389">
        <f t="shared" si="61"/>
        <v>19.245457636606027</v>
      </c>
    </row>
    <row r="390" spans="1:9">
      <c r="A390" s="4">
        <v>336</v>
      </c>
      <c r="B390">
        <v>59.299999</v>
      </c>
      <c r="C390" s="13">
        <v>4.1900000000000004</v>
      </c>
      <c r="D390">
        <f t="shared" si="56"/>
        <v>55.065556556866937</v>
      </c>
      <c r="E390">
        <f t="shared" si="57"/>
        <v>7.1407125034404509E-2</v>
      </c>
      <c r="F390">
        <f t="shared" si="58"/>
        <v>4.2344424431330623</v>
      </c>
      <c r="G390">
        <f t="shared" si="59"/>
        <v>41.354540363393973</v>
      </c>
      <c r="H390">
        <f t="shared" si="60"/>
        <v>0.30262156727196615</v>
      </c>
      <c r="I390">
        <f t="shared" si="61"/>
        <v>17.945458636606027</v>
      </c>
    </row>
    <row r="391" spans="1:9">
      <c r="A391" s="4">
        <v>326.39999399999999</v>
      </c>
      <c r="B391" s="12">
        <v>51.400002000000001</v>
      </c>
      <c r="C391" s="13">
        <v>4.2</v>
      </c>
      <c r="D391">
        <f t="shared" si="56"/>
        <v>55.065556556866937</v>
      </c>
      <c r="E391">
        <f t="shared" si="57"/>
        <v>7.1314288214754093E-2</v>
      </c>
      <c r="F391">
        <f t="shared" si="58"/>
        <v>3.6655545568669368</v>
      </c>
      <c r="G391">
        <f t="shared" si="59"/>
        <v>41.338781677795808</v>
      </c>
      <c r="H391">
        <f t="shared" si="60"/>
        <v>0.19574357841861936</v>
      </c>
      <c r="I391">
        <f t="shared" si="61"/>
        <v>10.061220322204193</v>
      </c>
    </row>
    <row r="392" spans="1:9">
      <c r="A392" s="4">
        <v>326.39999399999999</v>
      </c>
      <c r="B392" s="12">
        <v>47.599997999999999</v>
      </c>
      <c r="C392" s="13">
        <v>4.2</v>
      </c>
      <c r="D392">
        <f t="shared" si="56"/>
        <v>55.065556556866937</v>
      </c>
      <c r="E392">
        <f t="shared" si="57"/>
        <v>0.15683947207029164</v>
      </c>
      <c r="F392">
        <f t="shared" si="58"/>
        <v>7.465558556866938</v>
      </c>
      <c r="G392">
        <f t="shared" si="59"/>
        <v>41.338781677795808</v>
      </c>
      <c r="H392">
        <f t="shared" si="60"/>
        <v>0.13153816355631343</v>
      </c>
      <c r="I392">
        <f t="shared" si="61"/>
        <v>6.2612163222041914</v>
      </c>
    </row>
    <row r="393" spans="1:9">
      <c r="A393" s="4">
        <v>300</v>
      </c>
      <c r="B393">
        <v>54.599997999999999</v>
      </c>
      <c r="C393" s="13">
        <v>4.2</v>
      </c>
      <c r="D393">
        <f t="shared" si="56"/>
        <v>55.065556556866937</v>
      </c>
      <c r="E393">
        <f t="shared" si="57"/>
        <v>8.5267138080653056E-3</v>
      </c>
      <c r="F393">
        <f t="shared" si="58"/>
        <v>0.46555855686693803</v>
      </c>
      <c r="G393">
        <f t="shared" si="59"/>
        <v>41.338781677795808</v>
      </c>
      <c r="H393">
        <f t="shared" si="60"/>
        <v>0.24287942871727197</v>
      </c>
      <c r="I393">
        <f t="shared" si="61"/>
        <v>13.261216322204191</v>
      </c>
    </row>
    <row r="394" spans="1:9">
      <c r="A394" s="4">
        <v>302.39999399999999</v>
      </c>
      <c r="B394">
        <v>53.700001</v>
      </c>
      <c r="C394" s="13">
        <v>4.2</v>
      </c>
      <c r="D394">
        <f t="shared" si="56"/>
        <v>55.065556556866937</v>
      </c>
      <c r="E394">
        <f t="shared" si="57"/>
        <v>2.5429339505355635E-2</v>
      </c>
      <c r="F394">
        <f t="shared" si="58"/>
        <v>1.3655555568669371</v>
      </c>
      <c r="G394">
        <f t="shared" si="59"/>
        <v>41.338781677795808</v>
      </c>
      <c r="H394">
        <f t="shared" si="60"/>
        <v>0.23019029966506319</v>
      </c>
      <c r="I394">
        <f t="shared" si="61"/>
        <v>12.361219322204192</v>
      </c>
    </row>
    <row r="395" spans="1:9">
      <c r="A395" s="4">
        <v>302.39999399999999</v>
      </c>
      <c r="B395">
        <v>47.5</v>
      </c>
      <c r="C395" s="13">
        <v>4.2</v>
      </c>
      <c r="D395">
        <f t="shared" si="56"/>
        <v>55.065556556866937</v>
      </c>
      <c r="E395">
        <f t="shared" si="57"/>
        <v>0.15927487488140921</v>
      </c>
      <c r="F395">
        <f t="shared" si="58"/>
        <v>7.5655565568669374</v>
      </c>
      <c r="G395">
        <f t="shared" si="59"/>
        <v>41.338781677795808</v>
      </c>
      <c r="H395">
        <f t="shared" si="60"/>
        <v>0.1297098594148251</v>
      </c>
      <c r="I395">
        <f t="shared" si="61"/>
        <v>6.1612183222041921</v>
      </c>
    </row>
    <row r="396" spans="1:9">
      <c r="A396" s="4">
        <v>338.39999399999999</v>
      </c>
      <c r="B396">
        <v>61.400002000000001</v>
      </c>
      <c r="C396" s="13">
        <v>4.2</v>
      </c>
      <c r="D396">
        <f t="shared" si="56"/>
        <v>55.065556556866937</v>
      </c>
      <c r="E396">
        <f t="shared" si="57"/>
        <v>0.10316686053419125</v>
      </c>
      <c r="F396">
        <f t="shared" si="58"/>
        <v>6.3344454431330632</v>
      </c>
      <c r="G396">
        <f t="shared" si="59"/>
        <v>41.338781677795808</v>
      </c>
      <c r="H396">
        <f t="shared" si="60"/>
        <v>0.3267299620316656</v>
      </c>
      <c r="I396">
        <f t="shared" si="61"/>
        <v>20.061220322204193</v>
      </c>
    </row>
    <row r="397" spans="1:9">
      <c r="A397" s="4">
        <v>328.79998799999998</v>
      </c>
      <c r="B397">
        <v>52.200001</v>
      </c>
      <c r="C397" s="13">
        <v>4.2</v>
      </c>
      <c r="D397">
        <f t="shared" si="56"/>
        <v>55.065556556866937</v>
      </c>
      <c r="E397">
        <f t="shared" si="57"/>
        <v>5.489569927147965E-2</v>
      </c>
      <c r="F397">
        <f t="shared" si="58"/>
        <v>2.8655555568669371</v>
      </c>
      <c r="G397">
        <f t="shared" si="59"/>
        <v>41.338781677795808</v>
      </c>
      <c r="H397">
        <f t="shared" si="60"/>
        <v>0.2080693316884073</v>
      </c>
      <c r="I397">
        <f t="shared" si="61"/>
        <v>10.861219322204192</v>
      </c>
    </row>
    <row r="398" spans="1:9">
      <c r="A398" s="4">
        <v>343.20001200000002</v>
      </c>
      <c r="B398" s="12">
        <v>61.799999</v>
      </c>
      <c r="C398" s="13">
        <v>4.21</v>
      </c>
      <c r="D398">
        <f t="shared" si="56"/>
        <v>55.065556556866937</v>
      </c>
      <c r="E398">
        <f t="shared" si="57"/>
        <v>0.10897156233179005</v>
      </c>
      <c r="F398">
        <f t="shared" si="58"/>
        <v>6.7344424431330623</v>
      </c>
      <c r="G398">
        <f t="shared" si="59"/>
        <v>41.323022992197636</v>
      </c>
      <c r="H398">
        <f t="shared" si="60"/>
        <v>0.33134265920946637</v>
      </c>
      <c r="I398">
        <f t="shared" si="61"/>
        <v>20.476976007802364</v>
      </c>
    </row>
    <row r="399" spans="1:9">
      <c r="A399" s="4">
        <v>355.20001200000002</v>
      </c>
      <c r="B399">
        <v>54.799999</v>
      </c>
      <c r="C399" s="13">
        <v>4.21</v>
      </c>
      <c r="D399">
        <f t="shared" si="56"/>
        <v>55.065556556866937</v>
      </c>
      <c r="E399">
        <f t="shared" si="57"/>
        <v>4.8459409071693179E-3</v>
      </c>
      <c r="F399">
        <f t="shared" si="58"/>
        <v>0.26555755686693772</v>
      </c>
      <c r="G399">
        <f t="shared" si="59"/>
        <v>41.323022992197636</v>
      </c>
      <c r="H399">
        <f t="shared" si="60"/>
        <v>0.24593022360825889</v>
      </c>
      <c r="I399">
        <f t="shared" si="61"/>
        <v>13.476976007802364</v>
      </c>
    </row>
    <row r="400" spans="1:9">
      <c r="A400" s="4">
        <v>345.60000600000001</v>
      </c>
      <c r="B400">
        <v>63.900002000000001</v>
      </c>
      <c r="C400" s="13">
        <v>4.21</v>
      </c>
      <c r="D400">
        <f t="shared" si="56"/>
        <v>55.065556556866937</v>
      </c>
      <c r="E400">
        <f t="shared" si="57"/>
        <v>0.13825422795969652</v>
      </c>
      <c r="F400">
        <f t="shared" si="58"/>
        <v>8.8344454431330632</v>
      </c>
      <c r="G400">
        <f t="shared" si="59"/>
        <v>41.323022992197636</v>
      </c>
      <c r="H400">
        <f t="shared" si="60"/>
        <v>0.35331734430622341</v>
      </c>
      <c r="I400">
        <f t="shared" si="61"/>
        <v>22.576979007802365</v>
      </c>
    </row>
    <row r="401" spans="1:9">
      <c r="A401" s="4">
        <v>343.20001200000002</v>
      </c>
      <c r="B401" s="12">
        <v>57.700001</v>
      </c>
      <c r="C401" s="13">
        <v>4.22</v>
      </c>
      <c r="D401">
        <f t="shared" si="56"/>
        <v>55.065556556866937</v>
      </c>
      <c r="E401">
        <f t="shared" si="57"/>
        <v>4.5657615207546756E-2</v>
      </c>
      <c r="F401">
        <f t="shared" si="58"/>
        <v>2.6344444431330629</v>
      </c>
      <c r="G401">
        <f t="shared" si="59"/>
        <v>41.307264306599471</v>
      </c>
      <c r="H401">
        <f t="shared" si="60"/>
        <v>0.28410288404328676</v>
      </c>
      <c r="I401">
        <f t="shared" si="61"/>
        <v>16.392736693400529</v>
      </c>
    </row>
    <row r="402" spans="1:9">
      <c r="A402" s="4">
        <v>326.39999399999999</v>
      </c>
      <c r="B402" s="12">
        <v>58.599997999999999</v>
      </c>
      <c r="C402" s="13">
        <v>4.2300000000000004</v>
      </c>
      <c r="D402">
        <f t="shared" si="56"/>
        <v>55.065556556866937</v>
      </c>
      <c r="E402">
        <f t="shared" si="57"/>
        <v>6.0314702453284422E-2</v>
      </c>
      <c r="F402">
        <f t="shared" si="58"/>
        <v>3.534441443133062</v>
      </c>
      <c r="G402">
        <f t="shared" si="59"/>
        <v>41.291505621001306</v>
      </c>
      <c r="H402">
        <f t="shared" si="60"/>
        <v>0.29536677422751267</v>
      </c>
      <c r="I402">
        <f t="shared" si="61"/>
        <v>17.308492378998693</v>
      </c>
    </row>
    <row r="403" spans="1:9">
      <c r="A403" s="4">
        <v>336</v>
      </c>
      <c r="B403" s="12">
        <v>59.400002000000001</v>
      </c>
      <c r="C403" s="13">
        <v>4.2300000000000004</v>
      </c>
      <c r="D403">
        <f t="shared" si="56"/>
        <v>55.065556556866937</v>
      </c>
      <c r="E403">
        <f t="shared" si="57"/>
        <v>7.297045954868929E-2</v>
      </c>
      <c r="F403">
        <f t="shared" si="58"/>
        <v>4.3344454431330632</v>
      </c>
      <c r="G403">
        <f t="shared" si="59"/>
        <v>41.291505621001306</v>
      </c>
      <c r="H403">
        <f t="shared" si="60"/>
        <v>0.30485683113274464</v>
      </c>
      <c r="I403">
        <f t="shared" si="61"/>
        <v>18.108496378998694</v>
      </c>
    </row>
    <row r="404" spans="1:9">
      <c r="A404" s="4">
        <v>343.20001200000002</v>
      </c>
      <c r="B404" s="12">
        <v>54.099997999999999</v>
      </c>
      <c r="C404" s="13">
        <v>4.2300000000000004</v>
      </c>
      <c r="D404">
        <f t="shared" si="56"/>
        <v>55.065556556866937</v>
      </c>
      <c r="E404">
        <f t="shared" si="57"/>
        <v>1.7847663448470701E-2</v>
      </c>
      <c r="F404">
        <f t="shared" si="58"/>
        <v>0.96555855686693803</v>
      </c>
      <c r="G404">
        <f t="shared" si="59"/>
        <v>41.291505621001306</v>
      </c>
      <c r="H404">
        <f t="shared" si="60"/>
        <v>0.23675587527745737</v>
      </c>
      <c r="I404">
        <f t="shared" si="61"/>
        <v>12.808492378998693</v>
      </c>
    </row>
    <row r="405" spans="1:9">
      <c r="A405" s="4">
        <v>300</v>
      </c>
      <c r="B405">
        <v>54.200001</v>
      </c>
      <c r="C405" s="13">
        <v>4.2300000000000004</v>
      </c>
      <c r="D405">
        <f t="shared" si="56"/>
        <v>55.065556556866937</v>
      </c>
      <c r="E405">
        <f t="shared" si="57"/>
        <v>1.5969659426149033E-2</v>
      </c>
      <c r="F405">
        <f t="shared" si="58"/>
        <v>0.86555555686693708</v>
      </c>
      <c r="G405">
        <f t="shared" si="59"/>
        <v>41.291505621001306</v>
      </c>
      <c r="H405">
        <f t="shared" si="60"/>
        <v>0.23816411698956785</v>
      </c>
      <c r="I405">
        <f t="shared" si="61"/>
        <v>12.908495378998694</v>
      </c>
    </row>
    <row r="406" spans="1:9">
      <c r="A406" s="4">
        <v>307.20001200000002</v>
      </c>
      <c r="B406">
        <v>55.099997999999999</v>
      </c>
      <c r="C406" s="13">
        <v>4.2300000000000004</v>
      </c>
      <c r="D406">
        <f t="shared" si="56"/>
        <v>55.065556556866937</v>
      </c>
      <c r="E406">
        <f t="shared" si="57"/>
        <v>6.2507158590208959E-4</v>
      </c>
      <c r="F406">
        <f t="shared" si="58"/>
        <v>3.4441443133061966E-2</v>
      </c>
      <c r="G406">
        <f t="shared" si="59"/>
        <v>41.291505621001306</v>
      </c>
      <c r="H406">
        <f t="shared" si="60"/>
        <v>0.25060785626523424</v>
      </c>
      <c r="I406">
        <f t="shared" si="61"/>
        <v>13.808492378998693</v>
      </c>
    </row>
    <row r="407" spans="1:9">
      <c r="A407" s="4">
        <v>309.60000600000001</v>
      </c>
      <c r="B407">
        <v>36.799999</v>
      </c>
      <c r="C407" s="13">
        <v>4.2300000000000004</v>
      </c>
      <c r="D407">
        <f t="shared" si="56"/>
        <v>55.065556556866937</v>
      </c>
      <c r="E407">
        <f t="shared" si="57"/>
        <v>0.4963466862286311</v>
      </c>
      <c r="F407">
        <f t="shared" si="58"/>
        <v>18.265557556866938</v>
      </c>
      <c r="G407">
        <f t="shared" si="59"/>
        <v>41.291505621001306</v>
      </c>
      <c r="H407">
        <f t="shared" si="60"/>
        <v>0.12205181366992175</v>
      </c>
      <c r="I407">
        <f t="shared" si="61"/>
        <v>4.4915066210013066</v>
      </c>
    </row>
    <row r="408" spans="1:9">
      <c r="A408" s="4">
        <v>336</v>
      </c>
      <c r="B408">
        <v>57.299999</v>
      </c>
      <c r="C408" s="13">
        <v>4.2300000000000004</v>
      </c>
      <c r="D408">
        <f t="shared" si="56"/>
        <v>55.065556556866937</v>
      </c>
      <c r="E408">
        <f t="shared" si="57"/>
        <v>3.8995505796310087E-2</v>
      </c>
      <c r="F408">
        <f t="shared" si="58"/>
        <v>2.2344424431330623</v>
      </c>
      <c r="G408">
        <f t="shared" si="59"/>
        <v>41.291505621001306</v>
      </c>
      <c r="H408">
        <f t="shared" si="60"/>
        <v>0.27938034307816817</v>
      </c>
      <c r="I408">
        <f t="shared" si="61"/>
        <v>16.008493378998693</v>
      </c>
    </row>
    <row r="409" spans="1:9">
      <c r="A409" s="4">
        <v>312</v>
      </c>
      <c r="B409" s="12">
        <v>58</v>
      </c>
      <c r="C409" s="13">
        <v>4.24</v>
      </c>
      <c r="D409">
        <f t="shared" si="56"/>
        <v>55.065556556866937</v>
      </c>
      <c r="E409">
        <f t="shared" si="57"/>
        <v>5.0593852467811423E-2</v>
      </c>
      <c r="F409">
        <f t="shared" si="58"/>
        <v>2.9344434431330626</v>
      </c>
      <c r="G409">
        <f t="shared" si="59"/>
        <v>41.275746935403134</v>
      </c>
      <c r="H409">
        <f t="shared" si="60"/>
        <v>0.28834919076891147</v>
      </c>
      <c r="I409">
        <f t="shared" si="61"/>
        <v>16.724253064596866</v>
      </c>
    </row>
    <row r="410" spans="1:9">
      <c r="A410" s="4">
        <v>352.79998799999998</v>
      </c>
      <c r="B410" s="12">
        <v>58.400002000000001</v>
      </c>
      <c r="C410" s="13">
        <v>4.24</v>
      </c>
      <c r="D410">
        <f t="shared" si="56"/>
        <v>55.065556556866937</v>
      </c>
      <c r="E410">
        <f t="shared" si="57"/>
        <v>5.7096666591433733E-2</v>
      </c>
      <c r="F410">
        <f t="shared" si="58"/>
        <v>3.3344454431330632</v>
      </c>
      <c r="G410">
        <f t="shared" si="59"/>
        <v>41.275746935403134</v>
      </c>
      <c r="H410">
        <f t="shared" si="60"/>
        <v>0.29322353558475678</v>
      </c>
      <c r="I410">
        <f t="shared" si="61"/>
        <v>17.124255064596866</v>
      </c>
    </row>
    <row r="411" spans="1:9">
      <c r="A411" s="4">
        <v>312</v>
      </c>
      <c r="B411">
        <v>53.5</v>
      </c>
      <c r="C411" s="13">
        <v>4.24</v>
      </c>
      <c r="D411">
        <f t="shared" si="56"/>
        <v>55.065556556866937</v>
      </c>
      <c r="E411">
        <f t="shared" si="57"/>
        <v>2.926273938069042E-2</v>
      </c>
      <c r="F411">
        <f t="shared" si="58"/>
        <v>1.5655565568669374</v>
      </c>
      <c r="G411">
        <f t="shared" si="59"/>
        <v>41.275746935403134</v>
      </c>
      <c r="H411">
        <f t="shared" si="60"/>
        <v>0.22849071148779188</v>
      </c>
      <c r="I411">
        <f t="shared" si="61"/>
        <v>12.224253064596866</v>
      </c>
    </row>
    <row r="412" spans="1:9">
      <c r="A412" s="4">
        <v>345.60000600000001</v>
      </c>
      <c r="B412">
        <v>51.799999</v>
      </c>
      <c r="C412" s="13">
        <v>4.24</v>
      </c>
      <c r="D412">
        <f t="shared" si="56"/>
        <v>55.065556556866937</v>
      </c>
      <c r="E412">
        <f t="shared" si="57"/>
        <v>6.3041652893988234E-2</v>
      </c>
      <c r="F412">
        <f t="shared" si="58"/>
        <v>3.2655575568669377</v>
      </c>
      <c r="G412">
        <f t="shared" si="59"/>
        <v>41.275746935403134</v>
      </c>
      <c r="H412">
        <f t="shared" si="60"/>
        <v>0.20317089320014978</v>
      </c>
      <c r="I412">
        <f t="shared" si="61"/>
        <v>10.524252064596865</v>
      </c>
    </row>
    <row r="413" spans="1:9">
      <c r="A413" s="4">
        <v>352.79998799999998</v>
      </c>
      <c r="B413">
        <v>61.299999</v>
      </c>
      <c r="C413" s="13">
        <v>4.24</v>
      </c>
      <c r="D413">
        <f t="shared" si="56"/>
        <v>55.065556556866937</v>
      </c>
      <c r="E413">
        <f t="shared" si="57"/>
        <v>0.10170379355361918</v>
      </c>
      <c r="F413">
        <f t="shared" si="58"/>
        <v>6.2344424431330623</v>
      </c>
      <c r="G413">
        <f t="shared" si="59"/>
        <v>41.275746935403134</v>
      </c>
      <c r="H413">
        <f t="shared" si="60"/>
        <v>0.32665990850337318</v>
      </c>
      <c r="I413">
        <f t="shared" si="61"/>
        <v>20.024252064596865</v>
      </c>
    </row>
    <row r="414" spans="1:9">
      <c r="A414" s="4">
        <v>338.39999399999999</v>
      </c>
      <c r="B414">
        <v>50.099997999999999</v>
      </c>
      <c r="C414" s="13">
        <v>4.26</v>
      </c>
      <c r="D414">
        <f t="shared" si="56"/>
        <v>55.065556556866937</v>
      </c>
      <c r="E414">
        <f t="shared" si="57"/>
        <v>9.9112949203449832E-2</v>
      </c>
      <c r="F414">
        <f t="shared" si="58"/>
        <v>4.965558556866938</v>
      </c>
      <c r="G414">
        <f t="shared" si="59"/>
        <v>41.244229564206805</v>
      </c>
      <c r="H414">
        <f t="shared" si="60"/>
        <v>0.17676185208217363</v>
      </c>
      <c r="I414">
        <f t="shared" si="61"/>
        <v>8.8557684357931947</v>
      </c>
    </row>
    <row r="415" spans="1:9">
      <c r="A415" s="4">
        <v>336</v>
      </c>
      <c r="B415" s="12">
        <v>58</v>
      </c>
      <c r="C415" s="13">
        <v>4.2699999999999996</v>
      </c>
      <c r="D415">
        <f t="shared" si="56"/>
        <v>55.065556556866937</v>
      </c>
      <c r="E415">
        <f t="shared" si="57"/>
        <v>5.0593852467811423E-2</v>
      </c>
      <c r="F415">
        <f t="shared" si="58"/>
        <v>2.9344434431330626</v>
      </c>
      <c r="G415">
        <f t="shared" si="59"/>
        <v>41.22847087860864</v>
      </c>
      <c r="H415">
        <f t="shared" si="60"/>
        <v>0.28916429519640274</v>
      </c>
      <c r="I415">
        <f t="shared" si="61"/>
        <v>16.77152912139136</v>
      </c>
    </row>
    <row r="416" spans="1:9">
      <c r="A416" s="4">
        <v>331.20001200000002</v>
      </c>
      <c r="B416" s="12">
        <v>58.099997999999999</v>
      </c>
      <c r="C416" s="13">
        <v>4.2699999999999996</v>
      </c>
      <c r="D416">
        <f t="shared" si="56"/>
        <v>55.065556556866937</v>
      </c>
      <c r="E416">
        <f t="shared" si="57"/>
        <v>5.2227909597054756E-2</v>
      </c>
      <c r="F416">
        <f t="shared" si="58"/>
        <v>3.034441443133062</v>
      </c>
      <c r="G416">
        <f t="shared" si="59"/>
        <v>41.22847087860864</v>
      </c>
      <c r="H416">
        <f t="shared" si="60"/>
        <v>0.29038774014056523</v>
      </c>
      <c r="I416">
        <f t="shared" si="61"/>
        <v>16.87152712139136</v>
      </c>
    </row>
    <row r="417" spans="1:9">
      <c r="A417" s="4">
        <v>307.20001200000002</v>
      </c>
      <c r="B417">
        <v>52.400002000000001</v>
      </c>
      <c r="C417" s="13">
        <v>4.2699999999999996</v>
      </c>
      <c r="D417">
        <f t="shared" si="56"/>
        <v>55.065556556866937</v>
      </c>
      <c r="E417">
        <f t="shared" si="57"/>
        <v>5.0869359830691165E-2</v>
      </c>
      <c r="F417">
        <f t="shared" si="58"/>
        <v>2.6655545568669368</v>
      </c>
      <c r="G417">
        <f t="shared" si="59"/>
        <v>41.22847087860864</v>
      </c>
      <c r="H417">
        <f t="shared" si="60"/>
        <v>0.21319715066788281</v>
      </c>
      <c r="I417">
        <f t="shared" si="61"/>
        <v>11.171531121391361</v>
      </c>
    </row>
    <row r="418" spans="1:9">
      <c r="A418" s="4">
        <v>338.39999399999999</v>
      </c>
      <c r="B418">
        <v>60</v>
      </c>
      <c r="C418" s="13">
        <v>4.2699999999999996</v>
      </c>
      <c r="D418">
        <f t="shared" si="56"/>
        <v>55.065556556866937</v>
      </c>
      <c r="E418">
        <f t="shared" si="57"/>
        <v>8.2240724052217704E-2</v>
      </c>
      <c r="F418">
        <f t="shared" si="58"/>
        <v>4.9344434431330626</v>
      </c>
      <c r="G418">
        <f t="shared" si="59"/>
        <v>41.22847087860864</v>
      </c>
      <c r="H418">
        <f t="shared" si="60"/>
        <v>0.31285881868985599</v>
      </c>
      <c r="I418">
        <f t="shared" si="61"/>
        <v>18.77152912139136</v>
      </c>
    </row>
    <row r="419" spans="1:9">
      <c r="A419" s="4">
        <v>331.20001200000002</v>
      </c>
      <c r="B419">
        <v>57.099997999999999</v>
      </c>
      <c r="C419" s="13">
        <v>4.2699999999999996</v>
      </c>
      <c r="D419">
        <f t="shared" si="56"/>
        <v>55.065556556866937</v>
      </c>
      <c r="E419">
        <f t="shared" si="57"/>
        <v>3.5629448588300514E-2</v>
      </c>
      <c r="F419">
        <f t="shared" si="58"/>
        <v>2.034441443133062</v>
      </c>
      <c r="G419">
        <f t="shared" si="59"/>
        <v>41.22847087860864</v>
      </c>
      <c r="H419">
        <f t="shared" si="60"/>
        <v>0.27796020450633568</v>
      </c>
      <c r="I419">
        <f t="shared" si="61"/>
        <v>15.87152712139136</v>
      </c>
    </row>
    <row r="420" spans="1:9">
      <c r="A420" s="4">
        <v>355.20001200000002</v>
      </c>
      <c r="B420">
        <v>49.799999</v>
      </c>
      <c r="C420" s="13">
        <v>4.2699999999999996</v>
      </c>
      <c r="D420">
        <f t="shared" si="56"/>
        <v>55.065556556866937</v>
      </c>
      <c r="E420">
        <f t="shared" si="57"/>
        <v>0.10573408961046239</v>
      </c>
      <c r="F420">
        <f t="shared" si="58"/>
        <v>5.2655575568669377</v>
      </c>
      <c r="G420">
        <f t="shared" si="59"/>
        <v>41.22847087860864</v>
      </c>
      <c r="H420">
        <f t="shared" si="60"/>
        <v>0.17211904203836148</v>
      </c>
      <c r="I420">
        <f t="shared" si="61"/>
        <v>8.5715281213913599</v>
      </c>
    </row>
    <row r="421" spans="1:9">
      <c r="A421" s="4">
        <v>328.79998799999998</v>
      </c>
      <c r="B421">
        <v>57.700001</v>
      </c>
      <c r="C421" s="13">
        <v>4.2699999999999996</v>
      </c>
      <c r="D421">
        <f t="shared" si="56"/>
        <v>55.065556556866937</v>
      </c>
      <c r="E421">
        <f t="shared" si="57"/>
        <v>4.5657615207546756E-2</v>
      </c>
      <c r="F421">
        <f t="shared" si="58"/>
        <v>2.6344444431330629</v>
      </c>
      <c r="G421">
        <f t="shared" si="59"/>
        <v>41.22847087860864</v>
      </c>
      <c r="H421">
        <f t="shared" si="60"/>
        <v>0.28546845469537097</v>
      </c>
      <c r="I421">
        <f t="shared" si="61"/>
        <v>16.471530121391361</v>
      </c>
    </row>
    <row r="422" spans="1:9">
      <c r="A422" s="4">
        <v>355.20001200000002</v>
      </c>
      <c r="B422">
        <v>59.5</v>
      </c>
      <c r="C422" s="13">
        <v>4.2699999999999996</v>
      </c>
      <c r="D422">
        <f t="shared" si="56"/>
        <v>55.065556556866937</v>
      </c>
      <c r="E422">
        <f t="shared" si="57"/>
        <v>7.4528461229127096E-2</v>
      </c>
      <c r="F422">
        <f t="shared" si="58"/>
        <v>4.4344434431330626</v>
      </c>
      <c r="G422">
        <f t="shared" si="59"/>
        <v>41.22847087860864</v>
      </c>
      <c r="H422">
        <f t="shared" si="60"/>
        <v>0.30708452304859429</v>
      </c>
      <c r="I422">
        <f t="shared" si="61"/>
        <v>18.27152912139136</v>
      </c>
    </row>
    <row r="423" spans="1:9">
      <c r="A423" s="4">
        <v>184.800003</v>
      </c>
      <c r="B423">
        <v>42.299999</v>
      </c>
      <c r="C423" s="13">
        <v>4.2699999999999996</v>
      </c>
      <c r="D423">
        <f t="shared" si="56"/>
        <v>55.065556556866937</v>
      </c>
      <c r="E423">
        <f t="shared" si="57"/>
        <v>0.30178623779321928</v>
      </c>
      <c r="F423">
        <f t="shared" si="58"/>
        <v>12.765557556866938</v>
      </c>
      <c r="G423">
        <f t="shared" si="59"/>
        <v>41.22847087860864</v>
      </c>
      <c r="H423">
        <f t="shared" si="60"/>
        <v>2.5331634674302474E-2</v>
      </c>
      <c r="I423">
        <f t="shared" si="61"/>
        <v>1.0715281213913599</v>
      </c>
    </row>
    <row r="424" spans="1:9">
      <c r="A424" s="4">
        <v>340.79998799999998</v>
      </c>
      <c r="B424" s="12">
        <v>57</v>
      </c>
      <c r="C424" s="13">
        <v>4.28</v>
      </c>
      <c r="D424">
        <f t="shared" si="56"/>
        <v>55.065556556866937</v>
      </c>
      <c r="E424">
        <f t="shared" si="57"/>
        <v>3.3937604265492326E-2</v>
      </c>
      <c r="F424">
        <f t="shared" si="58"/>
        <v>1.9344434431330626</v>
      </c>
      <c r="G424">
        <f t="shared" si="59"/>
        <v>41.212712193010475</v>
      </c>
      <c r="H424">
        <f t="shared" si="60"/>
        <v>0.27696996152613201</v>
      </c>
      <c r="I424">
        <f t="shared" si="61"/>
        <v>15.787287806989525</v>
      </c>
    </row>
    <row r="425" spans="1:9">
      <c r="A425" s="4">
        <v>343.20001200000002</v>
      </c>
      <c r="B425" s="12">
        <v>59.700001</v>
      </c>
      <c r="C425" s="13">
        <v>4.28</v>
      </c>
      <c r="D425">
        <f t="shared" si="56"/>
        <v>55.065556556866937</v>
      </c>
      <c r="E425">
        <f t="shared" si="57"/>
        <v>7.7628883844291105E-2</v>
      </c>
      <c r="F425">
        <f t="shared" si="58"/>
        <v>4.6344444431330629</v>
      </c>
      <c r="G425">
        <f t="shared" si="59"/>
        <v>41.212712193010475</v>
      </c>
      <c r="H425">
        <f t="shared" si="60"/>
        <v>0.30966982407570687</v>
      </c>
      <c r="I425">
        <f t="shared" si="61"/>
        <v>18.487288806989525</v>
      </c>
    </row>
    <row r="426" spans="1:9">
      <c r="A426" s="4">
        <v>300</v>
      </c>
      <c r="B426">
        <v>55.099997999999999</v>
      </c>
      <c r="C426" s="13">
        <v>4.28</v>
      </c>
      <c r="D426">
        <f t="shared" si="56"/>
        <v>55.065556556866937</v>
      </c>
      <c r="E426">
        <f t="shared" si="57"/>
        <v>6.2507158590208959E-4</v>
      </c>
      <c r="F426">
        <f t="shared" si="58"/>
        <v>3.4441443133061966E-2</v>
      </c>
      <c r="G426">
        <f t="shared" si="59"/>
        <v>41.212712193010475</v>
      </c>
      <c r="H426">
        <f t="shared" si="60"/>
        <v>0.25203786408466883</v>
      </c>
      <c r="I426">
        <f t="shared" si="61"/>
        <v>13.887285806989524</v>
      </c>
    </row>
    <row r="427" spans="1:9">
      <c r="A427" s="4">
        <v>309.60000600000001</v>
      </c>
      <c r="B427">
        <v>52.599997999999999</v>
      </c>
      <c r="C427" s="13">
        <v>4.28</v>
      </c>
      <c r="D427">
        <f t="shared" si="56"/>
        <v>55.065556556866937</v>
      </c>
      <c r="E427">
        <f t="shared" si="57"/>
        <v>4.687373860483679E-2</v>
      </c>
      <c r="F427">
        <f t="shared" si="58"/>
        <v>2.465558556866938</v>
      </c>
      <c r="G427">
        <f t="shared" si="59"/>
        <v>41.212712193010475</v>
      </c>
      <c r="H427">
        <f t="shared" si="60"/>
        <v>0.21648833155829253</v>
      </c>
      <c r="I427">
        <f t="shared" si="61"/>
        <v>11.387285806989524</v>
      </c>
    </row>
    <row r="428" spans="1:9">
      <c r="A428" s="4">
        <v>309.60000600000001</v>
      </c>
      <c r="B428">
        <v>53.299999</v>
      </c>
      <c r="C428" s="13">
        <v>4.28</v>
      </c>
      <c r="D428">
        <f t="shared" si="56"/>
        <v>55.065556556866937</v>
      </c>
      <c r="E428">
        <f t="shared" si="57"/>
        <v>3.3124907879771966E-2</v>
      </c>
      <c r="F428">
        <f t="shared" si="58"/>
        <v>1.7655575568669377</v>
      </c>
      <c r="G428">
        <f t="shared" si="59"/>
        <v>41.212712193010475</v>
      </c>
      <c r="H428">
        <f t="shared" si="60"/>
        <v>0.22677836836337512</v>
      </c>
      <c r="I428">
        <f t="shared" si="61"/>
        <v>12.087286806989525</v>
      </c>
    </row>
    <row r="429" spans="1:9">
      <c r="A429" s="4">
        <v>309.60000600000001</v>
      </c>
      <c r="B429">
        <v>56.299999</v>
      </c>
      <c r="C429" s="13">
        <v>4.29</v>
      </c>
      <c r="D429">
        <f t="shared" si="56"/>
        <v>55.065556556866937</v>
      </c>
      <c r="E429">
        <f t="shared" si="57"/>
        <v>2.1926153908689454E-2</v>
      </c>
      <c r="F429">
        <f t="shared" si="58"/>
        <v>1.2344424431330623</v>
      </c>
      <c r="G429">
        <f t="shared" si="59"/>
        <v>41.196953507412303</v>
      </c>
      <c r="H429">
        <f t="shared" si="60"/>
        <v>0.26826013784809655</v>
      </c>
      <c r="I429">
        <f t="shared" si="61"/>
        <v>15.103045492587697</v>
      </c>
    </row>
    <row r="430" spans="1:9">
      <c r="A430" s="4">
        <v>333.60000600000001</v>
      </c>
      <c r="B430">
        <v>55.5</v>
      </c>
      <c r="C430" s="13">
        <v>4.29</v>
      </c>
      <c r="D430">
        <f t="shared" si="56"/>
        <v>55.065556556866937</v>
      </c>
      <c r="E430">
        <f t="shared" si="57"/>
        <v>7.8278097861813074E-3</v>
      </c>
      <c r="F430">
        <f t="shared" si="58"/>
        <v>0.4344434431330626</v>
      </c>
      <c r="G430">
        <f t="shared" si="59"/>
        <v>41.196953507412303</v>
      </c>
      <c r="H430">
        <f t="shared" si="60"/>
        <v>0.25771254941599453</v>
      </c>
      <c r="I430">
        <f t="shared" si="61"/>
        <v>14.303046492587697</v>
      </c>
    </row>
    <row r="431" spans="1:9">
      <c r="A431" s="4">
        <v>328.79998799999998</v>
      </c>
      <c r="B431">
        <v>57</v>
      </c>
      <c r="C431" s="13">
        <v>4.29</v>
      </c>
      <c r="D431">
        <f t="shared" si="56"/>
        <v>55.065556556866937</v>
      </c>
      <c r="E431">
        <f t="shared" si="57"/>
        <v>3.3937604265492326E-2</v>
      </c>
      <c r="F431">
        <f t="shared" si="58"/>
        <v>1.9344434431330626</v>
      </c>
      <c r="G431">
        <f t="shared" si="59"/>
        <v>41.196953507412303</v>
      </c>
      <c r="H431">
        <f t="shared" si="60"/>
        <v>0.27724642969452101</v>
      </c>
      <c r="I431">
        <f t="shared" si="61"/>
        <v>15.803046492587697</v>
      </c>
    </row>
    <row r="432" spans="1:9">
      <c r="A432" s="4">
        <v>336</v>
      </c>
      <c r="B432">
        <v>60.799999</v>
      </c>
      <c r="C432" s="13">
        <v>4.29</v>
      </c>
      <c r="D432">
        <f t="shared" si="56"/>
        <v>55.065556556866937</v>
      </c>
      <c r="E432">
        <f t="shared" si="57"/>
        <v>9.431648910278867E-2</v>
      </c>
      <c r="F432">
        <f t="shared" si="58"/>
        <v>5.7344424431330623</v>
      </c>
      <c r="G432">
        <f t="shared" si="59"/>
        <v>41.196953507412303</v>
      </c>
      <c r="H432">
        <f t="shared" si="60"/>
        <v>0.32241851669418115</v>
      </c>
      <c r="I432">
        <f t="shared" si="61"/>
        <v>19.603045492587697</v>
      </c>
    </row>
    <row r="433" spans="1:9">
      <c r="A433" s="9">
        <v>355.20001200000002</v>
      </c>
      <c r="B433" s="10">
        <v>58.200001</v>
      </c>
      <c r="C433" s="14">
        <v>4.29</v>
      </c>
      <c r="D433">
        <f t="shared" si="56"/>
        <v>55.065556556866937</v>
      </c>
      <c r="E433">
        <f t="shared" si="57"/>
        <v>5.3856432805440377E-2</v>
      </c>
      <c r="F433">
        <f t="shared" si="58"/>
        <v>3.1344444431330629</v>
      </c>
      <c r="G433">
        <f t="shared" si="59"/>
        <v>41.196953507412303</v>
      </c>
      <c r="H433">
        <f t="shared" si="60"/>
        <v>0.29214857732713262</v>
      </c>
      <c r="I433">
        <f t="shared" si="61"/>
        <v>17.003047492587697</v>
      </c>
    </row>
    <row r="434" spans="1:9">
      <c r="A434" s="4">
        <v>326.39999399999999</v>
      </c>
      <c r="B434">
        <v>53.5</v>
      </c>
      <c r="C434" s="13">
        <v>4.29</v>
      </c>
      <c r="D434">
        <f t="shared" si="56"/>
        <v>55.065556556866937</v>
      </c>
      <c r="E434">
        <f t="shared" si="57"/>
        <v>2.926273938069042E-2</v>
      </c>
      <c r="F434">
        <f t="shared" si="58"/>
        <v>1.5655565568669374</v>
      </c>
      <c r="G434">
        <f t="shared" si="59"/>
        <v>41.196953507412303</v>
      </c>
      <c r="H434">
        <f t="shared" si="60"/>
        <v>0.22996348584276069</v>
      </c>
      <c r="I434">
        <f t="shared" si="61"/>
        <v>12.303046492587697</v>
      </c>
    </row>
    <row r="435" spans="1:9">
      <c r="A435" s="4">
        <v>357.60000600000001</v>
      </c>
      <c r="B435">
        <v>61.400002000000001</v>
      </c>
      <c r="C435" s="13">
        <v>4.29</v>
      </c>
      <c r="D435">
        <f t="shared" si="56"/>
        <v>55.065556556866937</v>
      </c>
      <c r="E435">
        <f t="shared" si="57"/>
        <v>0.10316686053419125</v>
      </c>
      <c r="F435">
        <f t="shared" si="58"/>
        <v>6.3344454431330632</v>
      </c>
      <c r="G435">
        <f t="shared" si="59"/>
        <v>41.196953507412303</v>
      </c>
      <c r="H435">
        <f t="shared" si="60"/>
        <v>0.32903986701153037</v>
      </c>
      <c r="I435">
        <f t="shared" si="61"/>
        <v>20.203048492587698</v>
      </c>
    </row>
    <row r="436" spans="1:9">
      <c r="A436" s="4">
        <v>336</v>
      </c>
      <c r="B436">
        <v>39</v>
      </c>
      <c r="C436" s="13">
        <v>4.29</v>
      </c>
      <c r="D436">
        <f t="shared" si="56"/>
        <v>55.065556556866937</v>
      </c>
      <c r="E436">
        <f t="shared" si="57"/>
        <v>0.41193734761197276</v>
      </c>
      <c r="F436">
        <f t="shared" si="58"/>
        <v>16.065556556866937</v>
      </c>
      <c r="G436">
        <f t="shared" si="59"/>
        <v>41.196953507412303</v>
      </c>
      <c r="H436">
        <f t="shared" si="60"/>
        <v>5.6332141215700078E-2</v>
      </c>
      <c r="I436">
        <f t="shared" si="61"/>
        <v>2.196953507412303</v>
      </c>
    </row>
    <row r="437" spans="1:9">
      <c r="A437" s="4">
        <v>336</v>
      </c>
      <c r="B437" s="12">
        <v>56.900002000000001</v>
      </c>
      <c r="C437" s="13">
        <v>4.3</v>
      </c>
      <c r="D437">
        <f t="shared" si="56"/>
        <v>55.065556556866937</v>
      </c>
      <c r="E437">
        <f t="shared" si="57"/>
        <v>3.2239813333100817E-2</v>
      </c>
      <c r="F437">
        <f t="shared" si="58"/>
        <v>1.8344454431330632</v>
      </c>
      <c r="G437">
        <f t="shared" si="59"/>
        <v>41.181194821814138</v>
      </c>
      <c r="H437">
        <f t="shared" si="60"/>
        <v>0.27625319201545656</v>
      </c>
      <c r="I437">
        <f t="shared" si="61"/>
        <v>15.718807178185862</v>
      </c>
    </row>
    <row r="438" spans="1:9">
      <c r="A438" s="4">
        <v>324</v>
      </c>
      <c r="B438">
        <v>52.700001</v>
      </c>
      <c r="C438" s="13">
        <v>4.3</v>
      </c>
      <c r="D438">
        <f t="shared" si="56"/>
        <v>55.065556556866937</v>
      </c>
      <c r="E438">
        <f t="shared" si="57"/>
        <v>4.4887201365839388E-2</v>
      </c>
      <c r="F438">
        <f t="shared" si="58"/>
        <v>2.3655555568669371</v>
      </c>
      <c r="G438">
        <f t="shared" si="59"/>
        <v>41.181194821814138</v>
      </c>
      <c r="H438">
        <f t="shared" si="60"/>
        <v>0.21857316811409286</v>
      </c>
      <c r="I438">
        <f t="shared" si="61"/>
        <v>11.518806178185862</v>
      </c>
    </row>
    <row r="439" spans="1:9">
      <c r="A439" s="4">
        <v>336</v>
      </c>
      <c r="B439" s="12">
        <v>57.599997999999999</v>
      </c>
      <c r="C439" s="13">
        <v>4.3099999999999996</v>
      </c>
      <c r="D439">
        <f t="shared" si="56"/>
        <v>55.065556556866937</v>
      </c>
      <c r="E439">
        <f t="shared" si="57"/>
        <v>4.4000721026640696E-2</v>
      </c>
      <c r="F439">
        <f t="shared" si="58"/>
        <v>2.534441443133062</v>
      </c>
      <c r="G439">
        <f t="shared" si="59"/>
        <v>41.165436136215973</v>
      </c>
      <c r="H439">
        <f t="shared" si="60"/>
        <v>0.28532226448660686</v>
      </c>
      <c r="I439">
        <f t="shared" si="61"/>
        <v>16.434561863784026</v>
      </c>
    </row>
    <row r="440" spans="1:9">
      <c r="A440" s="4">
        <v>348</v>
      </c>
      <c r="B440">
        <v>58.900002000000001</v>
      </c>
      <c r="C440" s="13">
        <v>4.3099999999999996</v>
      </c>
      <c r="D440">
        <f t="shared" si="56"/>
        <v>55.065556556866937</v>
      </c>
      <c r="E440">
        <f t="shared" si="57"/>
        <v>6.5100939099001442E-2</v>
      </c>
      <c r="F440">
        <f t="shared" si="58"/>
        <v>3.8344454431330632</v>
      </c>
      <c r="G440">
        <f t="shared" si="59"/>
        <v>41.165436136215973</v>
      </c>
      <c r="H440">
        <f t="shared" si="60"/>
        <v>0.30109618440732866</v>
      </c>
      <c r="I440">
        <f t="shared" si="61"/>
        <v>17.734565863784027</v>
      </c>
    </row>
    <row r="441" spans="1:9">
      <c r="A441" s="4">
        <v>355.20001200000002</v>
      </c>
      <c r="B441" s="12">
        <v>57.799999</v>
      </c>
      <c r="C441" s="13">
        <v>4.3099999999999996</v>
      </c>
      <c r="D441">
        <f t="shared" si="56"/>
        <v>55.065556556866937</v>
      </c>
      <c r="E441">
        <f t="shared" si="57"/>
        <v>4.730869360625875E-2</v>
      </c>
      <c r="F441">
        <f t="shared" si="58"/>
        <v>2.7344424431330623</v>
      </c>
      <c r="G441">
        <f t="shared" si="59"/>
        <v>41.165436136215973</v>
      </c>
      <c r="H441">
        <f t="shared" si="60"/>
        <v>0.28779521023493487</v>
      </c>
      <c r="I441">
        <f t="shared" si="61"/>
        <v>16.634562863784026</v>
      </c>
    </row>
    <row r="442" spans="1:9">
      <c r="A442" s="4">
        <v>324</v>
      </c>
      <c r="B442" s="12">
        <v>53.900002000000001</v>
      </c>
      <c r="C442" s="13">
        <v>4.3099999999999996</v>
      </c>
      <c r="D442">
        <f t="shared" si="56"/>
        <v>55.065556556866937</v>
      </c>
      <c r="E442">
        <f t="shared" si="57"/>
        <v>2.1624388007758084E-2</v>
      </c>
      <c r="F442">
        <f t="shared" si="58"/>
        <v>1.1655545568669368</v>
      </c>
      <c r="G442">
        <f t="shared" si="59"/>
        <v>41.165436136215973</v>
      </c>
      <c r="H442">
        <f t="shared" si="60"/>
        <v>0.23626280874319869</v>
      </c>
      <c r="I442">
        <f t="shared" si="61"/>
        <v>12.734565863784027</v>
      </c>
    </row>
    <row r="443" spans="1:9">
      <c r="A443" s="4">
        <v>314.39999399999999</v>
      </c>
      <c r="B443">
        <v>52.5</v>
      </c>
      <c r="C443" s="13">
        <v>4.3099999999999996</v>
      </c>
      <c r="D443">
        <f t="shared" si="56"/>
        <v>55.065556556866937</v>
      </c>
      <c r="E443">
        <f t="shared" si="57"/>
        <v>4.8867743940322617E-2</v>
      </c>
      <c r="F443">
        <f t="shared" si="58"/>
        <v>2.5655565568669374</v>
      </c>
      <c r="G443">
        <f t="shared" si="59"/>
        <v>41.165436136215973</v>
      </c>
      <c r="H443">
        <f t="shared" si="60"/>
        <v>0.21589645454826717</v>
      </c>
      <c r="I443">
        <f t="shared" si="61"/>
        <v>11.334563863784027</v>
      </c>
    </row>
    <row r="444" spans="1:9">
      <c r="A444" s="4">
        <v>350.39999399999999</v>
      </c>
      <c r="B444">
        <v>60</v>
      </c>
      <c r="C444" s="13">
        <v>4.3099999999999996</v>
      </c>
      <c r="D444">
        <f t="shared" si="56"/>
        <v>55.065556556866937</v>
      </c>
      <c r="E444">
        <f t="shared" si="57"/>
        <v>8.2240724052217704E-2</v>
      </c>
      <c r="F444">
        <f t="shared" si="58"/>
        <v>4.9344434431330626</v>
      </c>
      <c r="G444">
        <f t="shared" si="59"/>
        <v>41.165436136215973</v>
      </c>
      <c r="H444">
        <f t="shared" si="60"/>
        <v>0.31390939772973375</v>
      </c>
      <c r="I444">
        <f t="shared" si="61"/>
        <v>18.834563863784027</v>
      </c>
    </row>
    <row r="445" spans="1:9">
      <c r="A445" s="4">
        <v>336</v>
      </c>
      <c r="B445" s="12">
        <v>52.099997999999999</v>
      </c>
      <c r="C445" s="13">
        <v>4.32</v>
      </c>
      <c r="D445">
        <f t="shared" si="56"/>
        <v>55.065556556866937</v>
      </c>
      <c r="E445">
        <f t="shared" si="57"/>
        <v>5.6920511913780461E-2</v>
      </c>
      <c r="F445">
        <f t="shared" si="58"/>
        <v>2.965558556866938</v>
      </c>
      <c r="G445">
        <f t="shared" si="59"/>
        <v>41.149677450617801</v>
      </c>
      <c r="H445">
        <f t="shared" si="60"/>
        <v>0.21017890536928999</v>
      </c>
      <c r="I445">
        <f t="shared" si="61"/>
        <v>10.950320549382198</v>
      </c>
    </row>
    <row r="446" spans="1:9">
      <c r="A446" s="4">
        <v>312</v>
      </c>
      <c r="B446">
        <v>45.799999</v>
      </c>
      <c r="C446" s="13">
        <v>4.32</v>
      </c>
      <c r="D446">
        <f t="shared" si="56"/>
        <v>55.065556556866937</v>
      </c>
      <c r="E446">
        <f t="shared" si="57"/>
        <v>0.20230475456706751</v>
      </c>
      <c r="F446">
        <f t="shared" si="58"/>
        <v>9.2655575568669377</v>
      </c>
      <c r="G446">
        <f t="shared" si="59"/>
        <v>41.149677450617801</v>
      </c>
      <c r="H446">
        <f t="shared" si="60"/>
        <v>0.10153540722527524</v>
      </c>
      <c r="I446">
        <f t="shared" si="61"/>
        <v>4.6503215493821983</v>
      </c>
    </row>
    <row r="447" spans="1:9">
      <c r="A447" s="4">
        <v>343.20001200000002</v>
      </c>
      <c r="B447">
        <v>43.099997999999999</v>
      </c>
      <c r="C447" s="13">
        <v>4.32</v>
      </c>
      <c r="D447">
        <f t="shared" si="56"/>
        <v>55.065556556866937</v>
      </c>
      <c r="E447">
        <f t="shared" si="57"/>
        <v>0.27762318125552904</v>
      </c>
      <c r="F447">
        <f t="shared" si="58"/>
        <v>11.965558556866938</v>
      </c>
      <c r="G447">
        <f t="shared" si="59"/>
        <v>41.149677450617801</v>
      </c>
      <c r="H447">
        <f t="shared" si="60"/>
        <v>4.5251058930030529E-2</v>
      </c>
      <c r="I447">
        <f t="shared" si="61"/>
        <v>1.950320549382198</v>
      </c>
    </row>
    <row r="448" spans="1:9">
      <c r="A448" s="4">
        <v>336</v>
      </c>
      <c r="B448" s="12">
        <v>57.5</v>
      </c>
      <c r="C448" s="13">
        <v>4.33</v>
      </c>
      <c r="D448">
        <f t="shared" si="56"/>
        <v>55.065556556866937</v>
      </c>
      <c r="E448">
        <f t="shared" si="57"/>
        <v>4.2338146837096739E-2</v>
      </c>
      <c r="F448">
        <f t="shared" si="58"/>
        <v>2.4344434431330626</v>
      </c>
      <c r="G448">
        <f t="shared" si="59"/>
        <v>41.133918765019637</v>
      </c>
      <c r="H448">
        <f t="shared" si="60"/>
        <v>0.28462749973878892</v>
      </c>
      <c r="I448">
        <f t="shared" si="61"/>
        <v>16.366081234980363</v>
      </c>
    </row>
    <row r="449" spans="1:9">
      <c r="A449" s="4">
        <v>343.20001200000002</v>
      </c>
      <c r="B449" s="12">
        <v>53.900002000000001</v>
      </c>
      <c r="C449" s="13">
        <v>4.33</v>
      </c>
      <c r="D449">
        <f t="shared" si="56"/>
        <v>55.065556556866937</v>
      </c>
      <c r="E449">
        <f t="shared" si="57"/>
        <v>2.1624388007758084E-2</v>
      </c>
      <c r="F449">
        <f t="shared" si="58"/>
        <v>1.1655545568669368</v>
      </c>
      <c r="G449">
        <f t="shared" si="59"/>
        <v>41.133918765019637</v>
      </c>
      <c r="H449">
        <f t="shared" si="60"/>
        <v>0.23684754659156346</v>
      </c>
      <c r="I449">
        <f t="shared" si="61"/>
        <v>12.766083234980364</v>
      </c>
    </row>
    <row r="450" spans="1:9">
      <c r="A450" s="4">
        <v>314.39999399999999</v>
      </c>
      <c r="B450">
        <v>53.400002000000001</v>
      </c>
      <c r="C450" s="13">
        <v>4.33</v>
      </c>
      <c r="D450">
        <f t="shared" ref="D450:D513" si="62">IF(C450&lt;=$L$7, $L$6,(IF(C450&lt;=$L$7,C450*D450,($L$6*$L$7)+($L$10*(C450-$L$7))))/C450)</f>
        <v>55.065556556866937</v>
      </c>
      <c r="E450">
        <f t="shared" si="57"/>
        <v>3.1190159072783118E-2</v>
      </c>
      <c r="F450">
        <f t="shared" si="58"/>
        <v>1.6655545568669368</v>
      </c>
      <c r="G450">
        <f t="shared" si="59"/>
        <v>41.133918765019637</v>
      </c>
      <c r="H450">
        <f t="shared" si="60"/>
        <v>0.22970192463626432</v>
      </c>
      <c r="I450">
        <f t="shared" si="61"/>
        <v>12.266083234980364</v>
      </c>
    </row>
    <row r="451" spans="1:9">
      <c r="A451" s="4">
        <v>338.39999399999999</v>
      </c>
      <c r="B451">
        <v>52.599997999999999</v>
      </c>
      <c r="C451" s="13">
        <v>4.33</v>
      </c>
      <c r="D451">
        <f t="shared" si="62"/>
        <v>55.065556556866937</v>
      </c>
      <c r="E451">
        <f t="shared" ref="E451:E514" si="63">ABS(B451-D451)/B451</f>
        <v>4.687373860483679E-2</v>
      </c>
      <c r="F451">
        <f t="shared" ref="F451:F514" si="64">ABS(B451-D451)</f>
        <v>2.465558556866938</v>
      </c>
      <c r="G451">
        <f t="shared" ref="G451:G514" si="65">$L$16-($L$16/$L$18)*C451</f>
        <v>41.133918765019637</v>
      </c>
      <c r="H451">
        <f t="shared" ref="H451:H514" si="66">ABS(B451-G451)/B451</f>
        <v>0.21798630553142537</v>
      </c>
      <c r="I451">
        <f t="shared" ref="I451:I514" si="67">ABS(B451-G451)</f>
        <v>11.466079234980363</v>
      </c>
    </row>
    <row r="452" spans="1:9">
      <c r="A452" s="4">
        <v>328.79998799999998</v>
      </c>
      <c r="B452">
        <v>58</v>
      </c>
      <c r="C452" s="13">
        <v>4.33</v>
      </c>
      <c r="D452">
        <f t="shared" si="62"/>
        <v>55.065556556866937</v>
      </c>
      <c r="E452">
        <f t="shared" si="63"/>
        <v>5.0593852467811423E-2</v>
      </c>
      <c r="F452">
        <f t="shared" si="64"/>
        <v>2.9344434431330626</v>
      </c>
      <c r="G452">
        <f t="shared" si="65"/>
        <v>41.133918765019637</v>
      </c>
      <c r="H452">
        <f t="shared" si="66"/>
        <v>0.29079450405138557</v>
      </c>
      <c r="I452">
        <f t="shared" si="67"/>
        <v>16.866081234980363</v>
      </c>
    </row>
    <row r="453" spans="1:9">
      <c r="A453" s="4">
        <v>338.39999399999999</v>
      </c>
      <c r="B453" s="12">
        <v>42.900002000000001</v>
      </c>
      <c r="C453" s="13">
        <v>4.34</v>
      </c>
      <c r="D453">
        <f t="shared" si="62"/>
        <v>55.065556556866937</v>
      </c>
      <c r="E453">
        <f t="shared" si="63"/>
        <v>0.28357934707944621</v>
      </c>
      <c r="F453">
        <f t="shared" si="64"/>
        <v>12.165554556866937</v>
      </c>
      <c r="G453">
        <f t="shared" si="65"/>
        <v>41.118160079421472</v>
      </c>
      <c r="H453">
        <f t="shared" si="66"/>
        <v>4.1534774767109074E-2</v>
      </c>
      <c r="I453">
        <f t="shared" si="67"/>
        <v>1.781841920578529</v>
      </c>
    </row>
    <row r="454" spans="1:9">
      <c r="A454" s="4">
        <v>352.79998799999998</v>
      </c>
      <c r="B454" s="12">
        <v>59.400002000000001</v>
      </c>
      <c r="C454" s="13">
        <v>4.3499999999999996</v>
      </c>
      <c r="D454">
        <f t="shared" si="62"/>
        <v>55.065556556866937</v>
      </c>
      <c r="E454">
        <f t="shared" si="63"/>
        <v>7.297045954868929E-2</v>
      </c>
      <c r="F454">
        <f t="shared" si="64"/>
        <v>4.3344454431330632</v>
      </c>
      <c r="G454">
        <f t="shared" si="65"/>
        <v>41.102401393823307</v>
      </c>
      <c r="H454">
        <f t="shared" si="66"/>
        <v>0.3080404038736681</v>
      </c>
      <c r="I454">
        <f t="shared" si="67"/>
        <v>18.297600606176694</v>
      </c>
    </row>
    <row r="455" spans="1:9">
      <c r="A455" s="4">
        <v>316.79998799999998</v>
      </c>
      <c r="B455">
        <v>54.200001</v>
      </c>
      <c r="C455" s="13">
        <v>4.3499999999999996</v>
      </c>
      <c r="D455">
        <f t="shared" si="62"/>
        <v>55.065556556866937</v>
      </c>
      <c r="E455">
        <f t="shared" si="63"/>
        <v>1.5969659426149033E-2</v>
      </c>
      <c r="F455">
        <f t="shared" si="64"/>
        <v>0.86555555686693708</v>
      </c>
      <c r="G455">
        <f t="shared" si="65"/>
        <v>41.102401393823307</v>
      </c>
      <c r="H455">
        <f t="shared" si="66"/>
        <v>0.24165312480670792</v>
      </c>
      <c r="I455">
        <f t="shared" si="67"/>
        <v>13.097599606176693</v>
      </c>
    </row>
    <row r="456" spans="1:9">
      <c r="A456" s="4">
        <v>350.39999399999999</v>
      </c>
      <c r="B456">
        <v>58.599997999999999</v>
      </c>
      <c r="C456" s="13">
        <v>4.3499999999999996</v>
      </c>
      <c r="D456">
        <f t="shared" si="62"/>
        <v>55.065556556866937</v>
      </c>
      <c r="E456">
        <f t="shared" si="63"/>
        <v>6.0314702453284422E-2</v>
      </c>
      <c r="F456">
        <f t="shared" si="64"/>
        <v>3.534441443133062</v>
      </c>
      <c r="G456">
        <f t="shared" si="65"/>
        <v>41.102401393823307</v>
      </c>
      <c r="H456">
        <f t="shared" si="66"/>
        <v>0.29859380893113158</v>
      </c>
      <c r="I456">
        <f t="shared" si="67"/>
        <v>17.497596606176693</v>
      </c>
    </row>
    <row r="457" spans="1:9">
      <c r="A457" s="4">
        <v>357.60000600000001</v>
      </c>
      <c r="B457">
        <v>56.200001</v>
      </c>
      <c r="C457" s="13">
        <v>4.3499999999999996</v>
      </c>
      <c r="D457">
        <f t="shared" si="62"/>
        <v>55.065556556866937</v>
      </c>
      <c r="E457">
        <f t="shared" si="63"/>
        <v>2.0185843824683615E-2</v>
      </c>
      <c r="F457">
        <f t="shared" si="64"/>
        <v>1.1344444431330629</v>
      </c>
      <c r="G457">
        <f t="shared" si="65"/>
        <v>41.102401393823307</v>
      </c>
      <c r="H457">
        <f t="shared" si="66"/>
        <v>0.26864055760740457</v>
      </c>
      <c r="I457">
        <f t="shared" si="67"/>
        <v>15.097599606176693</v>
      </c>
    </row>
    <row r="458" spans="1:9">
      <c r="A458" s="4">
        <v>338.39999399999999</v>
      </c>
      <c r="B458" s="12">
        <v>59.099997999999999</v>
      </c>
      <c r="C458" s="13">
        <v>4.3600000000000003</v>
      </c>
      <c r="D458">
        <f t="shared" si="62"/>
        <v>55.065556556866937</v>
      </c>
      <c r="E458">
        <f t="shared" si="63"/>
        <v>6.8264662938449877E-2</v>
      </c>
      <c r="F458">
        <f t="shared" si="64"/>
        <v>4.034441443133062</v>
      </c>
      <c r="G458">
        <f t="shared" si="65"/>
        <v>41.086642708225135</v>
      </c>
      <c r="H458">
        <f t="shared" si="66"/>
        <v>0.30479451609752789</v>
      </c>
      <c r="I458">
        <f t="shared" si="67"/>
        <v>18.013355291774864</v>
      </c>
    </row>
    <row r="459" spans="1:9">
      <c r="A459" s="4">
        <v>345.60000600000001</v>
      </c>
      <c r="B459" s="12">
        <v>58.799999</v>
      </c>
      <c r="C459" s="13">
        <v>4.3600000000000003</v>
      </c>
      <c r="D459">
        <f t="shared" si="62"/>
        <v>55.065556556866937</v>
      </c>
      <c r="E459">
        <f t="shared" si="63"/>
        <v>6.351092698374132E-2</v>
      </c>
      <c r="F459">
        <f t="shared" si="64"/>
        <v>3.7344424431330623</v>
      </c>
      <c r="G459">
        <f t="shared" si="65"/>
        <v>41.086642708225135</v>
      </c>
      <c r="H459">
        <f t="shared" si="66"/>
        <v>0.30124756110582357</v>
      </c>
      <c r="I459">
        <f t="shared" si="67"/>
        <v>17.713356291774865</v>
      </c>
    </row>
    <row r="460" spans="1:9">
      <c r="A460" s="4">
        <v>319.20001200000002</v>
      </c>
      <c r="B460">
        <v>39</v>
      </c>
      <c r="C460" s="13">
        <v>4.3600000000000003</v>
      </c>
      <c r="D460">
        <f t="shared" si="62"/>
        <v>55.065556556866937</v>
      </c>
      <c r="E460">
        <f t="shared" si="63"/>
        <v>0.41193734761197276</v>
      </c>
      <c r="F460">
        <f t="shared" si="64"/>
        <v>16.065556556866937</v>
      </c>
      <c r="G460">
        <f t="shared" si="65"/>
        <v>41.086642708225135</v>
      </c>
      <c r="H460">
        <f t="shared" si="66"/>
        <v>5.3503659185259865E-2</v>
      </c>
      <c r="I460">
        <f t="shared" si="67"/>
        <v>2.0866427082251349</v>
      </c>
    </row>
    <row r="461" spans="1:9">
      <c r="A461" s="4">
        <v>357.60000600000001</v>
      </c>
      <c r="B461">
        <v>61.400002000000001</v>
      </c>
      <c r="C461" s="13">
        <v>4.3600000000000003</v>
      </c>
      <c r="D461">
        <f t="shared" si="62"/>
        <v>55.065556556866937</v>
      </c>
      <c r="E461">
        <f t="shared" si="63"/>
        <v>0.10316686053419125</v>
      </c>
      <c r="F461">
        <f t="shared" si="64"/>
        <v>6.3344454431330632</v>
      </c>
      <c r="G461">
        <f t="shared" si="65"/>
        <v>41.086642708225135</v>
      </c>
      <c r="H461">
        <f t="shared" si="66"/>
        <v>0.33083645977364734</v>
      </c>
      <c r="I461">
        <f t="shared" si="67"/>
        <v>20.313359291774866</v>
      </c>
    </row>
    <row r="462" spans="1:9">
      <c r="A462" s="4">
        <v>218.39999399999999</v>
      </c>
      <c r="B462">
        <v>46.599997999999999</v>
      </c>
      <c r="C462" s="13">
        <v>4.3600000000000003</v>
      </c>
      <c r="D462">
        <f t="shared" si="62"/>
        <v>55.065556556866937</v>
      </c>
      <c r="E462">
        <f t="shared" si="63"/>
        <v>0.1816643545106362</v>
      </c>
      <c r="F462">
        <f t="shared" si="64"/>
        <v>8.465558556866938</v>
      </c>
      <c r="G462">
        <f t="shared" si="65"/>
        <v>41.086642708225135</v>
      </c>
      <c r="H462">
        <f t="shared" si="66"/>
        <v>0.11831235039484046</v>
      </c>
      <c r="I462">
        <f t="shared" si="67"/>
        <v>5.5133552917748645</v>
      </c>
    </row>
    <row r="463" spans="1:9">
      <c r="A463" s="4">
        <v>336</v>
      </c>
      <c r="B463" s="12">
        <v>50</v>
      </c>
      <c r="C463" s="13">
        <v>4.37</v>
      </c>
      <c r="D463">
        <f t="shared" si="62"/>
        <v>55.065556556866937</v>
      </c>
      <c r="E463">
        <f t="shared" si="63"/>
        <v>0.10131113113733875</v>
      </c>
      <c r="F463">
        <f t="shared" si="64"/>
        <v>5.0655565568669374</v>
      </c>
      <c r="G463">
        <f t="shared" si="65"/>
        <v>41.07088402262697</v>
      </c>
      <c r="H463">
        <f t="shared" si="66"/>
        <v>0.17858231954746059</v>
      </c>
      <c r="I463">
        <f t="shared" si="67"/>
        <v>8.92911597737303</v>
      </c>
    </row>
    <row r="464" spans="1:9">
      <c r="A464" s="4">
        <v>352.79998799999998</v>
      </c>
      <c r="B464" s="12">
        <v>60.799999</v>
      </c>
      <c r="C464" s="13">
        <v>4.37</v>
      </c>
      <c r="D464">
        <f t="shared" si="62"/>
        <v>55.065556556866937</v>
      </c>
      <c r="E464">
        <f t="shared" si="63"/>
        <v>9.431648910278867E-2</v>
      </c>
      <c r="F464">
        <f t="shared" si="64"/>
        <v>5.7344424431330623</v>
      </c>
      <c r="G464">
        <f t="shared" si="65"/>
        <v>41.07088402262697</v>
      </c>
      <c r="H464">
        <f t="shared" si="66"/>
        <v>0.32449202799120158</v>
      </c>
      <c r="I464">
        <f t="shared" si="67"/>
        <v>19.72911497737303</v>
      </c>
    </row>
    <row r="465" spans="1:9">
      <c r="A465" s="4">
        <v>352.79998799999998</v>
      </c>
      <c r="B465" s="12">
        <v>59.900002000000001</v>
      </c>
      <c r="C465" s="13">
        <v>4.37</v>
      </c>
      <c r="D465">
        <f t="shared" si="62"/>
        <v>55.065556556866937</v>
      </c>
      <c r="E465">
        <f t="shared" si="63"/>
        <v>8.0708602365874099E-2</v>
      </c>
      <c r="F465">
        <f t="shared" si="64"/>
        <v>4.8344454431330632</v>
      </c>
      <c r="G465">
        <f t="shared" si="65"/>
        <v>41.07088402262697</v>
      </c>
      <c r="H465">
        <f t="shared" si="66"/>
        <v>0.31434252668928175</v>
      </c>
      <c r="I465">
        <f t="shared" si="67"/>
        <v>18.829117977373031</v>
      </c>
    </row>
    <row r="466" spans="1:9">
      <c r="A466" s="4">
        <v>345.60000600000001</v>
      </c>
      <c r="B466" s="12">
        <v>59.799999</v>
      </c>
      <c r="C466" s="13">
        <v>4.37</v>
      </c>
      <c r="D466">
        <f t="shared" si="62"/>
        <v>55.065556556866937</v>
      </c>
      <c r="E466">
        <f t="shared" si="63"/>
        <v>7.9171279637196348E-2</v>
      </c>
      <c r="F466">
        <f t="shared" si="64"/>
        <v>4.7344424431330623</v>
      </c>
      <c r="G466">
        <f t="shared" si="65"/>
        <v>41.07088402262697</v>
      </c>
      <c r="H466">
        <f t="shared" si="66"/>
        <v>0.31319590786904578</v>
      </c>
      <c r="I466">
        <f t="shared" si="67"/>
        <v>18.72911497737303</v>
      </c>
    </row>
    <row r="467" spans="1:9">
      <c r="A467" s="4">
        <v>343.20001200000002</v>
      </c>
      <c r="B467" s="12">
        <v>52.599997999999999</v>
      </c>
      <c r="C467" s="13">
        <v>4.37</v>
      </c>
      <c r="D467">
        <f t="shared" si="62"/>
        <v>55.065556556866937</v>
      </c>
      <c r="E467">
        <f t="shared" si="63"/>
        <v>4.687373860483679E-2</v>
      </c>
      <c r="F467">
        <f t="shared" si="64"/>
        <v>2.465558556866938</v>
      </c>
      <c r="G467">
        <f t="shared" si="65"/>
        <v>41.07088402262697</v>
      </c>
      <c r="H467">
        <f t="shared" si="66"/>
        <v>0.21918468470993155</v>
      </c>
      <c r="I467">
        <f t="shared" si="67"/>
        <v>11.529113977373029</v>
      </c>
    </row>
    <row r="468" spans="1:9">
      <c r="A468" s="4">
        <v>319.20001200000002</v>
      </c>
      <c r="B468">
        <v>46.799999</v>
      </c>
      <c r="C468" s="13">
        <v>4.37</v>
      </c>
      <c r="D468">
        <f t="shared" si="62"/>
        <v>55.065556556866937</v>
      </c>
      <c r="E468">
        <f t="shared" si="63"/>
        <v>0.1766144814846457</v>
      </c>
      <c r="F468">
        <f t="shared" si="64"/>
        <v>8.2655575568669377</v>
      </c>
      <c r="G468">
        <f t="shared" si="65"/>
        <v>41.07088402262697</v>
      </c>
      <c r="H468">
        <f t="shared" si="66"/>
        <v>0.12241698931175254</v>
      </c>
      <c r="I468">
        <f t="shared" si="67"/>
        <v>5.7291149773730297</v>
      </c>
    </row>
    <row r="469" spans="1:9">
      <c r="A469" s="4">
        <v>345.60000600000001</v>
      </c>
      <c r="B469">
        <v>56.900002000000001</v>
      </c>
      <c r="C469" s="13">
        <v>4.37</v>
      </c>
      <c r="D469">
        <f t="shared" si="62"/>
        <v>55.065556556866937</v>
      </c>
      <c r="E469">
        <f t="shared" si="63"/>
        <v>3.2239813333100817E-2</v>
      </c>
      <c r="F469">
        <f t="shared" si="64"/>
        <v>1.8344454431330632</v>
      </c>
      <c r="G469">
        <f t="shared" si="65"/>
        <v>41.07088402262697</v>
      </c>
      <c r="H469">
        <f t="shared" si="66"/>
        <v>0.27819187031615622</v>
      </c>
      <c r="I469">
        <f t="shared" si="67"/>
        <v>15.829117977373031</v>
      </c>
    </row>
    <row r="470" spans="1:9">
      <c r="A470" s="4">
        <v>357.60000600000001</v>
      </c>
      <c r="B470">
        <v>54.5</v>
      </c>
      <c r="C470" s="13">
        <v>4.37</v>
      </c>
      <c r="D470">
        <f t="shared" si="62"/>
        <v>55.065556556866937</v>
      </c>
      <c r="E470">
        <f t="shared" si="63"/>
        <v>1.0377184529668576E-2</v>
      </c>
      <c r="F470">
        <f t="shared" si="64"/>
        <v>0.5655565568669374</v>
      </c>
      <c r="G470">
        <f t="shared" si="65"/>
        <v>41.07088402262697</v>
      </c>
      <c r="H470">
        <f t="shared" si="66"/>
        <v>0.24640579774996385</v>
      </c>
      <c r="I470">
        <f t="shared" si="67"/>
        <v>13.42911597737303</v>
      </c>
    </row>
    <row r="471" spans="1:9">
      <c r="A471" s="4">
        <v>348</v>
      </c>
      <c r="B471">
        <v>59.099997999999999</v>
      </c>
      <c r="C471" s="13">
        <v>4.37</v>
      </c>
      <c r="D471">
        <f t="shared" si="62"/>
        <v>55.065556556866937</v>
      </c>
      <c r="E471">
        <f t="shared" si="63"/>
        <v>6.8264662938449877E-2</v>
      </c>
      <c r="F471">
        <f t="shared" si="64"/>
        <v>4.034441443133062</v>
      </c>
      <c r="G471">
        <f t="shared" si="65"/>
        <v>41.07088402262697</v>
      </c>
      <c r="H471">
        <f t="shared" si="66"/>
        <v>0.30506116053291626</v>
      </c>
      <c r="I471">
        <f t="shared" si="67"/>
        <v>18.029113977373029</v>
      </c>
    </row>
    <row r="472" spans="1:9">
      <c r="A472" s="4">
        <v>309.60000600000001</v>
      </c>
      <c r="B472">
        <v>52.799999</v>
      </c>
      <c r="C472" s="13">
        <v>4.38</v>
      </c>
      <c r="D472">
        <f t="shared" si="62"/>
        <v>55.065556556866937</v>
      </c>
      <c r="E472">
        <f t="shared" si="63"/>
        <v>4.2908287874530791E-2</v>
      </c>
      <c r="F472">
        <f t="shared" si="64"/>
        <v>2.2655575568669377</v>
      </c>
      <c r="G472">
        <f t="shared" si="65"/>
        <v>41.055125337028805</v>
      </c>
      <c r="H472">
        <f t="shared" si="66"/>
        <v>0.22244079328431796</v>
      </c>
      <c r="I472">
        <f t="shared" si="67"/>
        <v>11.744873662971195</v>
      </c>
    </row>
    <row r="473" spans="1:9">
      <c r="A473" s="4">
        <v>350.39999399999999</v>
      </c>
      <c r="B473" s="12">
        <v>57.799999</v>
      </c>
      <c r="C473" s="13">
        <v>4.3899999999999997</v>
      </c>
      <c r="D473">
        <f t="shared" si="62"/>
        <v>55.065556556866937</v>
      </c>
      <c r="E473">
        <f t="shared" si="63"/>
        <v>4.730869360625875E-2</v>
      </c>
      <c r="F473">
        <f t="shared" si="64"/>
        <v>2.7344424431330623</v>
      </c>
      <c r="G473">
        <f t="shared" si="65"/>
        <v>41.03936665143064</v>
      </c>
      <c r="H473">
        <f t="shared" si="66"/>
        <v>0.28997634322743432</v>
      </c>
      <c r="I473">
        <f t="shared" si="67"/>
        <v>16.760632348569359</v>
      </c>
    </row>
    <row r="474" spans="1:9">
      <c r="A474" s="4">
        <v>307.20001200000002</v>
      </c>
      <c r="B474">
        <v>55.799999</v>
      </c>
      <c r="C474" s="13">
        <v>4.3899999999999997</v>
      </c>
      <c r="D474">
        <f t="shared" si="62"/>
        <v>55.065556556866937</v>
      </c>
      <c r="E474">
        <f t="shared" si="63"/>
        <v>1.3162051188084471E-2</v>
      </c>
      <c r="F474">
        <f t="shared" si="64"/>
        <v>0.73444244313306228</v>
      </c>
      <c r="G474">
        <f t="shared" si="65"/>
        <v>41.03936665143064</v>
      </c>
      <c r="H474">
        <f t="shared" si="66"/>
        <v>0.26452746618453093</v>
      </c>
      <c r="I474">
        <f t="shared" si="67"/>
        <v>14.760632348569359</v>
      </c>
    </row>
    <row r="475" spans="1:9">
      <c r="A475" s="4">
        <v>328.79998799999998</v>
      </c>
      <c r="B475">
        <v>52.799999</v>
      </c>
      <c r="C475" s="13">
        <v>4.3899999999999997</v>
      </c>
      <c r="D475">
        <f t="shared" si="62"/>
        <v>55.065556556866937</v>
      </c>
      <c r="E475">
        <f t="shared" si="63"/>
        <v>4.2908287874530791E-2</v>
      </c>
      <c r="F475">
        <f t="shared" si="64"/>
        <v>2.2655575568669377</v>
      </c>
      <c r="G475">
        <f t="shared" si="65"/>
        <v>41.03936665143064</v>
      </c>
      <c r="H475">
        <f t="shared" si="66"/>
        <v>0.22273925324448129</v>
      </c>
      <c r="I475">
        <f t="shared" si="67"/>
        <v>11.760632348569359</v>
      </c>
    </row>
    <row r="476" spans="1:9">
      <c r="A476" s="4">
        <v>331.20001200000002</v>
      </c>
      <c r="B476" s="12">
        <v>43.5</v>
      </c>
      <c r="C476" s="13">
        <v>4.4000000000000004</v>
      </c>
      <c r="D476">
        <f t="shared" si="62"/>
        <v>55.065556556866937</v>
      </c>
      <c r="E476">
        <f t="shared" si="63"/>
        <v>0.26587486337625144</v>
      </c>
      <c r="F476">
        <f t="shared" si="64"/>
        <v>11.565556556866937</v>
      </c>
      <c r="G476">
        <f t="shared" si="65"/>
        <v>41.023607965832468</v>
      </c>
      <c r="H476">
        <f t="shared" si="66"/>
        <v>5.6928552509598426E-2</v>
      </c>
      <c r="I476">
        <f t="shared" si="67"/>
        <v>2.4763920341675316</v>
      </c>
    </row>
    <row r="477" spans="1:9">
      <c r="A477" s="4">
        <v>316.79998799999998</v>
      </c>
      <c r="B477">
        <v>55.400002000000001</v>
      </c>
      <c r="C477" s="13">
        <v>4.4000000000000004</v>
      </c>
      <c r="D477">
        <f t="shared" si="62"/>
        <v>55.065556556866937</v>
      </c>
      <c r="E477">
        <f t="shared" si="63"/>
        <v>6.0369211382530858E-3</v>
      </c>
      <c r="F477">
        <f t="shared" si="64"/>
        <v>0.33444544313306324</v>
      </c>
      <c r="G477">
        <f t="shared" si="65"/>
        <v>41.023607965832468</v>
      </c>
      <c r="H477">
        <f t="shared" si="66"/>
        <v>0.25950168799935303</v>
      </c>
      <c r="I477">
        <f t="shared" si="67"/>
        <v>14.376394034167532</v>
      </c>
    </row>
    <row r="478" spans="1:9">
      <c r="A478" s="4">
        <v>336</v>
      </c>
      <c r="B478">
        <v>55.099997999999999</v>
      </c>
      <c r="C478" s="13">
        <v>4.4000000000000004</v>
      </c>
      <c r="D478">
        <f t="shared" si="62"/>
        <v>55.065556556866937</v>
      </c>
      <c r="E478">
        <f t="shared" si="63"/>
        <v>6.2507158590208959E-4</v>
      </c>
      <c r="F478">
        <f t="shared" si="64"/>
        <v>3.4441443133061966E-2</v>
      </c>
      <c r="G478">
        <f t="shared" si="65"/>
        <v>41.023607965832468</v>
      </c>
      <c r="H478">
        <f t="shared" si="66"/>
        <v>0.25546988285131211</v>
      </c>
      <c r="I478">
        <f t="shared" si="67"/>
        <v>14.076390034167531</v>
      </c>
    </row>
    <row r="479" spans="1:9">
      <c r="A479" s="4">
        <v>336</v>
      </c>
      <c r="B479">
        <v>53.5</v>
      </c>
      <c r="C479" s="13">
        <v>4.4000000000000004</v>
      </c>
      <c r="D479">
        <f t="shared" si="62"/>
        <v>55.065556556866937</v>
      </c>
      <c r="E479">
        <f t="shared" si="63"/>
        <v>2.926273938069042E-2</v>
      </c>
      <c r="F479">
        <f t="shared" si="64"/>
        <v>1.5655565568669374</v>
      </c>
      <c r="G479">
        <f t="shared" si="65"/>
        <v>41.023607965832468</v>
      </c>
      <c r="H479">
        <f t="shared" si="66"/>
        <v>0.23320358942369218</v>
      </c>
      <c r="I479">
        <f t="shared" si="67"/>
        <v>12.476392034167532</v>
      </c>
    </row>
    <row r="480" spans="1:9">
      <c r="A480" s="4">
        <v>352.79998799999998</v>
      </c>
      <c r="B480">
        <v>60</v>
      </c>
      <c r="C480" s="13">
        <v>4.4000000000000004</v>
      </c>
      <c r="D480">
        <f t="shared" si="62"/>
        <v>55.065556556866937</v>
      </c>
      <c r="E480">
        <f t="shared" si="63"/>
        <v>8.2240724052217704E-2</v>
      </c>
      <c r="F480">
        <f t="shared" si="64"/>
        <v>4.9344434431330626</v>
      </c>
      <c r="G480">
        <f t="shared" si="65"/>
        <v>41.023607965832468</v>
      </c>
      <c r="H480">
        <f t="shared" si="66"/>
        <v>0.31627320056945885</v>
      </c>
      <c r="I480">
        <f t="shared" si="67"/>
        <v>18.976392034167532</v>
      </c>
    </row>
    <row r="481" spans="1:9">
      <c r="A481" s="4">
        <v>331.20001200000002</v>
      </c>
      <c r="B481">
        <v>54</v>
      </c>
      <c r="C481" s="13">
        <v>4.41</v>
      </c>
      <c r="D481">
        <f t="shared" si="62"/>
        <v>55.065556556866937</v>
      </c>
      <c r="E481">
        <f t="shared" si="63"/>
        <v>1.9732528830869209E-2</v>
      </c>
      <c r="F481">
        <f t="shared" si="64"/>
        <v>1.0655565568669374</v>
      </c>
      <c r="G481">
        <f t="shared" si="65"/>
        <v>41.007849280234304</v>
      </c>
      <c r="H481">
        <f t="shared" si="66"/>
        <v>0.24059538369936476</v>
      </c>
      <c r="I481">
        <f t="shared" si="67"/>
        <v>12.992150719765696</v>
      </c>
    </row>
    <row r="482" spans="1:9">
      <c r="A482" s="4">
        <v>309.60000600000001</v>
      </c>
      <c r="B482">
        <v>49.599997999999999</v>
      </c>
      <c r="C482" s="13">
        <v>4.41</v>
      </c>
      <c r="D482">
        <f t="shared" si="62"/>
        <v>55.065556556866937</v>
      </c>
      <c r="E482">
        <f t="shared" si="63"/>
        <v>0.11019271728331397</v>
      </c>
      <c r="F482">
        <f t="shared" si="64"/>
        <v>5.465558556866938</v>
      </c>
      <c r="G482">
        <f t="shared" si="65"/>
        <v>41.007849280234304</v>
      </c>
      <c r="H482">
        <f t="shared" si="66"/>
        <v>0.17322881181901853</v>
      </c>
      <c r="I482">
        <f t="shared" si="67"/>
        <v>8.5921487197656958</v>
      </c>
    </row>
    <row r="483" spans="1:9">
      <c r="A483" s="4">
        <v>319.20001200000002</v>
      </c>
      <c r="B483">
        <v>57.299999</v>
      </c>
      <c r="C483" s="13">
        <v>4.41</v>
      </c>
      <c r="D483">
        <f t="shared" si="62"/>
        <v>55.065556556866937</v>
      </c>
      <c r="E483">
        <f t="shared" si="63"/>
        <v>3.8995505796310087E-2</v>
      </c>
      <c r="F483">
        <f t="shared" si="64"/>
        <v>2.2344424431330623</v>
      </c>
      <c r="G483">
        <f t="shared" si="65"/>
        <v>41.007849280234304</v>
      </c>
      <c r="H483">
        <f t="shared" si="66"/>
        <v>0.28433071560377682</v>
      </c>
      <c r="I483">
        <f t="shared" si="67"/>
        <v>16.292149719765696</v>
      </c>
    </row>
    <row r="484" spans="1:9">
      <c r="A484" s="4">
        <v>338.39999399999999</v>
      </c>
      <c r="B484">
        <v>59.700001</v>
      </c>
      <c r="C484" s="13">
        <v>4.41</v>
      </c>
      <c r="D484">
        <f t="shared" si="62"/>
        <v>55.065556556866937</v>
      </c>
      <c r="E484">
        <f t="shared" si="63"/>
        <v>7.7628883844291105E-2</v>
      </c>
      <c r="F484">
        <f t="shared" si="64"/>
        <v>4.6344444431330629</v>
      </c>
      <c r="G484">
        <f t="shared" si="65"/>
        <v>41.007849280234304</v>
      </c>
      <c r="H484">
        <f t="shared" si="66"/>
        <v>0.3131013635957175</v>
      </c>
      <c r="I484">
        <f t="shared" si="67"/>
        <v>18.692151719765697</v>
      </c>
    </row>
    <row r="485" spans="1:9">
      <c r="A485" s="4">
        <v>340.79998799999998</v>
      </c>
      <c r="B485">
        <v>59.200001</v>
      </c>
      <c r="C485" s="13">
        <v>4.41</v>
      </c>
      <c r="D485">
        <f t="shared" si="62"/>
        <v>55.065556556866937</v>
      </c>
      <c r="E485">
        <f t="shared" si="63"/>
        <v>6.9838587386731002E-2</v>
      </c>
      <c r="F485">
        <f t="shared" si="64"/>
        <v>4.1344444431330629</v>
      </c>
      <c r="G485">
        <f t="shared" si="65"/>
        <v>41.007849280234304</v>
      </c>
      <c r="H485">
        <f t="shared" si="66"/>
        <v>0.30729985494030138</v>
      </c>
      <c r="I485">
        <f t="shared" si="67"/>
        <v>18.192151719765697</v>
      </c>
    </row>
    <row r="486" spans="1:9">
      <c r="A486" s="4">
        <v>355.20001200000002</v>
      </c>
      <c r="B486">
        <v>63.299999</v>
      </c>
      <c r="C486" s="13">
        <v>4.41</v>
      </c>
      <c r="D486">
        <f t="shared" si="62"/>
        <v>55.065556556866937</v>
      </c>
      <c r="E486">
        <f t="shared" si="63"/>
        <v>0.13008598061957413</v>
      </c>
      <c r="F486">
        <f t="shared" si="64"/>
        <v>8.2344424431330623</v>
      </c>
      <c r="G486">
        <f t="shared" si="65"/>
        <v>41.007849280234304</v>
      </c>
      <c r="H486">
        <f t="shared" si="66"/>
        <v>0.3521666678030389</v>
      </c>
      <c r="I486">
        <f t="shared" si="67"/>
        <v>22.292149719765696</v>
      </c>
    </row>
    <row r="487" spans="1:9">
      <c r="A487" s="4">
        <v>352.79998799999998</v>
      </c>
      <c r="B487">
        <v>59.400002000000001</v>
      </c>
      <c r="C487" s="13">
        <v>4.41</v>
      </c>
      <c r="D487">
        <f t="shared" si="62"/>
        <v>55.065556556866937</v>
      </c>
      <c r="E487">
        <f t="shared" si="63"/>
        <v>7.297045954868929E-2</v>
      </c>
      <c r="F487">
        <f t="shared" si="64"/>
        <v>4.3344454431330632</v>
      </c>
      <c r="G487">
        <f t="shared" si="65"/>
        <v>41.007849280234304</v>
      </c>
      <c r="H487">
        <f t="shared" si="66"/>
        <v>0.30963219024412991</v>
      </c>
      <c r="I487">
        <f t="shared" si="67"/>
        <v>18.392152719765697</v>
      </c>
    </row>
    <row r="488" spans="1:9">
      <c r="A488" s="4">
        <v>352.79998799999998</v>
      </c>
      <c r="B488" s="12">
        <v>59.700001</v>
      </c>
      <c r="C488" s="13">
        <v>4.42</v>
      </c>
      <c r="D488">
        <f t="shared" si="62"/>
        <v>55.065556556866937</v>
      </c>
      <c r="E488">
        <f t="shared" si="63"/>
        <v>7.7628883844291105E-2</v>
      </c>
      <c r="F488">
        <f t="shared" si="64"/>
        <v>4.6344444431330629</v>
      </c>
      <c r="G488">
        <f t="shared" si="65"/>
        <v>40.992090594636139</v>
      </c>
      <c r="H488">
        <f t="shared" si="66"/>
        <v>0.31336532817417978</v>
      </c>
      <c r="I488">
        <f t="shared" si="67"/>
        <v>18.707910405363862</v>
      </c>
    </row>
    <row r="489" spans="1:9">
      <c r="A489" s="4">
        <v>338.39999399999999</v>
      </c>
      <c r="B489">
        <v>55.599997999999999</v>
      </c>
      <c r="C489" s="13">
        <v>4.42</v>
      </c>
      <c r="D489">
        <f t="shared" si="62"/>
        <v>55.065556556866937</v>
      </c>
      <c r="E489">
        <f t="shared" si="63"/>
        <v>9.6122565172225716E-3</v>
      </c>
      <c r="F489">
        <f t="shared" si="64"/>
        <v>0.53444144313306197</v>
      </c>
      <c r="G489">
        <f t="shared" si="65"/>
        <v>40.992090594636139</v>
      </c>
      <c r="H489">
        <f t="shared" si="66"/>
        <v>0.26273215702928371</v>
      </c>
      <c r="I489">
        <f t="shared" si="67"/>
        <v>14.607907405363861</v>
      </c>
    </row>
    <row r="490" spans="1:9">
      <c r="A490" s="4">
        <v>348</v>
      </c>
      <c r="B490" s="12">
        <v>57.400002000000001</v>
      </c>
      <c r="C490" s="13">
        <v>4.43</v>
      </c>
      <c r="D490">
        <f t="shared" si="62"/>
        <v>55.065556556866937</v>
      </c>
      <c r="E490">
        <f t="shared" si="63"/>
        <v>4.0669779822186475E-2</v>
      </c>
      <c r="F490">
        <f t="shared" si="64"/>
        <v>2.3344454431330632</v>
      </c>
      <c r="G490">
        <f t="shared" si="65"/>
        <v>40.976331909037974</v>
      </c>
      <c r="H490">
        <f t="shared" si="66"/>
        <v>0.28612664666739951</v>
      </c>
      <c r="I490">
        <f t="shared" si="67"/>
        <v>16.423670090962027</v>
      </c>
    </row>
    <row r="491" spans="1:9">
      <c r="A491" s="4">
        <v>348</v>
      </c>
      <c r="B491" s="12">
        <v>60.099997999999999</v>
      </c>
      <c r="C491" s="13">
        <v>4.43</v>
      </c>
      <c r="D491">
        <f t="shared" si="62"/>
        <v>55.065556556866937</v>
      </c>
      <c r="E491">
        <f t="shared" si="63"/>
        <v>8.3767747265699771E-2</v>
      </c>
      <c r="F491">
        <f t="shared" si="64"/>
        <v>5.034441443133062</v>
      </c>
      <c r="G491">
        <f t="shared" si="65"/>
        <v>40.976331909037974</v>
      </c>
      <c r="H491">
        <f t="shared" si="66"/>
        <v>0.31819744970643804</v>
      </c>
      <c r="I491">
        <f t="shared" si="67"/>
        <v>19.123666090962026</v>
      </c>
    </row>
    <row r="492" spans="1:9">
      <c r="A492" s="4">
        <v>345.60000600000001</v>
      </c>
      <c r="B492" s="12">
        <v>57.900002000000001</v>
      </c>
      <c r="C492" s="13">
        <v>4.43</v>
      </c>
      <c r="D492">
        <f t="shared" si="62"/>
        <v>55.065556556866937</v>
      </c>
      <c r="E492">
        <f t="shared" si="63"/>
        <v>4.8954151040151314E-2</v>
      </c>
      <c r="F492">
        <f t="shared" si="64"/>
        <v>2.8344454431330632</v>
      </c>
      <c r="G492">
        <f t="shared" si="65"/>
        <v>40.976331909037974</v>
      </c>
      <c r="H492">
        <f t="shared" si="66"/>
        <v>0.29229135589601579</v>
      </c>
      <c r="I492">
        <f t="shared" si="67"/>
        <v>16.923670090962027</v>
      </c>
    </row>
    <row r="493" spans="1:9">
      <c r="A493" s="4">
        <v>307.20001200000002</v>
      </c>
      <c r="B493">
        <v>51.900002000000001</v>
      </c>
      <c r="C493" s="13">
        <v>4.43</v>
      </c>
      <c r="D493">
        <f t="shared" si="62"/>
        <v>55.065556556866937</v>
      </c>
      <c r="E493">
        <f t="shared" si="63"/>
        <v>6.0993341712528966E-2</v>
      </c>
      <c r="F493">
        <f t="shared" si="64"/>
        <v>3.1655545568669368</v>
      </c>
      <c r="G493">
        <f t="shared" si="65"/>
        <v>40.976331909037974</v>
      </c>
      <c r="H493">
        <f t="shared" si="66"/>
        <v>0.21047533082873535</v>
      </c>
      <c r="I493">
        <f t="shared" si="67"/>
        <v>10.923670090962027</v>
      </c>
    </row>
    <row r="494" spans="1:9">
      <c r="A494" s="4">
        <v>343.20001200000002</v>
      </c>
      <c r="B494">
        <v>56.799999</v>
      </c>
      <c r="C494" s="13">
        <v>4.4400000000000004</v>
      </c>
      <c r="D494">
        <f t="shared" si="62"/>
        <v>55.065556556866937</v>
      </c>
      <c r="E494">
        <f t="shared" si="63"/>
        <v>3.0535959043468685E-2</v>
      </c>
      <c r="F494">
        <f t="shared" si="64"/>
        <v>1.7344424431330623</v>
      </c>
      <c r="G494">
        <f t="shared" si="65"/>
        <v>40.960573223439802</v>
      </c>
      <c r="H494">
        <f t="shared" si="66"/>
        <v>0.27886313477857982</v>
      </c>
      <c r="I494">
        <f t="shared" si="67"/>
        <v>15.839425776560198</v>
      </c>
    </row>
    <row r="495" spans="1:9">
      <c r="A495" s="4">
        <v>360</v>
      </c>
      <c r="B495">
        <v>60.200001</v>
      </c>
      <c r="C495" s="13">
        <v>4.4400000000000004</v>
      </c>
      <c r="D495">
        <f t="shared" si="62"/>
        <v>55.065556556866937</v>
      </c>
      <c r="E495">
        <f t="shared" si="63"/>
        <v>8.528977338610115E-2</v>
      </c>
      <c r="F495">
        <f t="shared" si="64"/>
        <v>5.1344444431330629</v>
      </c>
      <c r="G495">
        <f t="shared" si="65"/>
        <v>40.960573223439802</v>
      </c>
      <c r="H495">
        <f t="shared" si="66"/>
        <v>0.31959181822206612</v>
      </c>
      <c r="I495">
        <f t="shared" si="67"/>
        <v>19.239427776560198</v>
      </c>
    </row>
    <row r="496" spans="1:9">
      <c r="A496" s="4">
        <v>357.60000600000001</v>
      </c>
      <c r="B496">
        <v>57.299999</v>
      </c>
      <c r="C496" s="13">
        <v>4.4400000000000004</v>
      </c>
      <c r="D496">
        <f t="shared" si="62"/>
        <v>55.065556556866937</v>
      </c>
      <c r="E496">
        <f t="shared" si="63"/>
        <v>3.8995505796310087E-2</v>
      </c>
      <c r="F496">
        <f t="shared" si="64"/>
        <v>2.2344424431330623</v>
      </c>
      <c r="G496">
        <f t="shared" si="65"/>
        <v>40.960573223439802</v>
      </c>
      <c r="H496">
        <f t="shared" si="66"/>
        <v>0.28515577769137829</v>
      </c>
      <c r="I496">
        <f t="shared" si="67"/>
        <v>16.339425776560198</v>
      </c>
    </row>
    <row r="497" spans="1:9">
      <c r="A497" s="4">
        <v>343.20001200000002</v>
      </c>
      <c r="B497" s="12">
        <v>58.900002000000001</v>
      </c>
      <c r="C497" s="13">
        <v>4.45</v>
      </c>
      <c r="D497">
        <f t="shared" si="62"/>
        <v>55.065556556866937</v>
      </c>
      <c r="E497">
        <f t="shared" si="63"/>
        <v>6.5100939099001442E-2</v>
      </c>
      <c r="F497">
        <f t="shared" si="64"/>
        <v>3.8344454431330632</v>
      </c>
      <c r="G497">
        <f t="shared" si="65"/>
        <v>40.944814537841637</v>
      </c>
      <c r="H497">
        <f t="shared" si="66"/>
        <v>0.30484188204540913</v>
      </c>
      <c r="I497">
        <f t="shared" si="67"/>
        <v>17.955187462158364</v>
      </c>
    </row>
    <row r="498" spans="1:9">
      <c r="A498" s="4">
        <v>350.39999399999999</v>
      </c>
      <c r="B498" s="12">
        <v>57.599997999999999</v>
      </c>
      <c r="C498" s="13">
        <v>4.45</v>
      </c>
      <c r="D498">
        <f t="shared" si="62"/>
        <v>55.065556556866937</v>
      </c>
      <c r="E498">
        <f t="shared" si="63"/>
        <v>4.4000721026640696E-2</v>
      </c>
      <c r="F498">
        <f t="shared" si="64"/>
        <v>2.534441443133062</v>
      </c>
      <c r="G498">
        <f t="shared" si="65"/>
        <v>40.944814537841637</v>
      </c>
      <c r="H498">
        <f t="shared" si="66"/>
        <v>0.28915250070248893</v>
      </c>
      <c r="I498">
        <f t="shared" si="67"/>
        <v>16.655183462158362</v>
      </c>
    </row>
    <row r="499" spans="1:9">
      <c r="A499" s="4">
        <v>357.60000600000001</v>
      </c>
      <c r="B499">
        <v>58.200001</v>
      </c>
      <c r="C499" s="13">
        <v>4.45</v>
      </c>
      <c r="D499">
        <f t="shared" si="62"/>
        <v>55.065556556866937</v>
      </c>
      <c r="E499">
        <f t="shared" si="63"/>
        <v>5.3856432805440377E-2</v>
      </c>
      <c r="F499">
        <f t="shared" si="64"/>
        <v>3.1344444431330629</v>
      </c>
      <c r="G499">
        <f t="shared" si="65"/>
        <v>40.944814537841637</v>
      </c>
      <c r="H499">
        <f t="shared" si="66"/>
        <v>0.29648086195322165</v>
      </c>
      <c r="I499">
        <f t="shared" si="67"/>
        <v>17.255186462158363</v>
      </c>
    </row>
    <row r="500" spans="1:9">
      <c r="A500" s="4">
        <v>350.39999399999999</v>
      </c>
      <c r="B500" s="12">
        <v>60.900002000000001</v>
      </c>
      <c r="C500" s="13">
        <v>4.46</v>
      </c>
      <c r="D500">
        <f t="shared" si="62"/>
        <v>55.065556556866937</v>
      </c>
      <c r="E500">
        <f t="shared" si="63"/>
        <v>9.580369871142308E-2</v>
      </c>
      <c r="F500">
        <f t="shared" si="64"/>
        <v>5.8344454431330632</v>
      </c>
      <c r="G500">
        <f t="shared" si="65"/>
        <v>40.929055852243472</v>
      </c>
      <c r="H500">
        <f t="shared" si="66"/>
        <v>0.3279301394400041</v>
      </c>
      <c r="I500">
        <f t="shared" si="67"/>
        <v>19.970946147756528</v>
      </c>
    </row>
    <row r="501" spans="1:9">
      <c r="A501" s="4">
        <v>326.39999399999999</v>
      </c>
      <c r="B501">
        <v>56.099997999999999</v>
      </c>
      <c r="C501" s="13">
        <v>4.46</v>
      </c>
      <c r="D501">
        <f t="shared" si="62"/>
        <v>55.065556556866937</v>
      </c>
      <c r="E501">
        <f t="shared" si="63"/>
        <v>1.8439242067941997E-2</v>
      </c>
      <c r="F501">
        <f t="shared" si="64"/>
        <v>1.034441443133062</v>
      </c>
      <c r="G501">
        <f t="shared" si="65"/>
        <v>40.929055852243472</v>
      </c>
      <c r="H501">
        <f t="shared" si="66"/>
        <v>0.27042678589322816</v>
      </c>
      <c r="I501">
        <f t="shared" si="67"/>
        <v>15.170942147756527</v>
      </c>
    </row>
    <row r="502" spans="1:9">
      <c r="A502" s="4">
        <v>201.60000600000001</v>
      </c>
      <c r="B502">
        <v>23.9</v>
      </c>
      <c r="C502" s="13">
        <v>4.46</v>
      </c>
      <c r="D502">
        <f t="shared" si="62"/>
        <v>55.065556556866937</v>
      </c>
      <c r="E502">
        <f t="shared" si="63"/>
        <v>1.3039981822956879</v>
      </c>
      <c r="F502">
        <f t="shared" si="64"/>
        <v>31.165556556866939</v>
      </c>
      <c r="G502">
        <f t="shared" si="65"/>
        <v>40.929055852243472</v>
      </c>
      <c r="H502">
        <f t="shared" si="66"/>
        <v>0.71251279716499893</v>
      </c>
      <c r="I502">
        <f t="shared" si="67"/>
        <v>17.029055852243474</v>
      </c>
    </row>
    <row r="503" spans="1:9">
      <c r="A503" s="4">
        <v>338.39999399999999</v>
      </c>
      <c r="B503" s="12">
        <v>54</v>
      </c>
      <c r="C503" s="13">
        <v>4.47</v>
      </c>
      <c r="D503">
        <f t="shared" si="62"/>
        <v>55.065556556866937</v>
      </c>
      <c r="E503">
        <f t="shared" si="63"/>
        <v>1.9732528830869209E-2</v>
      </c>
      <c r="F503">
        <f t="shared" si="64"/>
        <v>1.0655565568669374</v>
      </c>
      <c r="G503">
        <f t="shared" si="65"/>
        <v>40.913297166645307</v>
      </c>
      <c r="H503">
        <f t="shared" si="66"/>
        <v>0.24234634876582764</v>
      </c>
      <c r="I503">
        <f t="shared" si="67"/>
        <v>13.086702833354693</v>
      </c>
    </row>
    <row r="504" spans="1:9">
      <c r="A504" s="4">
        <v>350.39999399999999</v>
      </c>
      <c r="B504" s="12">
        <v>58.299999</v>
      </c>
      <c r="C504" s="13">
        <v>4.47</v>
      </c>
      <c r="D504">
        <f t="shared" si="62"/>
        <v>55.065556556866937</v>
      </c>
      <c r="E504">
        <f t="shared" si="63"/>
        <v>5.5479288140863642E-2</v>
      </c>
      <c r="F504">
        <f t="shared" si="64"/>
        <v>3.2344424431330623</v>
      </c>
      <c r="G504">
        <f t="shared" si="65"/>
        <v>40.913297166645307</v>
      </c>
      <c r="H504">
        <f t="shared" si="66"/>
        <v>0.29822816692251902</v>
      </c>
      <c r="I504">
        <f t="shared" si="67"/>
        <v>17.386701833354692</v>
      </c>
    </row>
    <row r="505" spans="1:9">
      <c r="A505" s="9">
        <v>350.39999399999999</v>
      </c>
      <c r="B505" s="10">
        <v>61.599997999999999</v>
      </c>
      <c r="C505" s="14">
        <v>4.47</v>
      </c>
      <c r="D505">
        <f t="shared" si="62"/>
        <v>55.065556556866937</v>
      </c>
      <c r="E505">
        <f t="shared" si="63"/>
        <v>0.10607859830016654</v>
      </c>
      <c r="F505">
        <f t="shared" si="64"/>
        <v>6.534441443133062</v>
      </c>
      <c r="G505">
        <f t="shared" si="65"/>
        <v>40.913297166645307</v>
      </c>
      <c r="H505">
        <f t="shared" si="66"/>
        <v>0.33582307637988384</v>
      </c>
      <c r="I505">
        <f t="shared" si="67"/>
        <v>20.686700833354692</v>
      </c>
    </row>
    <row r="506" spans="1:9">
      <c r="A506" s="4">
        <v>367.20001200000002</v>
      </c>
      <c r="B506">
        <v>60.299999</v>
      </c>
      <c r="C506" s="13">
        <v>4.4800000000000004</v>
      </c>
      <c r="D506">
        <f t="shared" si="62"/>
        <v>55.065556556866937</v>
      </c>
      <c r="E506">
        <f t="shared" si="63"/>
        <v>8.6806675455053689E-2</v>
      </c>
      <c r="F506">
        <f t="shared" si="64"/>
        <v>5.2344424431330623</v>
      </c>
      <c r="G506">
        <f t="shared" si="65"/>
        <v>40.897538481047135</v>
      </c>
      <c r="H506">
        <f t="shared" si="66"/>
        <v>0.32176551974657353</v>
      </c>
      <c r="I506">
        <f t="shared" si="67"/>
        <v>19.402460518952864</v>
      </c>
    </row>
    <row r="507" spans="1:9">
      <c r="A507" s="4">
        <v>343.20001200000002</v>
      </c>
      <c r="B507">
        <v>40.400002000000001</v>
      </c>
      <c r="C507" s="13">
        <v>4.49</v>
      </c>
      <c r="D507">
        <f t="shared" si="62"/>
        <v>55.065556556866937</v>
      </c>
      <c r="E507">
        <f t="shared" si="63"/>
        <v>0.36300875818934208</v>
      </c>
      <c r="F507">
        <f t="shared" si="64"/>
        <v>14.665554556866937</v>
      </c>
      <c r="G507">
        <f t="shared" si="65"/>
        <v>40.881779795448971</v>
      </c>
      <c r="H507">
        <f t="shared" si="66"/>
        <v>1.1925192366301613E-2</v>
      </c>
      <c r="I507">
        <f t="shared" si="67"/>
        <v>0.48177779544896993</v>
      </c>
    </row>
    <row r="508" spans="1:9">
      <c r="A508" s="4">
        <v>348</v>
      </c>
      <c r="B508">
        <v>49</v>
      </c>
      <c r="C508" s="13">
        <v>4.49</v>
      </c>
      <c r="D508">
        <f t="shared" si="62"/>
        <v>55.065556556866937</v>
      </c>
      <c r="E508">
        <f t="shared" si="63"/>
        <v>0.12378686850748852</v>
      </c>
      <c r="F508">
        <f t="shared" si="64"/>
        <v>6.0655565568669374</v>
      </c>
      <c r="G508">
        <f t="shared" si="65"/>
        <v>40.881779795448971</v>
      </c>
      <c r="H508">
        <f t="shared" si="66"/>
        <v>0.16567796335818427</v>
      </c>
      <c r="I508">
        <f t="shared" si="67"/>
        <v>8.1182202045510294</v>
      </c>
    </row>
    <row r="509" spans="1:9">
      <c r="A509" s="4">
        <v>352.79998799999998</v>
      </c>
      <c r="B509" s="12">
        <v>56.599997999999999</v>
      </c>
      <c r="C509" s="13">
        <v>4.5</v>
      </c>
      <c r="D509">
        <f t="shared" si="62"/>
        <v>55.065556556866937</v>
      </c>
      <c r="E509">
        <f t="shared" si="63"/>
        <v>2.7110273804834092E-2</v>
      </c>
      <c r="F509">
        <f t="shared" si="64"/>
        <v>1.534441443133062</v>
      </c>
      <c r="G509">
        <f t="shared" si="65"/>
        <v>40.866021109850806</v>
      </c>
      <c r="H509">
        <f t="shared" si="66"/>
        <v>0.27798546724593864</v>
      </c>
      <c r="I509">
        <f t="shared" si="67"/>
        <v>15.733976890149194</v>
      </c>
    </row>
    <row r="510" spans="1:9">
      <c r="A510" s="4">
        <v>372</v>
      </c>
      <c r="B510" s="12">
        <v>47</v>
      </c>
      <c r="C510" s="13">
        <v>4.5</v>
      </c>
      <c r="D510">
        <f t="shared" si="62"/>
        <v>55.065556556866937</v>
      </c>
      <c r="E510">
        <f t="shared" si="63"/>
        <v>0.17160758631631781</v>
      </c>
      <c r="F510">
        <f t="shared" si="64"/>
        <v>8.0655565568669374</v>
      </c>
      <c r="G510">
        <f t="shared" si="65"/>
        <v>40.866021109850806</v>
      </c>
      <c r="H510">
        <f t="shared" si="66"/>
        <v>0.13051018915211052</v>
      </c>
      <c r="I510">
        <f t="shared" si="67"/>
        <v>6.1339788901491943</v>
      </c>
    </row>
    <row r="511" spans="1:9">
      <c r="A511" s="4">
        <v>345.60000600000001</v>
      </c>
      <c r="B511" s="12">
        <v>46.5</v>
      </c>
      <c r="C511" s="13">
        <v>4.51</v>
      </c>
      <c r="D511">
        <f t="shared" si="62"/>
        <v>55.065556556866937</v>
      </c>
      <c r="E511">
        <f t="shared" si="63"/>
        <v>0.18420551735197715</v>
      </c>
      <c r="F511">
        <f t="shared" si="64"/>
        <v>8.5655565568669374</v>
      </c>
      <c r="G511">
        <f t="shared" si="65"/>
        <v>40.850262424252641</v>
      </c>
      <c r="H511">
        <f t="shared" si="66"/>
        <v>0.12149973281177116</v>
      </c>
      <c r="I511">
        <f t="shared" si="67"/>
        <v>5.6497375757473591</v>
      </c>
    </row>
    <row r="512" spans="1:9">
      <c r="A512" s="4">
        <v>352.79998799999998</v>
      </c>
      <c r="B512" s="12">
        <v>55.099997999999999</v>
      </c>
      <c r="C512" s="13">
        <v>4.51</v>
      </c>
      <c r="D512">
        <f t="shared" si="62"/>
        <v>55.065556556866937</v>
      </c>
      <c r="E512">
        <f t="shared" si="63"/>
        <v>6.2507158590208959E-4</v>
      </c>
      <c r="F512">
        <f t="shared" si="64"/>
        <v>3.4441443133061966E-2</v>
      </c>
      <c r="G512">
        <f t="shared" si="65"/>
        <v>40.850262424252641</v>
      </c>
      <c r="H512">
        <f t="shared" si="66"/>
        <v>0.2586159000540682</v>
      </c>
      <c r="I512">
        <f t="shared" si="67"/>
        <v>14.249735575747358</v>
      </c>
    </row>
    <row r="513" spans="1:9">
      <c r="A513" s="4">
        <v>340.79998799999998</v>
      </c>
      <c r="B513" s="12">
        <v>56.299999</v>
      </c>
      <c r="C513" s="13">
        <v>4.51</v>
      </c>
      <c r="D513">
        <f t="shared" si="62"/>
        <v>55.065556556866937</v>
      </c>
      <c r="E513">
        <f t="shared" si="63"/>
        <v>2.1926153908689454E-2</v>
      </c>
      <c r="F513">
        <f t="shared" si="64"/>
        <v>1.2344424431330623</v>
      </c>
      <c r="G513">
        <f t="shared" si="65"/>
        <v>40.850262424252641</v>
      </c>
      <c r="H513">
        <f t="shared" si="66"/>
        <v>0.27441806128180141</v>
      </c>
      <c r="I513">
        <f t="shared" si="67"/>
        <v>15.449736575747359</v>
      </c>
    </row>
    <row r="514" spans="1:9">
      <c r="A514" s="4">
        <v>350.39999399999999</v>
      </c>
      <c r="B514" s="12">
        <v>57.799999</v>
      </c>
      <c r="C514" s="13">
        <v>4.51</v>
      </c>
      <c r="D514">
        <f t="shared" ref="D514:D577" si="68">IF(C514&lt;=$L$7, $L$6,(IF(C514&lt;=$L$7,C514*D514,($L$6*$L$7)+($L$10*(C514-$L$7))))/C514)</f>
        <v>55.065556556866937</v>
      </c>
      <c r="E514">
        <f t="shared" si="63"/>
        <v>4.730869360625875E-2</v>
      </c>
      <c r="F514">
        <f t="shared" si="64"/>
        <v>2.7344424431330623</v>
      </c>
      <c r="G514">
        <f t="shared" si="65"/>
        <v>40.850262424252641</v>
      </c>
      <c r="H514">
        <f t="shared" si="66"/>
        <v>0.29324804271618343</v>
      </c>
      <c r="I514">
        <f t="shared" si="67"/>
        <v>16.949736575747359</v>
      </c>
    </row>
    <row r="515" spans="1:9">
      <c r="A515" s="4">
        <v>357.60000600000001</v>
      </c>
      <c r="B515" s="12">
        <v>51.099997999999999</v>
      </c>
      <c r="C515" s="13">
        <v>4.51</v>
      </c>
      <c r="D515">
        <f t="shared" si="68"/>
        <v>55.065556556866937</v>
      </c>
      <c r="E515">
        <f t="shared" ref="E515:E578" si="69">ABS(B515-D515)/B515</f>
        <v>7.7603888690307543E-2</v>
      </c>
      <c r="F515">
        <f t="shared" ref="F515:F578" si="70">ABS(B515-D515)</f>
        <v>3.965558556866938</v>
      </c>
      <c r="G515">
        <f t="shared" ref="G515:G578" si="71">$L$16-($L$16/$L$18)*C515</f>
        <v>40.850262424252641</v>
      </c>
      <c r="H515">
        <f t="shared" ref="H515:H578" si="72">ABS(B515-G515)/B515</f>
        <v>0.20058191735638342</v>
      </c>
      <c r="I515">
        <f t="shared" ref="I515:I578" si="73">ABS(B515-G515)</f>
        <v>10.249735575747358</v>
      </c>
    </row>
    <row r="516" spans="1:9">
      <c r="A516" s="4">
        <v>352.79998799999998</v>
      </c>
      <c r="B516" s="12">
        <v>59</v>
      </c>
      <c r="C516" s="13">
        <v>4.51</v>
      </c>
      <c r="D516">
        <f t="shared" si="68"/>
        <v>55.065556556866937</v>
      </c>
      <c r="E516">
        <f t="shared" si="69"/>
        <v>6.6685482087001063E-2</v>
      </c>
      <c r="F516">
        <f t="shared" si="70"/>
        <v>3.9344434431330626</v>
      </c>
      <c r="G516">
        <f t="shared" si="71"/>
        <v>40.850262424252641</v>
      </c>
      <c r="H516">
        <f t="shared" si="72"/>
        <v>0.30762267077537897</v>
      </c>
      <c r="I516">
        <f t="shared" si="73"/>
        <v>18.149737575747359</v>
      </c>
    </row>
    <row r="517" spans="1:9">
      <c r="A517" s="4">
        <v>328.79998799999998</v>
      </c>
      <c r="B517">
        <v>54.5</v>
      </c>
      <c r="C517" s="13">
        <v>4.51</v>
      </c>
      <c r="D517">
        <f t="shared" si="68"/>
        <v>55.065556556866937</v>
      </c>
      <c r="E517">
        <f t="shared" si="69"/>
        <v>1.0377184529668576E-2</v>
      </c>
      <c r="F517">
        <f t="shared" si="70"/>
        <v>0.5655565568669374</v>
      </c>
      <c r="G517">
        <f t="shared" si="71"/>
        <v>40.850262424252641</v>
      </c>
      <c r="H517">
        <f t="shared" si="72"/>
        <v>0.2504539004724286</v>
      </c>
      <c r="I517">
        <f t="shared" si="73"/>
        <v>13.649737575747359</v>
      </c>
    </row>
    <row r="518" spans="1:9">
      <c r="A518" s="4">
        <v>352.79998799999998</v>
      </c>
      <c r="B518">
        <v>56</v>
      </c>
      <c r="C518" s="13">
        <v>4.51</v>
      </c>
      <c r="D518">
        <f t="shared" si="68"/>
        <v>55.065556556866937</v>
      </c>
      <c r="E518">
        <f t="shared" si="69"/>
        <v>1.6686490055947547E-2</v>
      </c>
      <c r="F518">
        <f t="shared" si="70"/>
        <v>0.9344434431330626</v>
      </c>
      <c r="G518">
        <f t="shared" si="71"/>
        <v>40.850262424252641</v>
      </c>
      <c r="H518">
        <f t="shared" si="72"/>
        <v>0.27053102813834567</v>
      </c>
      <c r="I518">
        <f t="shared" si="73"/>
        <v>15.149737575747359</v>
      </c>
    </row>
    <row r="519" spans="1:9">
      <c r="A519" s="4">
        <v>333.60000600000001</v>
      </c>
      <c r="B519">
        <v>45.299999</v>
      </c>
      <c r="C519" s="13">
        <v>4.51</v>
      </c>
      <c r="D519">
        <f t="shared" si="68"/>
        <v>55.065556556866937</v>
      </c>
      <c r="E519">
        <f t="shared" si="69"/>
        <v>0.21557522676472771</v>
      </c>
      <c r="F519">
        <f t="shared" si="70"/>
        <v>9.7655575568669377</v>
      </c>
      <c r="G519">
        <f t="shared" si="71"/>
        <v>40.850262424252641</v>
      </c>
      <c r="H519">
        <f t="shared" si="72"/>
        <v>9.8228182648466694E-2</v>
      </c>
      <c r="I519">
        <f t="shared" si="73"/>
        <v>4.4497365757473588</v>
      </c>
    </row>
    <row r="520" spans="1:9">
      <c r="A520" s="4">
        <v>360</v>
      </c>
      <c r="B520" s="12">
        <v>56.400002000000001</v>
      </c>
      <c r="C520" s="13">
        <v>4.5199999999999996</v>
      </c>
      <c r="D520">
        <f t="shared" si="68"/>
        <v>55.065556556866937</v>
      </c>
      <c r="E520">
        <f t="shared" si="69"/>
        <v>2.3660379358374194E-2</v>
      </c>
      <c r="F520">
        <f t="shared" si="70"/>
        <v>1.3344454431330632</v>
      </c>
      <c r="G520">
        <f t="shared" si="71"/>
        <v>40.834503738654476</v>
      </c>
      <c r="H520">
        <f t="shared" si="72"/>
        <v>0.27598400193931771</v>
      </c>
      <c r="I520">
        <f t="shared" si="73"/>
        <v>15.565498261345525</v>
      </c>
    </row>
    <row r="521" spans="1:9">
      <c r="A521" s="4">
        <v>355.20001200000002</v>
      </c>
      <c r="B521" s="12">
        <v>58.400002000000001</v>
      </c>
      <c r="C521" s="13">
        <v>4.5199999999999996</v>
      </c>
      <c r="D521">
        <f t="shared" si="68"/>
        <v>55.065556556866937</v>
      </c>
      <c r="E521">
        <f t="shared" si="69"/>
        <v>5.7096666591433733E-2</v>
      </c>
      <c r="F521">
        <f t="shared" si="70"/>
        <v>3.3344454431330632</v>
      </c>
      <c r="G521">
        <f t="shared" si="71"/>
        <v>40.834503738654476</v>
      </c>
      <c r="H521">
        <f t="shared" si="72"/>
        <v>0.3007790695169073</v>
      </c>
      <c r="I521">
        <f t="shared" si="73"/>
        <v>17.565498261345525</v>
      </c>
    </row>
    <row r="522" spans="1:9">
      <c r="A522" s="4">
        <v>321.60000600000001</v>
      </c>
      <c r="B522">
        <v>39.099997999999999</v>
      </c>
      <c r="C522" s="13">
        <v>4.5199999999999996</v>
      </c>
      <c r="D522">
        <f t="shared" si="68"/>
        <v>55.065556556866937</v>
      </c>
      <c r="E522">
        <f t="shared" si="69"/>
        <v>0.40832632668848062</v>
      </c>
      <c r="F522">
        <f t="shared" si="70"/>
        <v>15.965558556866938</v>
      </c>
      <c r="G522">
        <f t="shared" si="71"/>
        <v>40.834503738654476</v>
      </c>
      <c r="H522">
        <f t="shared" si="72"/>
        <v>4.4360762848491109E-2</v>
      </c>
      <c r="I522">
        <f t="shared" si="73"/>
        <v>1.7345057386544767</v>
      </c>
    </row>
    <row r="523" spans="1:9">
      <c r="A523" s="4">
        <v>331.20001200000002</v>
      </c>
      <c r="B523">
        <v>53.599997999999999</v>
      </c>
      <c r="C523" s="13">
        <v>4.5199999999999996</v>
      </c>
      <c r="D523">
        <f t="shared" si="68"/>
        <v>55.065556556866937</v>
      </c>
      <c r="E523">
        <f t="shared" si="69"/>
        <v>2.7342511409551507E-2</v>
      </c>
      <c r="F523">
        <f t="shared" si="70"/>
        <v>1.465558556866938</v>
      </c>
      <c r="G523">
        <f t="shared" si="71"/>
        <v>40.834503738654476</v>
      </c>
      <c r="H523">
        <f t="shared" si="72"/>
        <v>0.23816221525503645</v>
      </c>
      <c r="I523">
        <f t="shared" si="73"/>
        <v>12.765494261345523</v>
      </c>
    </row>
    <row r="524" spans="1:9">
      <c r="A524" s="4">
        <v>343.20001200000002</v>
      </c>
      <c r="B524">
        <v>57.799999</v>
      </c>
      <c r="C524" s="13">
        <v>4.5199999999999996</v>
      </c>
      <c r="D524">
        <f t="shared" si="68"/>
        <v>55.065556556866937</v>
      </c>
      <c r="E524">
        <f t="shared" si="69"/>
        <v>4.730869360625875E-2</v>
      </c>
      <c r="F524">
        <f t="shared" si="70"/>
        <v>2.7344424431330623</v>
      </c>
      <c r="G524">
        <f t="shared" si="71"/>
        <v>40.834503738654476</v>
      </c>
      <c r="H524">
        <f t="shared" si="72"/>
        <v>0.29352068434024581</v>
      </c>
      <c r="I524">
        <f t="shared" si="73"/>
        <v>16.965495261345524</v>
      </c>
    </row>
    <row r="525" spans="1:9">
      <c r="A525" s="4">
        <v>343.20001200000002</v>
      </c>
      <c r="B525">
        <v>51.799999</v>
      </c>
      <c r="C525" s="13">
        <v>4.5199999999999996</v>
      </c>
      <c r="D525">
        <f t="shared" si="68"/>
        <v>55.065556556866937</v>
      </c>
      <c r="E525">
        <f t="shared" si="69"/>
        <v>6.3041652893988234E-2</v>
      </c>
      <c r="F525">
        <f t="shared" si="70"/>
        <v>3.2655575568669377</v>
      </c>
      <c r="G525">
        <f t="shared" si="71"/>
        <v>40.834503738654476</v>
      </c>
      <c r="H525">
        <f t="shared" si="72"/>
        <v>0.21168910179603523</v>
      </c>
      <c r="I525">
        <f t="shared" si="73"/>
        <v>10.965495261345524</v>
      </c>
    </row>
    <row r="526" spans="1:9">
      <c r="A526" s="4">
        <v>364.79998799999998</v>
      </c>
      <c r="B526">
        <v>40.900002000000001</v>
      </c>
      <c r="C526" s="13">
        <v>4.5199999999999996</v>
      </c>
      <c r="D526">
        <f t="shared" si="68"/>
        <v>55.065556556866937</v>
      </c>
      <c r="E526">
        <f t="shared" si="69"/>
        <v>0.34634606024877301</v>
      </c>
      <c r="F526">
        <f t="shared" si="70"/>
        <v>14.165554556866937</v>
      </c>
      <c r="G526">
        <f t="shared" si="71"/>
        <v>40.834503738654476</v>
      </c>
      <c r="H526">
        <f t="shared" si="72"/>
        <v>1.6014244044664011E-3</v>
      </c>
      <c r="I526">
        <f t="shared" si="73"/>
        <v>6.5498261345524611E-2</v>
      </c>
    </row>
    <row r="527" spans="1:9">
      <c r="A527" s="4">
        <v>362.39999399999999</v>
      </c>
      <c r="B527" s="12">
        <v>52.5</v>
      </c>
      <c r="C527" s="13">
        <v>4.53</v>
      </c>
      <c r="D527">
        <f t="shared" si="68"/>
        <v>55.065556556866937</v>
      </c>
      <c r="E527">
        <f t="shared" si="69"/>
        <v>4.8867743940322617E-2</v>
      </c>
      <c r="F527">
        <f t="shared" si="70"/>
        <v>2.5655565568669374</v>
      </c>
      <c r="G527">
        <f t="shared" si="71"/>
        <v>40.818745053056304</v>
      </c>
      <c r="H527">
        <f t="shared" si="72"/>
        <v>0.22250009422749897</v>
      </c>
      <c r="I527">
        <f t="shared" si="73"/>
        <v>11.681254946943696</v>
      </c>
    </row>
    <row r="528" spans="1:9">
      <c r="A528" s="4">
        <v>352.79998799999998</v>
      </c>
      <c r="B528" s="12">
        <v>57.099997999999999</v>
      </c>
      <c r="C528" s="13">
        <v>4.53</v>
      </c>
      <c r="D528">
        <f t="shared" si="68"/>
        <v>55.065556556866937</v>
      </c>
      <c r="E528">
        <f t="shared" si="69"/>
        <v>3.5629448588300514E-2</v>
      </c>
      <c r="F528">
        <f t="shared" si="70"/>
        <v>2.034441443133062</v>
      </c>
      <c r="G528">
        <f t="shared" si="71"/>
        <v>40.818745053056304</v>
      </c>
      <c r="H528">
        <f t="shared" si="72"/>
        <v>0.28513578839256171</v>
      </c>
      <c r="I528">
        <f t="shared" si="73"/>
        <v>16.281252946943695</v>
      </c>
    </row>
    <row r="529" spans="1:9">
      <c r="A529" s="4">
        <v>362.39999399999999</v>
      </c>
      <c r="B529" s="12">
        <v>51.599997999999999</v>
      </c>
      <c r="C529" s="13">
        <v>4.53</v>
      </c>
      <c r="D529">
        <f t="shared" si="68"/>
        <v>55.065556556866937</v>
      </c>
      <c r="E529">
        <f t="shared" si="69"/>
        <v>6.7161990139358876E-2</v>
      </c>
      <c r="F529">
        <f t="shared" si="70"/>
        <v>3.465558556866938</v>
      </c>
      <c r="G529">
        <f t="shared" si="71"/>
        <v>40.818745053056304</v>
      </c>
      <c r="H529">
        <f t="shared" si="72"/>
        <v>0.20893901869809559</v>
      </c>
      <c r="I529">
        <f t="shared" si="73"/>
        <v>10.781252946943695</v>
      </c>
    </row>
    <row r="530" spans="1:9">
      <c r="A530" s="4">
        <v>357.60000600000001</v>
      </c>
      <c r="B530" s="12">
        <v>56.599997999999999</v>
      </c>
      <c r="C530" s="13">
        <v>4.53</v>
      </c>
      <c r="D530">
        <f t="shared" si="68"/>
        <v>55.065556556866937</v>
      </c>
      <c r="E530">
        <f t="shared" si="69"/>
        <v>2.7110273804834092E-2</v>
      </c>
      <c r="F530">
        <f t="shared" si="70"/>
        <v>1.534441443133062</v>
      </c>
      <c r="G530">
        <f t="shared" si="71"/>
        <v>40.818745053056304</v>
      </c>
      <c r="H530">
        <f t="shared" si="72"/>
        <v>0.27882073329655765</v>
      </c>
      <c r="I530">
        <f t="shared" si="73"/>
        <v>15.781252946943695</v>
      </c>
    </row>
    <row r="531" spans="1:9">
      <c r="A531" s="4">
        <v>357.60000600000001</v>
      </c>
      <c r="B531" s="12">
        <v>58.900002000000001</v>
      </c>
      <c r="C531" s="13">
        <v>4.53</v>
      </c>
      <c r="D531">
        <f t="shared" si="68"/>
        <v>55.065556556866937</v>
      </c>
      <c r="E531">
        <f t="shared" si="69"/>
        <v>6.5100939099001442E-2</v>
      </c>
      <c r="F531">
        <f t="shared" si="70"/>
        <v>3.8344454431330632</v>
      </c>
      <c r="G531">
        <f t="shared" si="71"/>
        <v>40.818745053056304</v>
      </c>
      <c r="H531">
        <f t="shared" si="72"/>
        <v>0.30698228069574085</v>
      </c>
      <c r="I531">
        <f t="shared" si="73"/>
        <v>18.081256946943697</v>
      </c>
    </row>
    <row r="532" spans="1:9">
      <c r="A532" s="4">
        <v>316.79998799999998</v>
      </c>
      <c r="B532">
        <v>36.299999</v>
      </c>
      <c r="C532" s="13">
        <v>4.53</v>
      </c>
      <c r="D532">
        <f t="shared" si="68"/>
        <v>55.065556556866937</v>
      </c>
      <c r="E532">
        <f t="shared" si="69"/>
        <v>0.5169575226948887</v>
      </c>
      <c r="F532">
        <f t="shared" si="70"/>
        <v>18.765557556866938</v>
      </c>
      <c r="G532">
        <f t="shared" si="71"/>
        <v>40.818745053056304</v>
      </c>
      <c r="H532">
        <f t="shared" si="72"/>
        <v>0.12448336577244271</v>
      </c>
      <c r="I532">
        <f t="shared" si="73"/>
        <v>4.5187460530563044</v>
      </c>
    </row>
    <row r="533" spans="1:9">
      <c r="A533" s="4">
        <v>348</v>
      </c>
      <c r="B533">
        <v>56</v>
      </c>
      <c r="C533" s="13">
        <v>4.53</v>
      </c>
      <c r="D533">
        <f t="shared" si="68"/>
        <v>55.065556556866937</v>
      </c>
      <c r="E533">
        <f t="shared" si="69"/>
        <v>1.6686490055947547E-2</v>
      </c>
      <c r="F533">
        <f t="shared" si="70"/>
        <v>0.9344434431330626</v>
      </c>
      <c r="G533">
        <f t="shared" si="71"/>
        <v>40.818745053056304</v>
      </c>
      <c r="H533">
        <f t="shared" si="72"/>
        <v>0.27109383833828027</v>
      </c>
      <c r="I533">
        <f t="shared" si="73"/>
        <v>15.181254946943696</v>
      </c>
    </row>
    <row r="534" spans="1:9">
      <c r="A534" s="4">
        <v>367.20001200000002</v>
      </c>
      <c r="B534">
        <v>61.799999</v>
      </c>
      <c r="C534" s="13">
        <v>4.53</v>
      </c>
      <c r="D534">
        <f t="shared" si="68"/>
        <v>55.065556556866937</v>
      </c>
      <c r="E534">
        <f t="shared" si="69"/>
        <v>0.10897156233179005</v>
      </c>
      <c r="F534">
        <f t="shared" si="70"/>
        <v>6.7344424431330623</v>
      </c>
      <c r="G534">
        <f t="shared" si="71"/>
        <v>40.818745053056304</v>
      </c>
      <c r="H534">
        <f t="shared" si="72"/>
        <v>0.33950249654443676</v>
      </c>
      <c r="I534">
        <f t="shared" si="73"/>
        <v>20.981253946943696</v>
      </c>
    </row>
    <row r="535" spans="1:9">
      <c r="A535" s="4">
        <v>369.60000600000001</v>
      </c>
      <c r="B535" s="12">
        <v>57.5</v>
      </c>
      <c r="C535" s="13">
        <v>4.55</v>
      </c>
      <c r="D535">
        <f t="shared" si="68"/>
        <v>55.065556556866937</v>
      </c>
      <c r="E535">
        <f t="shared" si="69"/>
        <v>4.2338146837096739E-2</v>
      </c>
      <c r="F535">
        <f t="shared" si="70"/>
        <v>2.4344434431330626</v>
      </c>
      <c r="G535">
        <f t="shared" si="71"/>
        <v>40.787227681859974</v>
      </c>
      <c r="H535">
        <f t="shared" si="72"/>
        <v>0.29065690988069609</v>
      </c>
      <c r="I535">
        <f t="shared" si="73"/>
        <v>16.712772318140026</v>
      </c>
    </row>
    <row r="536" spans="1:9">
      <c r="A536" s="4">
        <v>345.60000600000001</v>
      </c>
      <c r="B536">
        <v>50</v>
      </c>
      <c r="C536" s="13">
        <v>4.55</v>
      </c>
      <c r="D536">
        <f t="shared" si="68"/>
        <v>55.065556556866937</v>
      </c>
      <c r="E536">
        <f t="shared" si="69"/>
        <v>0.10131113113733875</v>
      </c>
      <c r="F536">
        <f t="shared" si="70"/>
        <v>5.0655565568669374</v>
      </c>
      <c r="G536">
        <f t="shared" si="71"/>
        <v>40.787227681859974</v>
      </c>
      <c r="H536">
        <f t="shared" si="72"/>
        <v>0.1842554463628005</v>
      </c>
      <c r="I536">
        <f t="shared" si="73"/>
        <v>9.2127723181400256</v>
      </c>
    </row>
    <row r="537" spans="1:9">
      <c r="A537" s="4">
        <v>355.20001200000002</v>
      </c>
      <c r="B537" s="12">
        <v>58.400002000000001</v>
      </c>
      <c r="C537" s="13">
        <v>4.5599999999999996</v>
      </c>
      <c r="D537">
        <f t="shared" si="68"/>
        <v>55.065556556866937</v>
      </c>
      <c r="E537">
        <f t="shared" si="69"/>
        <v>5.7096666591433733E-2</v>
      </c>
      <c r="F537">
        <f t="shared" si="70"/>
        <v>3.3344454431330632</v>
      </c>
      <c r="G537">
        <f t="shared" si="71"/>
        <v>40.771468996261802</v>
      </c>
      <c r="H537">
        <f t="shared" si="72"/>
        <v>0.30185843150721464</v>
      </c>
      <c r="I537">
        <f t="shared" si="73"/>
        <v>17.628533003738198</v>
      </c>
    </row>
    <row r="538" spans="1:9">
      <c r="A538" s="4">
        <v>324</v>
      </c>
      <c r="B538">
        <v>53.099997999999999</v>
      </c>
      <c r="C538" s="13">
        <v>4.5599999999999996</v>
      </c>
      <c r="D538">
        <f t="shared" si="68"/>
        <v>55.065556556866937</v>
      </c>
      <c r="E538">
        <f t="shared" si="69"/>
        <v>3.7016170073432733E-2</v>
      </c>
      <c r="F538">
        <f t="shared" si="70"/>
        <v>1.965558556866938</v>
      </c>
      <c r="G538">
        <f t="shared" si="71"/>
        <v>40.771468996261802</v>
      </c>
      <c r="H538">
        <f t="shared" si="72"/>
        <v>0.23217569619754405</v>
      </c>
      <c r="I538">
        <f t="shared" si="73"/>
        <v>12.328529003738197</v>
      </c>
    </row>
    <row r="539" spans="1:9">
      <c r="A539" s="4">
        <v>350.39999399999999</v>
      </c>
      <c r="B539">
        <v>56.900002000000001</v>
      </c>
      <c r="C539" s="13">
        <v>4.5599999999999996</v>
      </c>
      <c r="D539">
        <f t="shared" si="68"/>
        <v>55.065556556866937</v>
      </c>
      <c r="E539">
        <f t="shared" si="69"/>
        <v>3.2239813333100817E-2</v>
      </c>
      <c r="F539">
        <f t="shared" si="70"/>
        <v>1.8344454431330632</v>
      </c>
      <c r="G539">
        <f t="shared" si="71"/>
        <v>40.771468996261802</v>
      </c>
      <c r="H539">
        <f t="shared" si="72"/>
        <v>0.28345399713234104</v>
      </c>
      <c r="I539">
        <f t="shared" si="73"/>
        <v>16.128533003738198</v>
      </c>
    </row>
    <row r="540" spans="1:9">
      <c r="A540" s="4">
        <v>345.60000600000001</v>
      </c>
      <c r="B540" s="12">
        <v>54.099997999999999</v>
      </c>
      <c r="C540" s="13">
        <v>4.57</v>
      </c>
      <c r="D540">
        <f t="shared" si="68"/>
        <v>55.065556556866937</v>
      </c>
      <c r="E540">
        <f t="shared" si="69"/>
        <v>1.7847663448470701E-2</v>
      </c>
      <c r="F540">
        <f t="shared" si="70"/>
        <v>0.96555855686693803</v>
      </c>
      <c r="G540">
        <f t="shared" si="71"/>
        <v>40.755710310663638</v>
      </c>
      <c r="H540">
        <f t="shared" si="72"/>
        <v>0.2466596706590703</v>
      </c>
      <c r="I540">
        <f t="shared" si="73"/>
        <v>13.344287689336362</v>
      </c>
    </row>
    <row r="541" spans="1:9">
      <c r="A541" s="4">
        <v>362.39999399999999</v>
      </c>
      <c r="B541" s="12">
        <v>55.799999</v>
      </c>
      <c r="C541" s="13">
        <v>4.57</v>
      </c>
      <c r="D541">
        <f t="shared" si="68"/>
        <v>55.065556556866937</v>
      </c>
      <c r="E541">
        <f t="shared" si="69"/>
        <v>1.3162051188084471E-2</v>
      </c>
      <c r="F541">
        <f t="shared" si="70"/>
        <v>0.73444244313306228</v>
      </c>
      <c r="G541">
        <f t="shared" si="71"/>
        <v>40.755710310663638</v>
      </c>
      <c r="H541">
        <f t="shared" si="72"/>
        <v>0.26961091324278269</v>
      </c>
      <c r="I541">
        <f t="shared" si="73"/>
        <v>15.044288689336362</v>
      </c>
    </row>
    <row r="542" spans="1:9">
      <c r="A542" s="4">
        <v>345.60000600000001</v>
      </c>
      <c r="B542" s="12">
        <v>54</v>
      </c>
      <c r="C542" s="13">
        <v>4.57</v>
      </c>
      <c r="D542">
        <f t="shared" si="68"/>
        <v>55.065556556866937</v>
      </c>
      <c r="E542">
        <f t="shared" si="69"/>
        <v>1.9732528830869209E-2</v>
      </c>
      <c r="F542">
        <f t="shared" si="70"/>
        <v>1.0655565568669374</v>
      </c>
      <c r="G542">
        <f t="shared" si="71"/>
        <v>40.755710310663638</v>
      </c>
      <c r="H542">
        <f t="shared" si="72"/>
        <v>0.24526462387659931</v>
      </c>
      <c r="I542">
        <f t="shared" si="73"/>
        <v>13.244289689336362</v>
      </c>
    </row>
    <row r="543" spans="1:9">
      <c r="A543" s="4">
        <v>350.39999399999999</v>
      </c>
      <c r="B543" s="12">
        <v>55</v>
      </c>
      <c r="C543" s="13">
        <v>4.57</v>
      </c>
      <c r="D543">
        <f t="shared" si="68"/>
        <v>55.065556556866937</v>
      </c>
      <c r="E543">
        <f t="shared" si="69"/>
        <v>1.1919373975806801E-3</v>
      </c>
      <c r="F543">
        <f t="shared" si="70"/>
        <v>6.5556556866937399E-2</v>
      </c>
      <c r="G543">
        <f t="shared" si="71"/>
        <v>40.755710310663638</v>
      </c>
      <c r="H543">
        <f t="shared" si="72"/>
        <v>0.25898708526066111</v>
      </c>
      <c r="I543">
        <f t="shared" si="73"/>
        <v>14.244289689336362</v>
      </c>
    </row>
    <row r="544" spans="1:9">
      <c r="A544" s="4">
        <v>362.39999399999999</v>
      </c>
      <c r="B544" s="12">
        <v>58.5</v>
      </c>
      <c r="C544" s="13">
        <v>4.57</v>
      </c>
      <c r="D544">
        <f t="shared" si="68"/>
        <v>55.065556556866937</v>
      </c>
      <c r="E544">
        <f t="shared" si="69"/>
        <v>5.8708434925351501E-2</v>
      </c>
      <c r="F544">
        <f t="shared" si="70"/>
        <v>3.4344434431330626</v>
      </c>
      <c r="G544">
        <f t="shared" si="71"/>
        <v>40.755710310663638</v>
      </c>
      <c r="H544">
        <f t="shared" si="72"/>
        <v>0.30332119127070706</v>
      </c>
      <c r="I544">
        <f t="shared" si="73"/>
        <v>17.744289689336362</v>
      </c>
    </row>
    <row r="545" spans="1:9">
      <c r="A545" s="4">
        <v>326.39999399999999</v>
      </c>
      <c r="B545">
        <v>44.599997999999999</v>
      </c>
      <c r="C545" s="13">
        <v>4.57</v>
      </c>
      <c r="D545">
        <f t="shared" si="68"/>
        <v>55.065556556866937</v>
      </c>
      <c r="E545">
        <f t="shared" si="69"/>
        <v>0.23465378982454077</v>
      </c>
      <c r="F545">
        <f t="shared" si="70"/>
        <v>10.465558556866938</v>
      </c>
      <c r="G545">
        <f t="shared" si="71"/>
        <v>40.755710310663638</v>
      </c>
      <c r="H545">
        <f t="shared" si="72"/>
        <v>8.6194795105963048E-2</v>
      </c>
      <c r="I545">
        <f t="shared" si="73"/>
        <v>3.8442876893363618</v>
      </c>
    </row>
    <row r="546" spans="1:9">
      <c r="A546" s="4">
        <v>324</v>
      </c>
      <c r="B546">
        <v>45.900002000000001</v>
      </c>
      <c r="C546" s="13">
        <v>4.57</v>
      </c>
      <c r="D546">
        <f t="shared" si="68"/>
        <v>55.065556556866937</v>
      </c>
      <c r="E546">
        <f t="shared" si="69"/>
        <v>0.19968527576244849</v>
      </c>
      <c r="F546">
        <f t="shared" si="70"/>
        <v>9.1655545568669368</v>
      </c>
      <c r="G546">
        <f t="shared" si="71"/>
        <v>40.755710310663638</v>
      </c>
      <c r="H546">
        <f t="shared" si="72"/>
        <v>0.11207606677961283</v>
      </c>
      <c r="I546">
        <f t="shared" si="73"/>
        <v>5.144291689336363</v>
      </c>
    </row>
    <row r="547" spans="1:9">
      <c r="A547" s="4">
        <v>340.79998799999998</v>
      </c>
      <c r="B547">
        <v>41.5</v>
      </c>
      <c r="C547" s="13">
        <v>4.57</v>
      </c>
      <c r="D547">
        <f t="shared" si="68"/>
        <v>55.065556556866937</v>
      </c>
      <c r="E547">
        <f t="shared" si="69"/>
        <v>0.32688088088835993</v>
      </c>
      <c r="F547">
        <f t="shared" si="70"/>
        <v>13.565556556866937</v>
      </c>
      <c r="G547">
        <f t="shared" si="71"/>
        <v>40.755710310663638</v>
      </c>
      <c r="H547">
        <f t="shared" si="72"/>
        <v>1.7934691309309938E-2</v>
      </c>
      <c r="I547">
        <f t="shared" si="73"/>
        <v>0.74428968933636241</v>
      </c>
    </row>
    <row r="548" spans="1:9">
      <c r="A548" s="4">
        <v>362.39999399999999</v>
      </c>
      <c r="B548">
        <v>59.799999</v>
      </c>
      <c r="C548" s="13">
        <v>4.57</v>
      </c>
      <c r="D548">
        <f t="shared" si="68"/>
        <v>55.065556556866937</v>
      </c>
      <c r="E548">
        <f t="shared" si="69"/>
        <v>7.9171279637196348E-2</v>
      </c>
      <c r="F548">
        <f t="shared" si="70"/>
        <v>4.7344424431330623</v>
      </c>
      <c r="G548">
        <f t="shared" si="71"/>
        <v>40.755710310663638</v>
      </c>
      <c r="H548">
        <f t="shared" si="72"/>
        <v>0.31846637136793871</v>
      </c>
      <c r="I548">
        <f t="shared" si="73"/>
        <v>19.044288689336362</v>
      </c>
    </row>
    <row r="549" spans="1:9">
      <c r="A549" s="4">
        <v>352.79998799999998</v>
      </c>
      <c r="B549">
        <v>59.700001</v>
      </c>
      <c r="C549" s="13">
        <v>4.58</v>
      </c>
      <c r="D549">
        <f t="shared" si="68"/>
        <v>55.065556556866937</v>
      </c>
      <c r="E549">
        <f t="shared" si="69"/>
        <v>7.7628883844291105E-2</v>
      </c>
      <c r="F549">
        <f t="shared" si="70"/>
        <v>4.6344444431330629</v>
      </c>
      <c r="G549">
        <f t="shared" si="71"/>
        <v>40.739951625065473</v>
      </c>
      <c r="H549">
        <f t="shared" si="72"/>
        <v>0.31758876142957732</v>
      </c>
      <c r="I549">
        <f t="shared" si="73"/>
        <v>18.960049374934528</v>
      </c>
    </row>
    <row r="550" spans="1:9">
      <c r="A550" s="4">
        <v>338.39999399999999</v>
      </c>
      <c r="B550" s="12">
        <v>53.299999</v>
      </c>
      <c r="C550" s="13">
        <v>4.59</v>
      </c>
      <c r="D550">
        <f t="shared" si="68"/>
        <v>55.065556556866937</v>
      </c>
      <c r="E550">
        <f t="shared" si="69"/>
        <v>3.3124907879771966E-2</v>
      </c>
      <c r="F550">
        <f t="shared" si="70"/>
        <v>1.7655575568669377</v>
      </c>
      <c r="G550">
        <f t="shared" si="71"/>
        <v>40.724192939467308</v>
      </c>
      <c r="H550">
        <f t="shared" si="72"/>
        <v>0.23594383295453142</v>
      </c>
      <c r="I550">
        <f t="shared" si="73"/>
        <v>12.575806060532692</v>
      </c>
    </row>
    <row r="551" spans="1:9">
      <c r="A551" s="4">
        <v>360</v>
      </c>
      <c r="B551" s="12">
        <v>55.900002000000001</v>
      </c>
      <c r="C551" s="13">
        <v>4.59</v>
      </c>
      <c r="D551">
        <f t="shared" si="68"/>
        <v>55.065556556866937</v>
      </c>
      <c r="E551">
        <f t="shared" si="69"/>
        <v>1.4927467142721447E-2</v>
      </c>
      <c r="F551">
        <f t="shared" si="70"/>
        <v>0.83444544313306324</v>
      </c>
      <c r="G551">
        <f t="shared" si="71"/>
        <v>40.724192939467308</v>
      </c>
      <c r="H551">
        <f t="shared" si="72"/>
        <v>0.27148136882951618</v>
      </c>
      <c r="I551">
        <f t="shared" si="73"/>
        <v>15.175809060532693</v>
      </c>
    </row>
    <row r="552" spans="1:9">
      <c r="A552" s="4">
        <v>357.60000600000001</v>
      </c>
      <c r="B552" s="12">
        <v>57.900002000000001</v>
      </c>
      <c r="C552" s="13">
        <v>4.59</v>
      </c>
      <c r="D552">
        <f t="shared" si="68"/>
        <v>55.065556556866937</v>
      </c>
      <c r="E552">
        <f t="shared" si="69"/>
        <v>4.8954151040151314E-2</v>
      </c>
      <c r="F552">
        <f t="shared" si="70"/>
        <v>2.8344454431330632</v>
      </c>
      <c r="G552">
        <f t="shared" si="71"/>
        <v>40.724192939467308</v>
      </c>
      <c r="H552">
        <f t="shared" si="72"/>
        <v>0.29664608751710736</v>
      </c>
      <c r="I552">
        <f t="shared" si="73"/>
        <v>17.175809060532693</v>
      </c>
    </row>
    <row r="553" spans="1:9">
      <c r="A553" s="4">
        <v>352.79998799999998</v>
      </c>
      <c r="B553" s="12">
        <v>58.200001</v>
      </c>
      <c r="C553" s="13">
        <v>4.59</v>
      </c>
      <c r="D553">
        <f t="shared" si="68"/>
        <v>55.065556556866937</v>
      </c>
      <c r="E553">
        <f t="shared" si="69"/>
        <v>5.3856432805440377E-2</v>
      </c>
      <c r="F553">
        <f t="shared" si="70"/>
        <v>3.1344444431330629</v>
      </c>
      <c r="G553">
        <f t="shared" si="71"/>
        <v>40.724192939467308</v>
      </c>
      <c r="H553">
        <f t="shared" si="72"/>
        <v>0.30027161100104949</v>
      </c>
      <c r="I553">
        <f t="shared" si="73"/>
        <v>17.475808060532692</v>
      </c>
    </row>
    <row r="554" spans="1:9">
      <c r="A554" s="4">
        <v>362.39999399999999</v>
      </c>
      <c r="B554" s="12">
        <v>60.099997999999999</v>
      </c>
      <c r="C554" s="13">
        <v>4.59</v>
      </c>
      <c r="D554">
        <f t="shared" si="68"/>
        <v>55.065556556866937</v>
      </c>
      <c r="E554">
        <f t="shared" si="69"/>
        <v>8.3767747265699771E-2</v>
      </c>
      <c r="F554">
        <f t="shared" si="70"/>
        <v>5.034441443133062</v>
      </c>
      <c r="G554">
        <f t="shared" si="71"/>
        <v>40.724192939467308</v>
      </c>
      <c r="H554">
        <f t="shared" si="72"/>
        <v>0.32239277379897235</v>
      </c>
      <c r="I554">
        <f t="shared" si="73"/>
        <v>19.375805060532691</v>
      </c>
    </row>
    <row r="555" spans="1:9">
      <c r="A555" s="4">
        <v>326.39999399999999</v>
      </c>
      <c r="B555">
        <v>51.799999</v>
      </c>
      <c r="C555" s="13">
        <v>4.59</v>
      </c>
      <c r="D555">
        <f t="shared" si="68"/>
        <v>55.065556556866937</v>
      </c>
      <c r="E555">
        <f t="shared" si="69"/>
        <v>6.3041652893988234E-2</v>
      </c>
      <c r="F555">
        <f t="shared" si="70"/>
        <v>3.2655575568669377</v>
      </c>
      <c r="G555">
        <f t="shared" si="71"/>
        <v>40.724192939467308</v>
      </c>
      <c r="H555">
        <f t="shared" si="72"/>
        <v>0.21381865394500668</v>
      </c>
      <c r="I555">
        <f t="shared" si="73"/>
        <v>11.075806060532692</v>
      </c>
    </row>
    <row r="556" spans="1:9">
      <c r="A556" s="4">
        <v>376.79998799999998</v>
      </c>
      <c r="B556">
        <v>46.099997999999999</v>
      </c>
      <c r="C556" s="13">
        <v>4.59</v>
      </c>
      <c r="D556">
        <f t="shared" si="68"/>
        <v>55.065556556866937</v>
      </c>
      <c r="E556">
        <f t="shared" si="69"/>
        <v>0.19448067127610152</v>
      </c>
      <c r="F556">
        <f t="shared" si="70"/>
        <v>8.965558556866938</v>
      </c>
      <c r="G556">
        <f t="shared" si="71"/>
        <v>40.724192939467308</v>
      </c>
      <c r="H556">
        <f t="shared" si="72"/>
        <v>0.11661182849796851</v>
      </c>
      <c r="I556">
        <f t="shared" si="73"/>
        <v>5.3758050605326915</v>
      </c>
    </row>
    <row r="557" spans="1:9">
      <c r="A557" s="4">
        <v>326.39999399999999</v>
      </c>
      <c r="B557">
        <v>40.700001</v>
      </c>
      <c r="C557" s="13">
        <v>4.5999999999999996</v>
      </c>
      <c r="D557">
        <f t="shared" si="68"/>
        <v>55.065556556866937</v>
      </c>
      <c r="E557">
        <f t="shared" si="69"/>
        <v>0.35296204432198752</v>
      </c>
      <c r="F557">
        <f t="shared" si="70"/>
        <v>14.365555556866937</v>
      </c>
      <c r="G557">
        <f t="shared" si="71"/>
        <v>40.708434253869143</v>
      </c>
      <c r="H557">
        <f t="shared" si="72"/>
        <v>2.072052496790536E-4</v>
      </c>
      <c r="I557">
        <f t="shared" si="73"/>
        <v>8.4332538691427317E-3</v>
      </c>
    </row>
    <row r="558" spans="1:9">
      <c r="A558" s="4">
        <v>326.39999399999999</v>
      </c>
      <c r="B558">
        <v>54.299999</v>
      </c>
      <c r="C558" s="13">
        <v>4.5999999999999996</v>
      </c>
      <c r="D558">
        <f t="shared" si="68"/>
        <v>55.065556556866937</v>
      </c>
      <c r="E558">
        <f t="shared" si="69"/>
        <v>1.4098666131963238E-2</v>
      </c>
      <c r="F558">
        <f t="shared" si="70"/>
        <v>0.76555755686693772</v>
      </c>
      <c r="G558">
        <f t="shared" si="71"/>
        <v>40.708434253869143</v>
      </c>
      <c r="H558">
        <f t="shared" si="72"/>
        <v>0.25030506439108513</v>
      </c>
      <c r="I558">
        <f t="shared" si="73"/>
        <v>13.591564746130857</v>
      </c>
    </row>
    <row r="559" spans="1:9">
      <c r="A559" s="4">
        <v>338.39999399999999</v>
      </c>
      <c r="B559">
        <v>47.799999</v>
      </c>
      <c r="C559" s="13">
        <v>4.5999999999999996</v>
      </c>
      <c r="D559">
        <f t="shared" si="68"/>
        <v>55.065556556866937</v>
      </c>
      <c r="E559">
        <f t="shared" si="69"/>
        <v>0.15199911524824378</v>
      </c>
      <c r="F559">
        <f t="shared" si="70"/>
        <v>7.2655575568669377</v>
      </c>
      <c r="G559">
        <f t="shared" si="71"/>
        <v>40.708434253869143</v>
      </c>
      <c r="H559">
        <f t="shared" si="72"/>
        <v>0.14835909821108692</v>
      </c>
      <c r="I559">
        <f t="shared" si="73"/>
        <v>7.0915647461308566</v>
      </c>
    </row>
    <row r="560" spans="1:9">
      <c r="A560" s="4">
        <v>328.79998799999998</v>
      </c>
      <c r="B560">
        <v>53.900002000000001</v>
      </c>
      <c r="C560" s="13">
        <v>4.5999999999999996</v>
      </c>
      <c r="D560">
        <f t="shared" si="68"/>
        <v>55.065556556866937</v>
      </c>
      <c r="E560">
        <f t="shared" si="69"/>
        <v>2.1624388007758084E-2</v>
      </c>
      <c r="F560">
        <f t="shared" si="70"/>
        <v>1.1655545568669368</v>
      </c>
      <c r="G560">
        <f t="shared" si="71"/>
        <v>40.708434253869143</v>
      </c>
      <c r="H560">
        <f t="shared" si="72"/>
        <v>0.24474150754448687</v>
      </c>
      <c r="I560">
        <f t="shared" si="73"/>
        <v>13.191567746130858</v>
      </c>
    </row>
    <row r="561" spans="1:9">
      <c r="A561" s="4">
        <v>352.79998799999998</v>
      </c>
      <c r="B561">
        <v>59.099997999999999</v>
      </c>
      <c r="C561" s="13">
        <v>4.5999999999999996</v>
      </c>
      <c r="D561">
        <f t="shared" si="68"/>
        <v>55.065556556866937</v>
      </c>
      <c r="E561">
        <f t="shared" si="69"/>
        <v>6.8264662938449877E-2</v>
      </c>
      <c r="F561">
        <f t="shared" si="70"/>
        <v>4.034441443133062</v>
      </c>
      <c r="G561">
        <f t="shared" si="71"/>
        <v>40.708434253869143</v>
      </c>
      <c r="H561">
        <f t="shared" si="72"/>
        <v>0.31119398254684977</v>
      </c>
      <c r="I561">
        <f t="shared" si="73"/>
        <v>18.391563746130856</v>
      </c>
    </row>
    <row r="562" spans="1:9">
      <c r="A562" s="4">
        <v>338.39999399999999</v>
      </c>
      <c r="B562">
        <v>37.599997999999999</v>
      </c>
      <c r="C562" s="13">
        <v>4.5999999999999996</v>
      </c>
      <c r="D562">
        <f t="shared" si="68"/>
        <v>55.065556556866937</v>
      </c>
      <c r="E562">
        <f t="shared" si="69"/>
        <v>0.46450956079484201</v>
      </c>
      <c r="F562">
        <f t="shared" si="70"/>
        <v>17.465558556866938</v>
      </c>
      <c r="G562">
        <f t="shared" si="71"/>
        <v>40.708434253869143</v>
      </c>
      <c r="H562">
        <f t="shared" si="72"/>
        <v>8.2671181362008156E-2</v>
      </c>
      <c r="I562">
        <f t="shared" si="73"/>
        <v>3.1084362538691437</v>
      </c>
    </row>
    <row r="563" spans="1:9">
      <c r="A563" s="4">
        <v>352.79998799999998</v>
      </c>
      <c r="B563">
        <v>39.799999</v>
      </c>
      <c r="C563" s="13">
        <v>4.5999999999999996</v>
      </c>
      <c r="D563">
        <f t="shared" si="68"/>
        <v>55.065556556866937</v>
      </c>
      <c r="E563">
        <f t="shared" si="69"/>
        <v>0.38355673217144898</v>
      </c>
      <c r="F563">
        <f t="shared" si="70"/>
        <v>15.265557556866938</v>
      </c>
      <c r="G563">
        <f t="shared" si="71"/>
        <v>40.708434253869143</v>
      </c>
      <c r="H563">
        <f t="shared" si="72"/>
        <v>2.282500695211433E-2</v>
      </c>
      <c r="I563">
        <f t="shared" si="73"/>
        <v>0.90843525386914337</v>
      </c>
    </row>
    <row r="564" spans="1:9">
      <c r="A564" s="4">
        <v>381.60000600000001</v>
      </c>
      <c r="B564">
        <v>59.700001</v>
      </c>
      <c r="C564" s="13">
        <v>4.5999999999999996</v>
      </c>
      <c r="D564">
        <f t="shared" si="68"/>
        <v>55.065556556866937</v>
      </c>
      <c r="E564">
        <f t="shared" si="69"/>
        <v>7.7628883844291105E-2</v>
      </c>
      <c r="F564">
        <f t="shared" si="70"/>
        <v>4.6344444431330629</v>
      </c>
      <c r="G564">
        <f t="shared" si="71"/>
        <v>40.708434253869143</v>
      </c>
      <c r="H564">
        <f t="shared" si="72"/>
        <v>0.31811669058650194</v>
      </c>
      <c r="I564">
        <f t="shared" si="73"/>
        <v>18.991566746130857</v>
      </c>
    </row>
    <row r="565" spans="1:9">
      <c r="A565" s="4">
        <v>364.79998799999998</v>
      </c>
      <c r="B565" s="12">
        <v>52.599997999999999</v>
      </c>
      <c r="C565" s="13">
        <v>4.6100000000000003</v>
      </c>
      <c r="D565">
        <f t="shared" si="68"/>
        <v>55.065556556866937</v>
      </c>
      <c r="E565">
        <f t="shared" si="69"/>
        <v>4.687373860483679E-2</v>
      </c>
      <c r="F565">
        <f t="shared" si="70"/>
        <v>2.465558556866938</v>
      </c>
      <c r="G565">
        <f t="shared" si="71"/>
        <v>40.692675568270971</v>
      </c>
      <c r="H565">
        <f t="shared" si="72"/>
        <v>0.22637495978096858</v>
      </c>
      <c r="I565">
        <f t="shared" si="73"/>
        <v>11.907322431729028</v>
      </c>
    </row>
    <row r="566" spans="1:9">
      <c r="A566" s="4">
        <v>367.20001200000002</v>
      </c>
      <c r="B566" s="12">
        <v>39.200001</v>
      </c>
      <c r="C566" s="13">
        <v>4.6100000000000003</v>
      </c>
      <c r="D566">
        <f t="shared" si="68"/>
        <v>55.065556556866937</v>
      </c>
      <c r="E566">
        <f t="shared" si="69"/>
        <v>0.40473354979932108</v>
      </c>
      <c r="F566">
        <f t="shared" si="70"/>
        <v>15.865555556866937</v>
      </c>
      <c r="G566">
        <f t="shared" si="71"/>
        <v>40.692675568270971</v>
      </c>
      <c r="H566">
        <f t="shared" si="72"/>
        <v>3.8078431892666811E-2</v>
      </c>
      <c r="I566">
        <f t="shared" si="73"/>
        <v>1.4926745682709708</v>
      </c>
    </row>
    <row r="567" spans="1:9">
      <c r="A567" s="4">
        <v>362.39999399999999</v>
      </c>
      <c r="B567" s="12">
        <v>58.400002000000001</v>
      </c>
      <c r="C567" s="13">
        <v>4.6100000000000003</v>
      </c>
      <c r="D567">
        <f t="shared" si="68"/>
        <v>55.065556556866937</v>
      </c>
      <c r="E567">
        <f t="shared" si="69"/>
        <v>5.7096666591433733E-2</v>
      </c>
      <c r="F567">
        <f t="shared" si="70"/>
        <v>3.3344454431330632</v>
      </c>
      <c r="G567">
        <f t="shared" si="71"/>
        <v>40.692675568270971</v>
      </c>
      <c r="H567">
        <f t="shared" si="72"/>
        <v>0.30320763399509865</v>
      </c>
      <c r="I567">
        <f t="shared" si="73"/>
        <v>17.70732643172903</v>
      </c>
    </row>
    <row r="568" spans="1:9">
      <c r="A568" s="4">
        <v>328.79998799999998</v>
      </c>
      <c r="B568">
        <v>54</v>
      </c>
      <c r="C568" s="13">
        <v>4.6100000000000003</v>
      </c>
      <c r="D568">
        <f t="shared" si="68"/>
        <v>55.065556556866937</v>
      </c>
      <c r="E568">
        <f t="shared" si="69"/>
        <v>1.9732528830869209E-2</v>
      </c>
      <c r="F568">
        <f t="shared" si="70"/>
        <v>1.0655565568669374</v>
      </c>
      <c r="G568">
        <f t="shared" si="71"/>
        <v>40.692675568270971</v>
      </c>
      <c r="H568">
        <f t="shared" si="72"/>
        <v>0.24643193392090795</v>
      </c>
      <c r="I568">
        <f t="shared" si="73"/>
        <v>13.307324431729029</v>
      </c>
    </row>
    <row r="569" spans="1:9">
      <c r="A569" s="4">
        <v>336</v>
      </c>
      <c r="B569">
        <v>54.5</v>
      </c>
      <c r="C569" s="13">
        <v>4.6100000000000003</v>
      </c>
      <c r="D569">
        <f t="shared" si="68"/>
        <v>55.065556556866937</v>
      </c>
      <c r="E569">
        <f t="shared" si="69"/>
        <v>1.0377184529668576E-2</v>
      </c>
      <c r="F569">
        <f t="shared" si="70"/>
        <v>0.5655565568669374</v>
      </c>
      <c r="G569">
        <f t="shared" si="71"/>
        <v>40.692675568270971</v>
      </c>
      <c r="H569">
        <f t="shared" si="72"/>
        <v>0.25334540241704639</v>
      </c>
      <c r="I569">
        <f t="shared" si="73"/>
        <v>13.807324431729029</v>
      </c>
    </row>
    <row r="570" spans="1:9">
      <c r="A570" s="4">
        <v>340.79998799999998</v>
      </c>
      <c r="B570">
        <v>54.299999</v>
      </c>
      <c r="C570" s="13">
        <v>4.6100000000000003</v>
      </c>
      <c r="D570">
        <f t="shared" si="68"/>
        <v>55.065556556866937</v>
      </c>
      <c r="E570">
        <f t="shared" si="69"/>
        <v>1.4098666131963238E-2</v>
      </c>
      <c r="F570">
        <f t="shared" si="70"/>
        <v>0.76555755686693772</v>
      </c>
      <c r="G570">
        <f t="shared" si="71"/>
        <v>40.692675568270971</v>
      </c>
      <c r="H570">
        <f t="shared" si="72"/>
        <v>0.25059527960081601</v>
      </c>
      <c r="I570">
        <f t="shared" si="73"/>
        <v>13.607323431729029</v>
      </c>
    </row>
    <row r="571" spans="1:9">
      <c r="A571" s="4">
        <v>372</v>
      </c>
      <c r="B571">
        <v>55.099997999999999</v>
      </c>
      <c r="C571" s="13">
        <v>4.6100000000000003</v>
      </c>
      <c r="D571">
        <f t="shared" si="68"/>
        <v>55.065556556866937</v>
      </c>
      <c r="E571">
        <f t="shared" si="69"/>
        <v>6.2507158590208959E-4</v>
      </c>
      <c r="F571">
        <f t="shared" si="70"/>
        <v>3.4441443133061966E-2</v>
      </c>
      <c r="G571">
        <f t="shared" si="71"/>
        <v>40.692675568270971</v>
      </c>
      <c r="H571">
        <f t="shared" si="72"/>
        <v>0.26147591569293754</v>
      </c>
      <c r="I571">
        <f t="shared" si="73"/>
        <v>14.407322431729028</v>
      </c>
    </row>
    <row r="572" spans="1:9">
      <c r="A572" s="4">
        <v>376.79998799999998</v>
      </c>
      <c r="B572" s="12">
        <v>55.799999</v>
      </c>
      <c r="C572" s="13">
        <v>4.63</v>
      </c>
      <c r="D572">
        <f t="shared" si="68"/>
        <v>55.065556556866937</v>
      </c>
      <c r="E572">
        <f t="shared" si="69"/>
        <v>1.3162051188084471E-2</v>
      </c>
      <c r="F572">
        <f t="shared" si="70"/>
        <v>0.73444244313306228</v>
      </c>
      <c r="G572">
        <f t="shared" si="71"/>
        <v>40.661158197074641</v>
      </c>
      <c r="H572">
        <f t="shared" si="72"/>
        <v>0.27130539559553324</v>
      </c>
      <c r="I572">
        <f t="shared" si="73"/>
        <v>15.138840802925358</v>
      </c>
    </row>
    <row r="573" spans="1:9">
      <c r="A573" s="4">
        <v>376.79998799999998</v>
      </c>
      <c r="B573" s="12">
        <v>58.700001</v>
      </c>
      <c r="C573" s="13">
        <v>4.63</v>
      </c>
      <c r="D573">
        <f t="shared" si="68"/>
        <v>55.065556556866937</v>
      </c>
      <c r="E573">
        <f t="shared" si="69"/>
        <v>6.1915577192802142E-2</v>
      </c>
      <c r="F573">
        <f t="shared" si="70"/>
        <v>3.6344444431330629</v>
      </c>
      <c r="G573">
        <f t="shared" si="71"/>
        <v>40.661158197074641</v>
      </c>
      <c r="H573">
        <f t="shared" si="72"/>
        <v>0.30730566432060807</v>
      </c>
      <c r="I573">
        <f t="shared" si="73"/>
        <v>18.038842802925359</v>
      </c>
    </row>
    <row r="574" spans="1:9">
      <c r="A574" s="4">
        <v>350.39999399999999</v>
      </c>
      <c r="B574">
        <v>51</v>
      </c>
      <c r="C574" s="13">
        <v>4.63</v>
      </c>
      <c r="D574">
        <f t="shared" si="68"/>
        <v>55.065556556866937</v>
      </c>
      <c r="E574">
        <f t="shared" si="69"/>
        <v>7.9716795232685045E-2</v>
      </c>
      <c r="F574">
        <f t="shared" si="70"/>
        <v>4.0655565568669374</v>
      </c>
      <c r="G574">
        <f t="shared" si="71"/>
        <v>40.661158197074641</v>
      </c>
      <c r="H574">
        <f t="shared" si="72"/>
        <v>0.2027223882926541</v>
      </c>
      <c r="I574">
        <f t="shared" si="73"/>
        <v>10.338841802925359</v>
      </c>
    </row>
    <row r="575" spans="1:9">
      <c r="A575" s="4">
        <v>340.79998799999998</v>
      </c>
      <c r="B575">
        <v>49.299999</v>
      </c>
      <c r="C575" s="13">
        <v>4.63</v>
      </c>
      <c r="D575">
        <f t="shared" si="68"/>
        <v>55.065556556866937</v>
      </c>
      <c r="E575">
        <f t="shared" si="69"/>
        <v>0.11694843151755313</v>
      </c>
      <c r="F575">
        <f t="shared" si="70"/>
        <v>5.7655575568669377</v>
      </c>
      <c r="G575">
        <f t="shared" si="71"/>
        <v>40.661158197074641</v>
      </c>
      <c r="H575">
        <f t="shared" si="72"/>
        <v>0.17523004012485596</v>
      </c>
      <c r="I575">
        <f t="shared" si="73"/>
        <v>8.6388408029253583</v>
      </c>
    </row>
    <row r="576" spans="1:9">
      <c r="A576" s="4">
        <v>398.39999399999999</v>
      </c>
      <c r="B576">
        <v>58.299999</v>
      </c>
      <c r="C576" s="13">
        <v>4.63</v>
      </c>
      <c r="D576">
        <f t="shared" si="68"/>
        <v>55.065556556866937</v>
      </c>
      <c r="E576">
        <f t="shared" si="69"/>
        <v>5.5479288140863642E-2</v>
      </c>
      <c r="F576">
        <f t="shared" si="70"/>
        <v>3.2344424431330623</v>
      </c>
      <c r="G576">
        <f t="shared" si="71"/>
        <v>40.661158197074641</v>
      </c>
      <c r="H576">
        <f t="shared" si="72"/>
        <v>0.30255302067715917</v>
      </c>
      <c r="I576">
        <f t="shared" si="73"/>
        <v>17.638840802925358</v>
      </c>
    </row>
    <row r="577" spans="1:9">
      <c r="A577" s="9">
        <v>350.39999399999999</v>
      </c>
      <c r="B577" s="10">
        <v>52.299999</v>
      </c>
      <c r="C577" s="14">
        <v>4.6399999999999997</v>
      </c>
      <c r="D577">
        <f t="shared" si="68"/>
        <v>55.065556556866937</v>
      </c>
      <c r="E577">
        <f t="shared" si="69"/>
        <v>5.2878730587871285E-2</v>
      </c>
      <c r="F577">
        <f t="shared" si="70"/>
        <v>2.7655575568669377</v>
      </c>
      <c r="G577">
        <f t="shared" si="71"/>
        <v>40.645399511476469</v>
      </c>
      <c r="H577">
        <f t="shared" si="72"/>
        <v>0.2228412946723676</v>
      </c>
      <c r="I577">
        <f t="shared" si="73"/>
        <v>11.65459948852353</v>
      </c>
    </row>
    <row r="578" spans="1:9">
      <c r="A578" s="4">
        <v>336</v>
      </c>
      <c r="B578">
        <v>56.200001</v>
      </c>
      <c r="C578" s="13">
        <v>4.6399999999999997</v>
      </c>
      <c r="D578">
        <f t="shared" ref="D578:D641" si="74">IF(C578&lt;=$L$7, $L$6,(IF(C578&lt;=$L$7,C578*D578,($L$6*$L$7)+($L$10*(C578-$L$7))))/C578)</f>
        <v>55.065556556866937</v>
      </c>
      <c r="E578">
        <f t="shared" si="69"/>
        <v>2.0185843824683615E-2</v>
      </c>
      <c r="F578">
        <f t="shared" si="70"/>
        <v>1.1344444431330629</v>
      </c>
      <c r="G578">
        <f t="shared" si="71"/>
        <v>40.645399511476469</v>
      </c>
      <c r="H578">
        <f t="shared" si="72"/>
        <v>0.27677226355429302</v>
      </c>
      <c r="I578">
        <f t="shared" si="73"/>
        <v>15.554601488523531</v>
      </c>
    </row>
    <row r="579" spans="1:9">
      <c r="A579" s="4">
        <v>312</v>
      </c>
      <c r="B579">
        <v>50.099997999999999</v>
      </c>
      <c r="C579" s="13">
        <v>4.6399999999999997</v>
      </c>
      <c r="D579">
        <f t="shared" si="74"/>
        <v>55.065556556866937</v>
      </c>
      <c r="E579">
        <f t="shared" ref="E579:E642" si="75">ABS(B579-D579)/B579</f>
        <v>9.9112949203449832E-2</v>
      </c>
      <c r="F579">
        <f t="shared" ref="F579:F642" si="76">ABS(B579-D579)</f>
        <v>4.965558556866938</v>
      </c>
      <c r="G579">
        <f t="shared" ref="G579:G642" si="77">$L$16-($L$16/$L$18)*C579</f>
        <v>40.645399511476469</v>
      </c>
      <c r="H579">
        <f t="shared" ref="H579:H642" si="78">ABS(B579-G579)/B579</f>
        <v>0.1887145482226073</v>
      </c>
      <c r="I579">
        <f t="shared" ref="I579:I642" si="79">ABS(B579-G579)</f>
        <v>9.4545984885235299</v>
      </c>
    </row>
    <row r="580" spans="1:9">
      <c r="A580" s="4">
        <v>362.39999399999999</v>
      </c>
      <c r="B580" s="12">
        <v>58.299999</v>
      </c>
      <c r="C580" s="13">
        <v>4.6500000000000004</v>
      </c>
      <c r="D580">
        <f t="shared" si="74"/>
        <v>55.065556556866937</v>
      </c>
      <c r="E580">
        <f t="shared" si="75"/>
        <v>5.5479288140863642E-2</v>
      </c>
      <c r="F580">
        <f t="shared" si="76"/>
        <v>3.2344424431330623</v>
      </c>
      <c r="G580">
        <f t="shared" si="77"/>
        <v>40.629640825878305</v>
      </c>
      <c r="H580">
        <f t="shared" si="78"/>
        <v>0.30309362739648926</v>
      </c>
      <c r="I580">
        <f t="shared" si="79"/>
        <v>17.670358174121695</v>
      </c>
    </row>
    <row r="581" spans="1:9">
      <c r="A581" s="4">
        <v>369.60000600000001</v>
      </c>
      <c r="B581" s="12">
        <v>47.099997999999999</v>
      </c>
      <c r="C581" s="13">
        <v>4.6500000000000004</v>
      </c>
      <c r="D581">
        <f t="shared" si="74"/>
        <v>55.065556556866937</v>
      </c>
      <c r="E581">
        <f t="shared" si="75"/>
        <v>0.16912014639293485</v>
      </c>
      <c r="F581">
        <f t="shared" si="76"/>
        <v>7.965558556866938</v>
      </c>
      <c r="G581">
        <f t="shared" si="77"/>
        <v>40.629640825878305</v>
      </c>
      <c r="H581">
        <f t="shared" si="78"/>
        <v>0.13737489275735626</v>
      </c>
      <c r="I581">
        <f t="shared" si="79"/>
        <v>6.4703571741216948</v>
      </c>
    </row>
    <row r="582" spans="1:9">
      <c r="A582" s="4">
        <v>372</v>
      </c>
      <c r="B582" s="12">
        <v>56.799999</v>
      </c>
      <c r="C582" s="13">
        <v>4.6500000000000004</v>
      </c>
      <c r="D582">
        <f t="shared" si="74"/>
        <v>55.065556556866937</v>
      </c>
      <c r="E582">
        <f t="shared" si="75"/>
        <v>3.0535959043468685E-2</v>
      </c>
      <c r="F582">
        <f t="shared" si="76"/>
        <v>1.7344424431330623</v>
      </c>
      <c r="G582">
        <f t="shared" si="77"/>
        <v>40.629640825878305</v>
      </c>
      <c r="H582">
        <f t="shared" si="78"/>
        <v>0.28468940948611099</v>
      </c>
      <c r="I582">
        <f t="shared" si="79"/>
        <v>16.170358174121695</v>
      </c>
    </row>
    <row r="583" spans="1:9">
      <c r="A583" s="4">
        <v>343.20001200000002</v>
      </c>
      <c r="B583" s="12">
        <v>55.799999</v>
      </c>
      <c r="C583" s="13">
        <v>4.66</v>
      </c>
      <c r="D583">
        <f t="shared" si="74"/>
        <v>55.065556556866937</v>
      </c>
      <c r="E583">
        <f t="shared" si="75"/>
        <v>1.3162051188084471E-2</v>
      </c>
      <c r="F583">
        <f t="shared" si="76"/>
        <v>0.73444244313306228</v>
      </c>
      <c r="G583">
        <f t="shared" si="77"/>
        <v>40.61388214028014</v>
      </c>
      <c r="H583">
        <f t="shared" si="78"/>
        <v>0.27215263677190854</v>
      </c>
      <c r="I583">
        <f t="shared" si="79"/>
        <v>15.18611685971986</v>
      </c>
    </row>
    <row r="584" spans="1:9">
      <c r="A584" s="4">
        <v>331.20001200000002</v>
      </c>
      <c r="B584" s="12">
        <v>54.700001</v>
      </c>
      <c r="C584" s="13">
        <v>4.66</v>
      </c>
      <c r="D584">
        <f t="shared" si="74"/>
        <v>55.065556556866937</v>
      </c>
      <c r="E584">
        <f t="shared" si="75"/>
        <v>6.68291682237697E-3</v>
      </c>
      <c r="F584">
        <f t="shared" si="76"/>
        <v>0.36555555686693708</v>
      </c>
      <c r="G584">
        <f t="shared" si="77"/>
        <v>40.61388214028014</v>
      </c>
      <c r="H584">
        <f t="shared" si="78"/>
        <v>0.25751587938215686</v>
      </c>
      <c r="I584">
        <f t="shared" si="79"/>
        <v>14.086118859719861</v>
      </c>
    </row>
    <row r="585" spans="1:9">
      <c r="A585" s="4">
        <v>333.60000600000001</v>
      </c>
      <c r="B585">
        <v>50.700001</v>
      </c>
      <c r="C585" s="13">
        <v>4.66</v>
      </c>
      <c r="D585">
        <f t="shared" si="74"/>
        <v>55.065556556866937</v>
      </c>
      <c r="E585">
        <f t="shared" si="75"/>
        <v>8.6105630587008014E-2</v>
      </c>
      <c r="F585">
        <f t="shared" si="76"/>
        <v>4.3655555568669371</v>
      </c>
      <c r="G585">
        <f t="shared" si="77"/>
        <v>40.61388214028014</v>
      </c>
      <c r="H585">
        <f t="shared" si="78"/>
        <v>0.19893725169196466</v>
      </c>
      <c r="I585">
        <f t="shared" si="79"/>
        <v>10.086118859719861</v>
      </c>
    </row>
    <row r="586" spans="1:9">
      <c r="A586" s="4">
        <v>348</v>
      </c>
      <c r="B586">
        <v>55.5</v>
      </c>
      <c r="C586" s="13">
        <v>4.66</v>
      </c>
      <c r="D586">
        <f t="shared" si="74"/>
        <v>55.065556556866937</v>
      </c>
      <c r="E586">
        <f t="shared" si="75"/>
        <v>7.8278097861813074E-3</v>
      </c>
      <c r="F586">
        <f t="shared" si="76"/>
        <v>0.4344434431330626</v>
      </c>
      <c r="G586">
        <f t="shared" si="77"/>
        <v>40.61388214028014</v>
      </c>
      <c r="H586">
        <f t="shared" si="78"/>
        <v>0.26821833981477228</v>
      </c>
      <c r="I586">
        <f t="shared" si="79"/>
        <v>14.88611785971986</v>
      </c>
    </row>
    <row r="587" spans="1:9">
      <c r="A587" s="4">
        <v>292.79998799999998</v>
      </c>
      <c r="B587">
        <v>39.700001</v>
      </c>
      <c r="C587" s="13">
        <v>4.66</v>
      </c>
      <c r="D587">
        <f t="shared" si="74"/>
        <v>55.065556556866937</v>
      </c>
      <c r="E587">
        <f t="shared" si="75"/>
        <v>0.3870416919351447</v>
      </c>
      <c r="F587">
        <f t="shared" si="76"/>
        <v>15.365555556866937</v>
      </c>
      <c r="G587">
        <f t="shared" si="77"/>
        <v>40.61388214028014</v>
      </c>
      <c r="H587">
        <f t="shared" si="78"/>
        <v>2.3019675497744682E-2</v>
      </c>
      <c r="I587">
        <f t="shared" si="79"/>
        <v>0.91388114028013945</v>
      </c>
    </row>
    <row r="588" spans="1:9">
      <c r="A588" s="4">
        <v>348</v>
      </c>
      <c r="B588" s="12">
        <v>44.5</v>
      </c>
      <c r="C588" s="13">
        <v>4.67</v>
      </c>
      <c r="D588">
        <f t="shared" si="74"/>
        <v>55.065556556866937</v>
      </c>
      <c r="E588">
        <f t="shared" si="75"/>
        <v>0.23742823723296488</v>
      </c>
      <c r="F588">
        <f t="shared" si="76"/>
        <v>10.565556556866937</v>
      </c>
      <c r="G588">
        <f t="shared" si="77"/>
        <v>40.598123454681975</v>
      </c>
      <c r="H588">
        <f t="shared" si="78"/>
        <v>8.7682618995910677E-2</v>
      </c>
      <c r="I588">
        <f t="shared" si="79"/>
        <v>3.9018765453180251</v>
      </c>
    </row>
    <row r="589" spans="1:9">
      <c r="A589" s="4">
        <v>326.39999399999999</v>
      </c>
      <c r="B589">
        <v>54.900002000000001</v>
      </c>
      <c r="C589" s="13">
        <v>4.67</v>
      </c>
      <c r="D589">
        <f t="shared" si="74"/>
        <v>55.065556556866937</v>
      </c>
      <c r="E589">
        <f t="shared" si="75"/>
        <v>3.0155655889946373E-3</v>
      </c>
      <c r="F589">
        <f t="shared" si="76"/>
        <v>0.16555455686693676</v>
      </c>
      <c r="G589">
        <f t="shared" si="77"/>
        <v>40.598123454681975</v>
      </c>
      <c r="H589">
        <f t="shared" si="78"/>
        <v>0.2605077964353813</v>
      </c>
      <c r="I589">
        <f t="shared" si="79"/>
        <v>14.301878545318026</v>
      </c>
    </row>
    <row r="590" spans="1:9">
      <c r="A590" s="4">
        <v>388.79998799999998</v>
      </c>
      <c r="B590">
        <v>58.599997999999999</v>
      </c>
      <c r="C590" s="13">
        <v>4.67</v>
      </c>
      <c r="D590">
        <f t="shared" si="74"/>
        <v>55.065556556866937</v>
      </c>
      <c r="E590">
        <f t="shared" si="75"/>
        <v>6.0314702453284422E-2</v>
      </c>
      <c r="F590">
        <f t="shared" si="76"/>
        <v>3.534441443133062</v>
      </c>
      <c r="G590">
        <f t="shared" si="77"/>
        <v>40.598123454681975</v>
      </c>
      <c r="H590">
        <f t="shared" si="78"/>
        <v>0.30719923480744871</v>
      </c>
      <c r="I590">
        <f t="shared" si="79"/>
        <v>18.001874545318024</v>
      </c>
    </row>
    <row r="591" spans="1:9">
      <c r="A591" s="4">
        <v>364.79998799999998</v>
      </c>
      <c r="B591" s="12">
        <v>54.400002000000001</v>
      </c>
      <c r="C591" s="13">
        <v>4.68</v>
      </c>
      <c r="D591">
        <f t="shared" si="74"/>
        <v>55.065556556866937</v>
      </c>
      <c r="E591">
        <f t="shared" si="75"/>
        <v>1.2234458316140076E-2</v>
      </c>
      <c r="F591">
        <f t="shared" si="76"/>
        <v>0.66555455686693676</v>
      </c>
      <c r="G591">
        <f t="shared" si="77"/>
        <v>40.58236476908381</v>
      </c>
      <c r="H591">
        <f t="shared" si="78"/>
        <v>0.25400067505358165</v>
      </c>
      <c r="I591">
        <f t="shared" si="79"/>
        <v>13.817637230916191</v>
      </c>
    </row>
    <row r="592" spans="1:9">
      <c r="A592" s="4">
        <v>336</v>
      </c>
      <c r="B592">
        <v>53.700001</v>
      </c>
      <c r="C592" s="13">
        <v>4.68</v>
      </c>
      <c r="D592">
        <f t="shared" si="74"/>
        <v>55.065556556866937</v>
      </c>
      <c r="E592">
        <f t="shared" si="75"/>
        <v>2.5429339505355635E-2</v>
      </c>
      <c r="F592">
        <f t="shared" si="76"/>
        <v>1.3655555568669371</v>
      </c>
      <c r="G592">
        <f t="shared" si="77"/>
        <v>40.58236476908381</v>
      </c>
      <c r="H592">
        <f t="shared" si="78"/>
        <v>0.24427627535642299</v>
      </c>
      <c r="I592">
        <f t="shared" si="79"/>
        <v>13.11763623091619</v>
      </c>
    </row>
    <row r="593" spans="1:9">
      <c r="A593" s="4">
        <v>324</v>
      </c>
      <c r="B593">
        <v>54.5</v>
      </c>
      <c r="C593" s="13">
        <v>4.68</v>
      </c>
      <c r="D593">
        <f t="shared" si="74"/>
        <v>55.065556556866937</v>
      </c>
      <c r="E593">
        <f t="shared" si="75"/>
        <v>1.0377184529668576E-2</v>
      </c>
      <c r="F593">
        <f t="shared" si="76"/>
        <v>0.5655565568669374</v>
      </c>
      <c r="G593">
        <f t="shared" si="77"/>
        <v>40.58236476908381</v>
      </c>
      <c r="H593">
        <f t="shared" si="78"/>
        <v>0.25536945377827869</v>
      </c>
      <c r="I593">
        <f t="shared" si="79"/>
        <v>13.91763523091619</v>
      </c>
    </row>
    <row r="594" spans="1:9">
      <c r="A594" s="4">
        <v>348</v>
      </c>
      <c r="B594">
        <v>53.700001</v>
      </c>
      <c r="C594" s="13">
        <v>4.68</v>
      </c>
      <c r="D594">
        <f t="shared" si="74"/>
        <v>55.065556556866937</v>
      </c>
      <c r="E594">
        <f t="shared" si="75"/>
        <v>2.5429339505355635E-2</v>
      </c>
      <c r="F594">
        <f t="shared" si="76"/>
        <v>1.3655555568669371</v>
      </c>
      <c r="G594">
        <f t="shared" si="77"/>
        <v>40.58236476908381</v>
      </c>
      <c r="H594">
        <f t="shared" si="78"/>
        <v>0.24427627535642299</v>
      </c>
      <c r="I594">
        <f t="shared" si="79"/>
        <v>13.11763623091619</v>
      </c>
    </row>
    <row r="595" spans="1:9">
      <c r="A595" s="4">
        <v>340.79998799999998</v>
      </c>
      <c r="B595">
        <v>55.799999</v>
      </c>
      <c r="C595" s="13">
        <v>4.68</v>
      </c>
      <c r="D595">
        <f t="shared" si="74"/>
        <v>55.065556556866937</v>
      </c>
      <c r="E595">
        <f t="shared" si="75"/>
        <v>1.3162051188084471E-2</v>
      </c>
      <c r="F595">
        <f t="shared" si="76"/>
        <v>0.73444244313306228</v>
      </c>
      <c r="G595">
        <f t="shared" si="77"/>
        <v>40.58236476908381</v>
      </c>
      <c r="H595">
        <f t="shared" si="78"/>
        <v>0.27271746422282533</v>
      </c>
      <c r="I595">
        <f t="shared" si="79"/>
        <v>15.21763423091619</v>
      </c>
    </row>
    <row r="596" spans="1:9">
      <c r="A596" s="4">
        <v>357.60000600000001</v>
      </c>
      <c r="B596" s="12">
        <v>57.200001</v>
      </c>
      <c r="C596" s="13">
        <v>4.6900000000000004</v>
      </c>
      <c r="D596">
        <f t="shared" si="74"/>
        <v>55.065556556866937</v>
      </c>
      <c r="E596">
        <f t="shared" si="75"/>
        <v>3.7315461640167857E-2</v>
      </c>
      <c r="F596">
        <f t="shared" si="76"/>
        <v>2.1344444431330629</v>
      </c>
      <c r="G596">
        <f t="shared" si="77"/>
        <v>40.566606083485638</v>
      </c>
      <c r="H596">
        <f t="shared" si="78"/>
        <v>0.29079361233777534</v>
      </c>
      <c r="I596">
        <f t="shared" si="79"/>
        <v>16.633394916514362</v>
      </c>
    </row>
    <row r="597" spans="1:9">
      <c r="A597" s="4">
        <v>352.79998799999998</v>
      </c>
      <c r="B597">
        <v>52.400002000000001</v>
      </c>
      <c r="C597" s="13">
        <v>4.6900000000000004</v>
      </c>
      <c r="D597">
        <f t="shared" si="74"/>
        <v>55.065556556866937</v>
      </c>
      <c r="E597">
        <f t="shared" si="75"/>
        <v>5.0869359830691165E-2</v>
      </c>
      <c r="F597">
        <f t="shared" si="76"/>
        <v>2.6655545568669368</v>
      </c>
      <c r="G597">
        <f t="shared" si="77"/>
        <v>40.566606083485638</v>
      </c>
      <c r="H597">
        <f t="shared" si="78"/>
        <v>0.22582815772629861</v>
      </c>
      <c r="I597">
        <f t="shared" si="79"/>
        <v>11.833395916514363</v>
      </c>
    </row>
    <row r="598" spans="1:9">
      <c r="A598" s="4">
        <v>343.20001200000002</v>
      </c>
      <c r="B598">
        <v>58.099997999999999</v>
      </c>
      <c r="C598" s="13">
        <v>4.6900000000000004</v>
      </c>
      <c r="D598">
        <f t="shared" si="74"/>
        <v>55.065556556866937</v>
      </c>
      <c r="E598">
        <f t="shared" si="75"/>
        <v>5.2227909597054756E-2</v>
      </c>
      <c r="F598">
        <f t="shared" si="76"/>
        <v>3.034441443133062</v>
      </c>
      <c r="G598">
        <f t="shared" si="77"/>
        <v>40.566606083485638</v>
      </c>
      <c r="H598">
        <f t="shared" si="78"/>
        <v>0.30177956144704793</v>
      </c>
      <c r="I598">
        <f t="shared" si="79"/>
        <v>17.533391916514361</v>
      </c>
    </row>
    <row r="599" spans="1:9">
      <c r="A599" s="4">
        <v>386.39999399999999</v>
      </c>
      <c r="B599">
        <v>52.099997999999999</v>
      </c>
      <c r="C599" s="13">
        <v>4.6900000000000004</v>
      </c>
      <c r="D599">
        <f t="shared" si="74"/>
        <v>55.065556556866937</v>
      </c>
      <c r="E599">
        <f t="shared" si="75"/>
        <v>5.6920511913780461E-2</v>
      </c>
      <c r="F599">
        <f t="shared" si="76"/>
        <v>2.965558556866938</v>
      </c>
      <c r="G599">
        <f t="shared" si="77"/>
        <v>40.566606083485638</v>
      </c>
      <c r="H599">
        <f t="shared" si="78"/>
        <v>0.22137029480335799</v>
      </c>
      <c r="I599">
        <f t="shared" si="79"/>
        <v>11.533391916514361</v>
      </c>
    </row>
    <row r="600" spans="1:9">
      <c r="A600" s="4">
        <v>381.60000600000001</v>
      </c>
      <c r="B600">
        <v>48.700001</v>
      </c>
      <c r="C600" s="13">
        <v>4.6900000000000004</v>
      </c>
      <c r="D600">
        <f t="shared" si="74"/>
        <v>55.065556556866937</v>
      </c>
      <c r="E600">
        <f t="shared" si="75"/>
        <v>0.130709557005285</v>
      </c>
      <c r="F600">
        <f t="shared" si="76"/>
        <v>6.3655555568669371</v>
      </c>
      <c r="G600">
        <f t="shared" si="77"/>
        <v>40.566606083485638</v>
      </c>
      <c r="H600">
        <f t="shared" si="78"/>
        <v>0.16701015912739636</v>
      </c>
      <c r="I600">
        <f t="shared" si="79"/>
        <v>8.1333949165143622</v>
      </c>
    </row>
    <row r="601" spans="1:9">
      <c r="A601" s="4">
        <v>350.39999399999999</v>
      </c>
      <c r="B601" s="12">
        <v>56.900002000000001</v>
      </c>
      <c r="C601" s="13">
        <v>4.7</v>
      </c>
      <c r="D601">
        <f t="shared" si="74"/>
        <v>55.065556556866937</v>
      </c>
      <c r="E601">
        <f t="shared" si="75"/>
        <v>3.2239813333100817E-2</v>
      </c>
      <c r="F601">
        <f t="shared" si="76"/>
        <v>1.8344454431330632</v>
      </c>
      <c r="G601">
        <f t="shared" si="77"/>
        <v>40.550847397887473</v>
      </c>
      <c r="H601">
        <f t="shared" si="78"/>
        <v>0.28733135373374025</v>
      </c>
      <c r="I601">
        <f t="shared" si="79"/>
        <v>16.349154602112527</v>
      </c>
    </row>
    <row r="602" spans="1:9">
      <c r="A602" s="4">
        <v>374.39999399999999</v>
      </c>
      <c r="B602" s="12">
        <v>56.5</v>
      </c>
      <c r="C602" s="13">
        <v>4.71</v>
      </c>
      <c r="D602">
        <f t="shared" si="74"/>
        <v>55.065556556866937</v>
      </c>
      <c r="E602">
        <f t="shared" si="75"/>
        <v>2.5388379524478984E-2</v>
      </c>
      <c r="F602">
        <f t="shared" si="76"/>
        <v>1.4344434431330626</v>
      </c>
      <c r="G602">
        <f t="shared" si="77"/>
        <v>40.535088712289308</v>
      </c>
      <c r="H602">
        <f t="shared" si="78"/>
        <v>0.2825648015524016</v>
      </c>
      <c r="I602">
        <f t="shared" si="79"/>
        <v>15.964911287710692</v>
      </c>
    </row>
    <row r="603" spans="1:9">
      <c r="A603" s="4">
        <v>362.39999399999999</v>
      </c>
      <c r="B603" s="12">
        <v>47.400002000000001</v>
      </c>
      <c r="C603" s="13">
        <v>4.71</v>
      </c>
      <c r="D603">
        <f t="shared" si="74"/>
        <v>55.065556556866937</v>
      </c>
      <c r="E603">
        <f t="shared" si="75"/>
        <v>0.16172055344780231</v>
      </c>
      <c r="F603">
        <f t="shared" si="76"/>
        <v>7.6655545568669368</v>
      </c>
      <c r="G603">
        <f t="shared" si="77"/>
        <v>40.535088712289308</v>
      </c>
      <c r="H603">
        <f t="shared" si="78"/>
        <v>0.14482938814455518</v>
      </c>
      <c r="I603">
        <f t="shared" si="79"/>
        <v>6.8649132877106922</v>
      </c>
    </row>
    <row r="604" spans="1:9">
      <c r="A604" s="4">
        <v>350.39999399999999</v>
      </c>
      <c r="B604">
        <v>58.200001</v>
      </c>
      <c r="C604" s="13">
        <v>4.71</v>
      </c>
      <c r="D604">
        <f t="shared" si="74"/>
        <v>55.065556556866937</v>
      </c>
      <c r="E604">
        <f t="shared" si="75"/>
        <v>5.3856432805440377E-2</v>
      </c>
      <c r="F604">
        <f t="shared" si="76"/>
        <v>3.1344444431330629</v>
      </c>
      <c r="G604">
        <f t="shared" si="77"/>
        <v>40.535088712289308</v>
      </c>
      <c r="H604">
        <f t="shared" si="78"/>
        <v>0.30352082447061629</v>
      </c>
      <c r="I604">
        <f t="shared" si="79"/>
        <v>17.664912287710692</v>
      </c>
    </row>
    <row r="605" spans="1:9">
      <c r="A605" s="4">
        <v>388.79998799999998</v>
      </c>
      <c r="B605">
        <v>60.299999</v>
      </c>
      <c r="C605" s="13">
        <v>4.71</v>
      </c>
      <c r="D605">
        <f t="shared" si="74"/>
        <v>55.065556556866937</v>
      </c>
      <c r="E605">
        <f t="shared" si="75"/>
        <v>8.6806675455053689E-2</v>
      </c>
      <c r="F605">
        <f t="shared" si="76"/>
        <v>5.2344424431330623</v>
      </c>
      <c r="G605">
        <f t="shared" si="77"/>
        <v>40.535088712289308</v>
      </c>
      <c r="H605">
        <f t="shared" si="78"/>
        <v>0.32777629544754538</v>
      </c>
      <c r="I605">
        <f t="shared" si="79"/>
        <v>19.764910287710691</v>
      </c>
    </row>
    <row r="606" spans="1:9">
      <c r="A606" s="4">
        <v>357.60000600000001</v>
      </c>
      <c r="B606" s="12">
        <v>54.599997999999999</v>
      </c>
      <c r="C606" s="13">
        <v>4.72</v>
      </c>
      <c r="D606">
        <f t="shared" si="74"/>
        <v>55.065556556866937</v>
      </c>
      <c r="E606">
        <f t="shared" si="75"/>
        <v>8.5267138080653056E-3</v>
      </c>
      <c r="F606">
        <f t="shared" si="76"/>
        <v>0.46555855686693803</v>
      </c>
      <c r="G606">
        <f t="shared" si="77"/>
        <v>40.519330026691136</v>
      </c>
      <c r="H606">
        <f t="shared" si="78"/>
        <v>0.2578877012652796</v>
      </c>
      <c r="I606">
        <f t="shared" si="79"/>
        <v>14.080667973308863</v>
      </c>
    </row>
    <row r="607" spans="1:9">
      <c r="A607" s="4">
        <v>314.39999399999999</v>
      </c>
      <c r="B607" s="12">
        <v>26.200001</v>
      </c>
      <c r="C607" s="13">
        <v>4.72</v>
      </c>
      <c r="D607">
        <f t="shared" si="74"/>
        <v>55.065556556866937</v>
      </c>
      <c r="E607">
        <f t="shared" si="75"/>
        <v>1.1017387196613824</v>
      </c>
      <c r="F607">
        <f t="shared" si="76"/>
        <v>28.865555556866937</v>
      </c>
      <c r="G607">
        <f t="shared" si="77"/>
        <v>40.519330026691136</v>
      </c>
      <c r="H607">
        <f t="shared" si="78"/>
        <v>0.54653925496762901</v>
      </c>
      <c r="I607">
        <f t="shared" si="79"/>
        <v>14.319329026691136</v>
      </c>
    </row>
    <row r="608" spans="1:9">
      <c r="A608" s="4">
        <v>372</v>
      </c>
      <c r="B608" s="12">
        <v>37.299999</v>
      </c>
      <c r="C608" s="13">
        <v>4.72</v>
      </c>
      <c r="D608">
        <f t="shared" si="74"/>
        <v>55.065556556866937</v>
      </c>
      <c r="E608">
        <f t="shared" si="75"/>
        <v>0.47628841911944658</v>
      </c>
      <c r="F608">
        <f t="shared" si="76"/>
        <v>17.765557556866938</v>
      </c>
      <c r="G608">
        <f t="shared" si="77"/>
        <v>40.519330026691136</v>
      </c>
      <c r="H608">
        <f t="shared" si="78"/>
        <v>8.6309145120650993E-2</v>
      </c>
      <c r="I608">
        <f t="shared" si="79"/>
        <v>3.2193310266911368</v>
      </c>
    </row>
    <row r="609" spans="1:9">
      <c r="A609" s="4">
        <v>381.60000600000001</v>
      </c>
      <c r="B609" s="12">
        <v>61.099997999999999</v>
      </c>
      <c r="C609" s="13">
        <v>4.72</v>
      </c>
      <c r="D609">
        <f t="shared" si="74"/>
        <v>55.065556556866937</v>
      </c>
      <c r="E609">
        <f t="shared" si="75"/>
        <v>9.8763365640913148E-2</v>
      </c>
      <c r="F609">
        <f t="shared" si="76"/>
        <v>6.034441443133062</v>
      </c>
      <c r="G609">
        <f t="shared" si="77"/>
        <v>40.519330026691136</v>
      </c>
      <c r="H609">
        <f t="shared" si="78"/>
        <v>0.33683582073617846</v>
      </c>
      <c r="I609">
        <f t="shared" si="79"/>
        <v>20.580667973308863</v>
      </c>
    </row>
    <row r="610" spans="1:9">
      <c r="A610" s="4">
        <v>348</v>
      </c>
      <c r="B610" s="12">
        <v>56.599997999999999</v>
      </c>
      <c r="C610" s="13">
        <v>4.72</v>
      </c>
      <c r="D610">
        <f t="shared" si="74"/>
        <v>55.065556556866937</v>
      </c>
      <c r="E610">
        <f t="shared" si="75"/>
        <v>2.7110273804834092E-2</v>
      </c>
      <c r="F610">
        <f t="shared" si="76"/>
        <v>1.534441443133062</v>
      </c>
      <c r="G610">
        <f t="shared" si="77"/>
        <v>40.519330026691136</v>
      </c>
      <c r="H610">
        <f t="shared" si="78"/>
        <v>0.28411075161714427</v>
      </c>
      <c r="I610">
        <f t="shared" si="79"/>
        <v>16.080667973308863</v>
      </c>
    </row>
    <row r="611" spans="1:9">
      <c r="A611" s="4">
        <v>357.60000600000001</v>
      </c>
      <c r="B611">
        <v>51.700001</v>
      </c>
      <c r="C611" s="13">
        <v>4.72</v>
      </c>
      <c r="D611">
        <f t="shared" si="74"/>
        <v>55.065556556866937</v>
      </c>
      <c r="E611">
        <f t="shared" si="75"/>
        <v>6.5097785140602549E-2</v>
      </c>
      <c r="F611">
        <f t="shared" si="76"/>
        <v>3.3655555568669371</v>
      </c>
      <c r="G611">
        <f t="shared" si="77"/>
        <v>40.519330026691136</v>
      </c>
      <c r="H611">
        <f t="shared" si="78"/>
        <v>0.21626055622917423</v>
      </c>
      <c r="I611">
        <f t="shared" si="79"/>
        <v>11.180670973308864</v>
      </c>
    </row>
    <row r="612" spans="1:9">
      <c r="A612" s="4">
        <v>360</v>
      </c>
      <c r="B612">
        <v>59.5</v>
      </c>
      <c r="C612" s="13">
        <v>4.72</v>
      </c>
      <c r="D612">
        <f t="shared" si="74"/>
        <v>55.065556556866937</v>
      </c>
      <c r="E612">
        <f t="shared" si="75"/>
        <v>7.4528461229127096E-2</v>
      </c>
      <c r="F612">
        <f t="shared" si="76"/>
        <v>4.4344434431330626</v>
      </c>
      <c r="G612">
        <f t="shared" si="77"/>
        <v>40.519330026691136</v>
      </c>
      <c r="H612">
        <f t="shared" si="78"/>
        <v>0.31900285669426659</v>
      </c>
      <c r="I612">
        <f t="shared" si="79"/>
        <v>18.980669973308864</v>
      </c>
    </row>
    <row r="613" spans="1:9">
      <c r="A613" s="4">
        <v>362.39999399999999</v>
      </c>
      <c r="B613" s="12">
        <v>53.099997999999999</v>
      </c>
      <c r="C613" s="13">
        <v>4.7300000000000004</v>
      </c>
      <c r="D613">
        <f t="shared" si="74"/>
        <v>55.065556556866937</v>
      </c>
      <c r="E613">
        <f t="shared" si="75"/>
        <v>3.7016170073432733E-2</v>
      </c>
      <c r="F613">
        <f t="shared" si="76"/>
        <v>1.965558556866938</v>
      </c>
      <c r="G613">
        <f t="shared" si="77"/>
        <v>40.503571341092972</v>
      </c>
      <c r="H613">
        <f t="shared" si="78"/>
        <v>0.23722084996890261</v>
      </c>
      <c r="I613">
        <f t="shared" si="79"/>
        <v>12.596426658907028</v>
      </c>
    </row>
    <row r="614" spans="1:9">
      <c r="A614" s="4">
        <v>381.60000600000001</v>
      </c>
      <c r="B614" s="12">
        <v>51.599997999999999</v>
      </c>
      <c r="C614" s="13">
        <v>4.7300000000000004</v>
      </c>
      <c r="D614">
        <f t="shared" si="74"/>
        <v>55.065556556866937</v>
      </c>
      <c r="E614">
        <f t="shared" si="75"/>
        <v>6.7161990139358876E-2</v>
      </c>
      <c r="F614">
        <f t="shared" si="76"/>
        <v>3.465558556866938</v>
      </c>
      <c r="G614">
        <f t="shared" si="77"/>
        <v>40.503571341092972</v>
      </c>
      <c r="H614">
        <f t="shared" si="78"/>
        <v>0.21504703660854846</v>
      </c>
      <c r="I614">
        <f t="shared" si="79"/>
        <v>11.096426658907028</v>
      </c>
    </row>
    <row r="615" spans="1:9">
      <c r="A615" s="4">
        <v>331.20001200000002</v>
      </c>
      <c r="B615">
        <v>50.599997999999999</v>
      </c>
      <c r="C615" s="13">
        <v>4.7300000000000004</v>
      </c>
      <c r="D615">
        <f t="shared" si="74"/>
        <v>55.065556556866937</v>
      </c>
      <c r="E615">
        <f t="shared" si="75"/>
        <v>8.8252148880854461E-2</v>
      </c>
      <c r="F615">
        <f t="shared" si="76"/>
        <v>4.465558556866938</v>
      </c>
      <c r="G615">
        <f t="shared" si="77"/>
        <v>40.503571341092972</v>
      </c>
      <c r="H615">
        <f t="shared" si="78"/>
        <v>0.19953413158053934</v>
      </c>
      <c r="I615">
        <f t="shared" si="79"/>
        <v>10.096426658907028</v>
      </c>
    </row>
    <row r="616" spans="1:9">
      <c r="A616" s="4">
        <v>326.39999399999999</v>
      </c>
      <c r="B616">
        <v>53</v>
      </c>
      <c r="C616" s="13">
        <v>4.7300000000000004</v>
      </c>
      <c r="D616">
        <f t="shared" si="74"/>
        <v>55.065556556866937</v>
      </c>
      <c r="E616">
        <f t="shared" si="75"/>
        <v>3.8972765223904478E-2</v>
      </c>
      <c r="F616">
        <f t="shared" si="76"/>
        <v>2.0655565568669374</v>
      </c>
      <c r="G616">
        <f t="shared" si="77"/>
        <v>40.503571341092972</v>
      </c>
      <c r="H616">
        <f t="shared" si="78"/>
        <v>0.23578167280956658</v>
      </c>
      <c r="I616">
        <f t="shared" si="79"/>
        <v>12.496428658907028</v>
      </c>
    </row>
    <row r="617" spans="1:9">
      <c r="A617" s="4">
        <v>350.39999399999999</v>
      </c>
      <c r="B617">
        <v>55.799999</v>
      </c>
      <c r="C617" s="13">
        <v>4.7300000000000004</v>
      </c>
      <c r="D617">
        <f t="shared" si="74"/>
        <v>55.065556556866937</v>
      </c>
      <c r="E617">
        <f t="shared" si="75"/>
        <v>1.3162051188084471E-2</v>
      </c>
      <c r="F617">
        <f t="shared" si="76"/>
        <v>0.73444244313306228</v>
      </c>
      <c r="G617">
        <f t="shared" si="77"/>
        <v>40.503571341092972</v>
      </c>
      <c r="H617">
        <f t="shared" si="78"/>
        <v>0.2741295328501176</v>
      </c>
      <c r="I617">
        <f t="shared" si="79"/>
        <v>15.296427658907028</v>
      </c>
    </row>
    <row r="618" spans="1:9">
      <c r="A618" s="4">
        <v>372</v>
      </c>
      <c r="B618">
        <v>51.700001</v>
      </c>
      <c r="C618" s="13">
        <v>4.7300000000000004</v>
      </c>
      <c r="D618">
        <f t="shared" si="74"/>
        <v>55.065556556866937</v>
      </c>
      <c r="E618">
        <f t="shared" si="75"/>
        <v>6.5097785140602549E-2</v>
      </c>
      <c r="F618">
        <f t="shared" si="76"/>
        <v>3.3655555568669371</v>
      </c>
      <c r="G618">
        <f t="shared" si="77"/>
        <v>40.503571341092972</v>
      </c>
      <c r="H618">
        <f t="shared" si="78"/>
        <v>0.21656536638958729</v>
      </c>
      <c r="I618">
        <f t="shared" si="79"/>
        <v>11.196429658907029</v>
      </c>
    </row>
    <row r="619" spans="1:9">
      <c r="A619" s="4">
        <v>302.39999399999999</v>
      </c>
      <c r="B619">
        <v>31.1</v>
      </c>
      <c r="C619" s="13">
        <v>4.7300000000000004</v>
      </c>
      <c r="D619">
        <f t="shared" si="74"/>
        <v>55.065556556866937</v>
      </c>
      <c r="E619">
        <f t="shared" si="75"/>
        <v>0.77059667385424224</v>
      </c>
      <c r="F619">
        <f t="shared" si="76"/>
        <v>23.965556556866936</v>
      </c>
      <c r="G619">
        <f t="shared" si="77"/>
        <v>40.503571341092972</v>
      </c>
      <c r="H619">
        <f t="shared" si="78"/>
        <v>0.3023656379772659</v>
      </c>
      <c r="I619">
        <f t="shared" si="79"/>
        <v>9.4035713410929702</v>
      </c>
    </row>
    <row r="620" spans="1:9">
      <c r="A620" s="4">
        <v>364.79998799999998</v>
      </c>
      <c r="B620">
        <v>44.900002000000001</v>
      </c>
      <c r="C620" s="13">
        <v>4.7300000000000004</v>
      </c>
      <c r="D620">
        <f t="shared" si="74"/>
        <v>55.065556556866937</v>
      </c>
      <c r="E620">
        <f t="shared" si="75"/>
        <v>0.22640432303025146</v>
      </c>
      <c r="F620">
        <f t="shared" si="76"/>
        <v>10.165554556866937</v>
      </c>
      <c r="G620">
        <f t="shared" si="77"/>
        <v>40.503571341092972</v>
      </c>
      <c r="H620">
        <f t="shared" si="78"/>
        <v>9.7916045948216859E-2</v>
      </c>
      <c r="I620">
        <f t="shared" si="79"/>
        <v>4.396430658907029</v>
      </c>
    </row>
    <row r="621" spans="1:9">
      <c r="A621" s="4">
        <v>367.20001200000002</v>
      </c>
      <c r="B621" s="12">
        <v>37.400002000000001</v>
      </c>
      <c r="C621" s="13">
        <v>4.74</v>
      </c>
      <c r="D621">
        <f t="shared" si="74"/>
        <v>55.065556556866937</v>
      </c>
      <c r="E621">
        <f t="shared" si="75"/>
        <v>0.47234100567339371</v>
      </c>
      <c r="F621">
        <f t="shared" si="76"/>
        <v>17.665554556866937</v>
      </c>
      <c r="G621">
        <f t="shared" si="77"/>
        <v>40.487812655494807</v>
      </c>
      <c r="H621">
        <f t="shared" si="78"/>
        <v>8.2561777817413112E-2</v>
      </c>
      <c r="I621">
        <f t="shared" si="79"/>
        <v>3.0878106554948062</v>
      </c>
    </row>
    <row r="622" spans="1:9">
      <c r="A622" s="4">
        <v>374.39999399999999</v>
      </c>
      <c r="B622">
        <v>57.700001</v>
      </c>
      <c r="C622" s="13">
        <v>4.74</v>
      </c>
      <c r="D622">
        <f t="shared" si="74"/>
        <v>55.065556556866937</v>
      </c>
      <c r="E622">
        <f t="shared" si="75"/>
        <v>4.5657615207546756E-2</v>
      </c>
      <c r="F622">
        <f t="shared" si="76"/>
        <v>2.6344444431330629</v>
      </c>
      <c r="G622">
        <f t="shared" si="77"/>
        <v>40.487812655494807</v>
      </c>
      <c r="H622">
        <f t="shared" si="78"/>
        <v>0.29830481882496318</v>
      </c>
      <c r="I622">
        <f t="shared" si="79"/>
        <v>17.212188344505194</v>
      </c>
    </row>
    <row r="623" spans="1:9">
      <c r="A623" s="4">
        <v>350.39999399999999</v>
      </c>
      <c r="B623" s="12">
        <v>52.5</v>
      </c>
      <c r="C623" s="13">
        <v>4.75</v>
      </c>
      <c r="D623">
        <f t="shared" si="74"/>
        <v>55.065556556866937</v>
      </c>
      <c r="E623">
        <f t="shared" si="75"/>
        <v>4.8867743940322617E-2</v>
      </c>
      <c r="F623">
        <f t="shared" si="76"/>
        <v>2.5655565568669374</v>
      </c>
      <c r="G623">
        <f t="shared" si="77"/>
        <v>40.472053969896642</v>
      </c>
      <c r="H623">
        <f t="shared" si="78"/>
        <v>0.22910373390673064</v>
      </c>
      <c r="I623">
        <f t="shared" si="79"/>
        <v>12.027946030103358</v>
      </c>
    </row>
    <row r="624" spans="1:9">
      <c r="A624" s="4">
        <v>326.39999399999999</v>
      </c>
      <c r="B624">
        <v>52.599997999999999</v>
      </c>
      <c r="C624" s="13">
        <v>4.76</v>
      </c>
      <c r="D624">
        <f t="shared" si="74"/>
        <v>55.065556556866937</v>
      </c>
      <c r="E624">
        <f t="shared" si="75"/>
        <v>4.687373860483679E-2</v>
      </c>
      <c r="F624">
        <f t="shared" si="76"/>
        <v>2.465558556866938</v>
      </c>
      <c r="G624">
        <f t="shared" si="77"/>
        <v>40.45629528429847</v>
      </c>
      <c r="H624">
        <f t="shared" si="78"/>
        <v>0.23086888170036679</v>
      </c>
      <c r="I624">
        <f t="shared" si="79"/>
        <v>12.143702715701529</v>
      </c>
    </row>
    <row r="625" spans="1:9">
      <c r="A625" s="4">
        <v>345.60000600000001</v>
      </c>
      <c r="B625">
        <v>53.5</v>
      </c>
      <c r="C625" s="13">
        <v>4.76</v>
      </c>
      <c r="D625">
        <f t="shared" si="74"/>
        <v>55.065556556866937</v>
      </c>
      <c r="E625">
        <f t="shared" si="75"/>
        <v>2.926273938069042E-2</v>
      </c>
      <c r="F625">
        <f t="shared" si="76"/>
        <v>1.5655565568669374</v>
      </c>
      <c r="G625">
        <f t="shared" si="77"/>
        <v>40.45629528429847</v>
      </c>
      <c r="H625">
        <f t="shared" si="78"/>
        <v>0.24380756477946786</v>
      </c>
      <c r="I625">
        <f t="shared" si="79"/>
        <v>13.04370471570153</v>
      </c>
    </row>
    <row r="626" spans="1:9">
      <c r="A626" s="4">
        <v>350.39999399999999</v>
      </c>
      <c r="B626">
        <v>54.599997999999999</v>
      </c>
      <c r="C626" s="13">
        <v>4.76</v>
      </c>
      <c r="D626">
        <f t="shared" si="74"/>
        <v>55.065556556866937</v>
      </c>
      <c r="E626">
        <f t="shared" si="75"/>
        <v>8.5267138080653056E-3</v>
      </c>
      <c r="F626">
        <f t="shared" si="76"/>
        <v>0.46555855686693803</v>
      </c>
      <c r="G626">
        <f t="shared" si="77"/>
        <v>40.45629528429847</v>
      </c>
      <c r="H626">
        <f t="shared" si="78"/>
        <v>0.25904218376897248</v>
      </c>
      <c r="I626">
        <f t="shared" si="79"/>
        <v>14.143702715701529</v>
      </c>
    </row>
    <row r="627" spans="1:9">
      <c r="A627" s="4">
        <v>328.79998799999998</v>
      </c>
      <c r="B627">
        <v>48.700001</v>
      </c>
      <c r="C627" s="13">
        <v>4.76</v>
      </c>
      <c r="D627">
        <f t="shared" si="74"/>
        <v>55.065556556866937</v>
      </c>
      <c r="E627">
        <f t="shared" si="75"/>
        <v>0.130709557005285</v>
      </c>
      <c r="F627">
        <f t="shared" si="76"/>
        <v>6.3655555568669371</v>
      </c>
      <c r="G627">
        <f t="shared" si="77"/>
        <v>40.45629528429847</v>
      </c>
      <c r="H627">
        <f t="shared" si="78"/>
        <v>0.1692752678937631</v>
      </c>
      <c r="I627">
        <f t="shared" si="79"/>
        <v>8.2437057157015303</v>
      </c>
    </row>
    <row r="628" spans="1:9">
      <c r="A628" s="4">
        <v>345.60000600000001</v>
      </c>
      <c r="B628">
        <v>51.700001</v>
      </c>
      <c r="C628" s="13">
        <v>4.76</v>
      </c>
      <c r="D628">
        <f t="shared" si="74"/>
        <v>55.065556556866937</v>
      </c>
      <c r="E628">
        <f t="shared" si="75"/>
        <v>6.5097785140602549E-2</v>
      </c>
      <c r="F628">
        <f t="shared" si="76"/>
        <v>3.3655555568669371</v>
      </c>
      <c r="G628">
        <f t="shared" si="77"/>
        <v>40.45629528429847</v>
      </c>
      <c r="H628">
        <f t="shared" si="78"/>
        <v>0.21747979687082655</v>
      </c>
      <c r="I628">
        <f t="shared" si="79"/>
        <v>11.24370571570153</v>
      </c>
    </row>
    <row r="629" spans="1:9">
      <c r="A629" s="4">
        <v>364.79998799999998</v>
      </c>
      <c r="B629">
        <v>58.200001</v>
      </c>
      <c r="C629" s="13">
        <v>4.76</v>
      </c>
      <c r="D629">
        <f t="shared" si="74"/>
        <v>55.065556556866937</v>
      </c>
      <c r="E629">
        <f t="shared" si="75"/>
        <v>5.3856432805440377E-2</v>
      </c>
      <c r="F629">
        <f t="shared" si="76"/>
        <v>3.1344444431330629</v>
      </c>
      <c r="G629">
        <f t="shared" si="77"/>
        <v>40.45629528429847</v>
      </c>
      <c r="H629">
        <f t="shared" si="78"/>
        <v>0.30487466341626918</v>
      </c>
      <c r="I629">
        <f t="shared" si="79"/>
        <v>17.74370571570153</v>
      </c>
    </row>
    <row r="630" spans="1:9">
      <c r="A630" s="4">
        <v>374.39999399999999</v>
      </c>
      <c r="B630" s="12">
        <v>55.099997999999999</v>
      </c>
      <c r="C630" s="13">
        <v>4.7699999999999996</v>
      </c>
      <c r="D630">
        <f t="shared" si="74"/>
        <v>55.065556556866937</v>
      </c>
      <c r="E630">
        <f t="shared" si="75"/>
        <v>6.2507158590208959E-4</v>
      </c>
      <c r="F630">
        <f t="shared" si="76"/>
        <v>3.4441443133061966E-2</v>
      </c>
      <c r="G630">
        <f t="shared" si="77"/>
        <v>40.440536598700305</v>
      </c>
      <c r="H630">
        <f t="shared" si="78"/>
        <v>0.26605194071512844</v>
      </c>
      <c r="I630">
        <f t="shared" si="79"/>
        <v>14.659461401299694</v>
      </c>
    </row>
    <row r="631" spans="1:9">
      <c r="A631" s="4">
        <v>369.60000600000001</v>
      </c>
      <c r="B631" s="12">
        <v>47.400002000000001</v>
      </c>
      <c r="C631" s="13">
        <v>4.7699999999999996</v>
      </c>
      <c r="D631">
        <f t="shared" si="74"/>
        <v>55.065556556866937</v>
      </c>
      <c r="E631">
        <f t="shared" si="75"/>
        <v>0.16172055344780231</v>
      </c>
      <c r="F631">
        <f t="shared" si="76"/>
        <v>7.6655545568669368</v>
      </c>
      <c r="G631">
        <f t="shared" si="77"/>
        <v>40.440536598700305</v>
      </c>
      <c r="H631">
        <f t="shared" si="78"/>
        <v>0.1468241583892696</v>
      </c>
      <c r="I631">
        <f t="shared" si="79"/>
        <v>6.9594654012996955</v>
      </c>
    </row>
    <row r="632" spans="1:9">
      <c r="A632" s="4">
        <v>364.79998799999998</v>
      </c>
      <c r="B632" s="12">
        <v>47.900002000000001</v>
      </c>
      <c r="C632" s="13">
        <v>4.7699999999999996</v>
      </c>
      <c r="D632">
        <f t="shared" si="74"/>
        <v>55.065556556866937</v>
      </c>
      <c r="E632">
        <f t="shared" si="75"/>
        <v>0.14959403460707449</v>
      </c>
      <c r="F632">
        <f t="shared" si="76"/>
        <v>7.1655545568669368</v>
      </c>
      <c r="G632">
        <f t="shared" si="77"/>
        <v>40.440536598700305</v>
      </c>
      <c r="H632">
        <f t="shared" si="78"/>
        <v>0.15572996012191598</v>
      </c>
      <c r="I632">
        <f t="shared" si="79"/>
        <v>7.4594654012996955</v>
      </c>
    </row>
    <row r="633" spans="1:9">
      <c r="A633" s="4">
        <v>352.79998799999998</v>
      </c>
      <c r="B633">
        <v>52.900002000000001</v>
      </c>
      <c r="C633" s="13">
        <v>4.7699999999999996</v>
      </c>
      <c r="D633">
        <f t="shared" si="74"/>
        <v>55.065556556866937</v>
      </c>
      <c r="E633">
        <f t="shared" si="75"/>
        <v>4.093675756131232E-2</v>
      </c>
      <c r="F633">
        <f t="shared" si="76"/>
        <v>2.1655545568669368</v>
      </c>
      <c r="G633">
        <f t="shared" si="77"/>
        <v>40.440536598700305</v>
      </c>
      <c r="H633">
        <f t="shared" si="78"/>
        <v>0.23552863762273005</v>
      </c>
      <c r="I633">
        <f t="shared" si="79"/>
        <v>12.459465401299695</v>
      </c>
    </row>
    <row r="634" spans="1:9">
      <c r="A634" s="4">
        <v>376.79998799999998</v>
      </c>
      <c r="B634">
        <v>57.200001</v>
      </c>
      <c r="C634" s="13">
        <v>4.7699999999999996</v>
      </c>
      <c r="D634">
        <f t="shared" si="74"/>
        <v>55.065556556866937</v>
      </c>
      <c r="E634">
        <f t="shared" si="75"/>
        <v>3.7315461640167857E-2</v>
      </c>
      <c r="F634">
        <f t="shared" si="76"/>
        <v>2.1344444431330629</v>
      </c>
      <c r="G634">
        <f t="shared" si="77"/>
        <v>40.440536598700305</v>
      </c>
      <c r="H634">
        <f t="shared" si="78"/>
        <v>0.29299762427101522</v>
      </c>
      <c r="I634">
        <f t="shared" si="79"/>
        <v>16.759464401299695</v>
      </c>
    </row>
    <row r="635" spans="1:9">
      <c r="A635" s="4">
        <v>343.20001200000002</v>
      </c>
      <c r="B635">
        <v>45.700001</v>
      </c>
      <c r="C635" s="13">
        <v>4.78</v>
      </c>
      <c r="D635">
        <f t="shared" si="74"/>
        <v>55.065556556866937</v>
      </c>
      <c r="E635">
        <f t="shared" si="75"/>
        <v>0.20493556568777618</v>
      </c>
      <c r="F635">
        <f t="shared" si="76"/>
        <v>9.3655555568669371</v>
      </c>
      <c r="G635">
        <f t="shared" si="77"/>
        <v>40.42477791310214</v>
      </c>
      <c r="H635">
        <f t="shared" si="78"/>
        <v>0.11543157486797123</v>
      </c>
      <c r="I635">
        <f t="shared" si="79"/>
        <v>5.27522308689786</v>
      </c>
    </row>
    <row r="636" spans="1:9">
      <c r="A636" s="4">
        <v>345.60000600000001</v>
      </c>
      <c r="B636">
        <v>53.299999</v>
      </c>
      <c r="C636" s="13">
        <v>4.79</v>
      </c>
      <c r="D636">
        <f t="shared" si="74"/>
        <v>55.065556556866937</v>
      </c>
      <c r="E636">
        <f t="shared" si="75"/>
        <v>3.3124907879771966E-2</v>
      </c>
      <c r="F636">
        <f t="shared" si="76"/>
        <v>1.7655575568669377</v>
      </c>
      <c r="G636">
        <f t="shared" si="77"/>
        <v>40.409019227503975</v>
      </c>
      <c r="H636">
        <f t="shared" si="78"/>
        <v>0.24185703591656774</v>
      </c>
      <c r="I636">
        <f t="shared" si="79"/>
        <v>12.890979772496024</v>
      </c>
    </row>
    <row r="637" spans="1:9">
      <c r="A637" s="4">
        <v>328.79998799999998</v>
      </c>
      <c r="B637">
        <v>44</v>
      </c>
      <c r="C637" s="13">
        <v>4.79</v>
      </c>
      <c r="D637">
        <f t="shared" si="74"/>
        <v>55.065556556866937</v>
      </c>
      <c r="E637">
        <f t="shared" si="75"/>
        <v>0.25148992174697588</v>
      </c>
      <c r="F637">
        <f t="shared" si="76"/>
        <v>11.065556556866937</v>
      </c>
      <c r="G637">
        <f t="shared" si="77"/>
        <v>40.409019227503975</v>
      </c>
      <c r="H637">
        <f t="shared" si="78"/>
        <v>8.1613199374909642E-2</v>
      </c>
      <c r="I637">
        <f t="shared" si="79"/>
        <v>3.5909807724960245</v>
      </c>
    </row>
    <row r="638" spans="1:9">
      <c r="A638" s="4">
        <v>280.79998799999998</v>
      </c>
      <c r="B638">
        <v>33.5</v>
      </c>
      <c r="C638" s="13">
        <v>4.79</v>
      </c>
      <c r="D638">
        <f t="shared" si="74"/>
        <v>55.065556556866937</v>
      </c>
      <c r="E638">
        <f t="shared" si="75"/>
        <v>0.64374795692140108</v>
      </c>
      <c r="F638">
        <f t="shared" si="76"/>
        <v>21.565556556866937</v>
      </c>
      <c r="G638">
        <f t="shared" si="77"/>
        <v>40.409019227503975</v>
      </c>
      <c r="H638">
        <f t="shared" si="78"/>
        <v>0.20623937992549179</v>
      </c>
      <c r="I638">
        <f t="shared" si="79"/>
        <v>6.9090192275039755</v>
      </c>
    </row>
    <row r="639" spans="1:9">
      <c r="A639" s="4">
        <v>369.60000600000001</v>
      </c>
      <c r="B639" s="12">
        <v>45.299999</v>
      </c>
      <c r="C639" s="13">
        <v>4.8</v>
      </c>
      <c r="D639">
        <f t="shared" si="74"/>
        <v>55.065556556866937</v>
      </c>
      <c r="E639">
        <f t="shared" si="75"/>
        <v>0.21557522676472771</v>
      </c>
      <c r="F639">
        <f t="shared" si="76"/>
        <v>9.7655575568669377</v>
      </c>
      <c r="G639">
        <f t="shared" si="77"/>
        <v>40.393260541905804</v>
      </c>
      <c r="H639">
        <f t="shared" si="78"/>
        <v>0.10831652464482827</v>
      </c>
      <c r="I639">
        <f t="shared" si="79"/>
        <v>4.9067384580941962</v>
      </c>
    </row>
    <row r="640" spans="1:9">
      <c r="A640" s="4">
        <v>360</v>
      </c>
      <c r="B640" s="12">
        <v>50.299999</v>
      </c>
      <c r="C640" s="13">
        <v>4.8</v>
      </c>
      <c r="D640">
        <f t="shared" si="74"/>
        <v>55.065556556866937</v>
      </c>
      <c r="E640">
        <f t="shared" si="75"/>
        <v>9.4742696851086175E-2</v>
      </c>
      <c r="F640">
        <f t="shared" si="76"/>
        <v>4.7655575568669377</v>
      </c>
      <c r="G640">
        <f t="shared" si="77"/>
        <v>40.393260541905804</v>
      </c>
      <c r="H640">
        <f t="shared" si="78"/>
        <v>0.19695305477231115</v>
      </c>
      <c r="I640">
        <f t="shared" si="79"/>
        <v>9.9067384580941962</v>
      </c>
    </row>
    <row r="641" spans="1:9">
      <c r="A641" s="4">
        <v>360</v>
      </c>
      <c r="B641">
        <v>55</v>
      </c>
      <c r="C641" s="13">
        <v>4.8</v>
      </c>
      <c r="D641">
        <f t="shared" si="74"/>
        <v>55.065556556866937</v>
      </c>
      <c r="E641">
        <f t="shared" si="75"/>
        <v>1.1919373975806801E-3</v>
      </c>
      <c r="F641">
        <f t="shared" si="76"/>
        <v>6.5556556866937399E-2</v>
      </c>
      <c r="G641">
        <f t="shared" si="77"/>
        <v>40.393260541905804</v>
      </c>
      <c r="H641">
        <f t="shared" si="78"/>
        <v>0.2655770810562581</v>
      </c>
      <c r="I641">
        <f t="shared" si="79"/>
        <v>14.606739458094196</v>
      </c>
    </row>
    <row r="642" spans="1:9">
      <c r="A642" s="4">
        <v>364.79998799999998</v>
      </c>
      <c r="B642">
        <v>58.099997999999999</v>
      </c>
      <c r="C642" s="13">
        <v>4.8</v>
      </c>
      <c r="D642">
        <f t="shared" ref="D642:D705" si="80">IF(C642&lt;=$L$7, $L$6,(IF(C642&lt;=$L$7,C642*D642,($L$6*$L$7)+($L$10*(C642-$L$7))))/C642)</f>
        <v>55.065556556866937</v>
      </c>
      <c r="E642">
        <f t="shared" si="75"/>
        <v>5.2227909597054756E-2</v>
      </c>
      <c r="F642">
        <f t="shared" si="76"/>
        <v>3.034441443133062</v>
      </c>
      <c r="G642">
        <f t="shared" si="77"/>
        <v>40.393260541905804</v>
      </c>
      <c r="H642">
        <f t="shared" si="78"/>
        <v>0.30476313369398389</v>
      </c>
      <c r="I642">
        <f t="shared" si="79"/>
        <v>17.706737458094196</v>
      </c>
    </row>
    <row r="643" spans="1:9">
      <c r="A643" s="4">
        <v>350.39999399999999</v>
      </c>
      <c r="B643">
        <v>54.400002000000001</v>
      </c>
      <c r="C643" s="13">
        <v>4.8</v>
      </c>
      <c r="D643">
        <f t="shared" si="80"/>
        <v>55.065556556866937</v>
      </c>
      <c r="E643">
        <f t="shared" ref="E643:E706" si="81">ABS(B643-D643)/B643</f>
        <v>1.2234458316140076E-2</v>
      </c>
      <c r="F643">
        <f t="shared" ref="F643:F706" si="82">ABS(B643-D643)</f>
        <v>0.66555455686693676</v>
      </c>
      <c r="G643">
        <f t="shared" ref="G643:G706" si="83">$L$16-($L$16/$L$18)*C643</f>
        <v>40.393260541905804</v>
      </c>
      <c r="H643">
        <f t="shared" ref="H643:H706" si="84">ABS(B643-G643)/B643</f>
        <v>0.25747685557243538</v>
      </c>
      <c r="I643">
        <f t="shared" ref="I643:I706" si="85">ABS(B643-G643)</f>
        <v>14.006741458094197</v>
      </c>
    </row>
    <row r="644" spans="1:9">
      <c r="A644" s="4">
        <v>405.60000600000001</v>
      </c>
      <c r="B644">
        <v>54.200001</v>
      </c>
      <c r="C644" s="13">
        <v>4.8</v>
      </c>
      <c r="D644">
        <f t="shared" si="80"/>
        <v>55.065556556866937</v>
      </c>
      <c r="E644">
        <f t="shared" si="81"/>
        <v>1.5969659426149033E-2</v>
      </c>
      <c r="F644">
        <f t="shared" si="82"/>
        <v>0.86555555686693708</v>
      </c>
      <c r="G644">
        <f t="shared" si="83"/>
        <v>40.393260541905804</v>
      </c>
      <c r="H644">
        <f t="shared" si="84"/>
        <v>0.25473690412098327</v>
      </c>
      <c r="I644">
        <f t="shared" si="85"/>
        <v>13.806740458094197</v>
      </c>
    </row>
    <row r="645" spans="1:9">
      <c r="A645" s="4">
        <v>400.79998799999998</v>
      </c>
      <c r="B645">
        <v>55.700001</v>
      </c>
      <c r="C645" s="13">
        <v>4.8</v>
      </c>
      <c r="D645">
        <f t="shared" si="80"/>
        <v>55.065556556866937</v>
      </c>
      <c r="E645">
        <f t="shared" si="81"/>
        <v>1.1390384770963701E-2</v>
      </c>
      <c r="F645">
        <f t="shared" si="82"/>
        <v>0.63444444313306292</v>
      </c>
      <c r="G645">
        <f t="shared" si="83"/>
        <v>40.393260541905804</v>
      </c>
      <c r="H645">
        <f t="shared" si="84"/>
        <v>0.27480682555273556</v>
      </c>
      <c r="I645">
        <f t="shared" si="85"/>
        <v>15.306740458094197</v>
      </c>
    </row>
    <row r="646" spans="1:9">
      <c r="A646" s="4">
        <v>360</v>
      </c>
      <c r="B646" s="12">
        <v>55</v>
      </c>
      <c r="C646" s="13">
        <v>4.8099999999999996</v>
      </c>
      <c r="D646">
        <f t="shared" si="80"/>
        <v>55.065556556866937</v>
      </c>
      <c r="E646">
        <f t="shared" si="81"/>
        <v>1.1919373975806801E-3</v>
      </c>
      <c r="F646">
        <f t="shared" si="82"/>
        <v>6.5556556866937399E-2</v>
      </c>
      <c r="G646">
        <f t="shared" si="83"/>
        <v>40.377501856307639</v>
      </c>
      <c r="H646">
        <f t="shared" si="84"/>
        <v>0.2658636026125884</v>
      </c>
      <c r="I646">
        <f t="shared" si="85"/>
        <v>14.622498143692361</v>
      </c>
    </row>
    <row r="647" spans="1:9">
      <c r="A647" s="4">
        <v>350.39999399999999</v>
      </c>
      <c r="B647">
        <v>52.099997999999999</v>
      </c>
      <c r="C647" s="13">
        <v>4.8099999999999996</v>
      </c>
      <c r="D647">
        <f t="shared" si="80"/>
        <v>55.065556556866937</v>
      </c>
      <c r="E647">
        <f t="shared" si="81"/>
        <v>5.6920511913780461E-2</v>
      </c>
      <c r="F647">
        <f t="shared" si="82"/>
        <v>2.965558556866938</v>
      </c>
      <c r="G647">
        <f t="shared" si="83"/>
        <v>40.377501856307639</v>
      </c>
      <c r="H647">
        <f t="shared" si="84"/>
        <v>0.22499993461981246</v>
      </c>
      <c r="I647">
        <f t="shared" si="85"/>
        <v>11.722496143692361</v>
      </c>
    </row>
    <row r="648" spans="1:9">
      <c r="A648" s="4">
        <v>345.60000600000001</v>
      </c>
      <c r="B648">
        <v>34</v>
      </c>
      <c r="C648" s="13">
        <v>4.8099999999999996</v>
      </c>
      <c r="D648">
        <f t="shared" si="80"/>
        <v>55.065556556866937</v>
      </c>
      <c r="E648">
        <f t="shared" si="81"/>
        <v>0.61957519284902762</v>
      </c>
      <c r="F648">
        <f t="shared" si="82"/>
        <v>21.065556556866937</v>
      </c>
      <c r="G648">
        <f t="shared" si="83"/>
        <v>40.377501856307639</v>
      </c>
      <c r="H648">
        <f t="shared" si="84"/>
        <v>0.18757358400904819</v>
      </c>
      <c r="I648">
        <f t="shared" si="85"/>
        <v>6.3775018563076387</v>
      </c>
    </row>
    <row r="649" spans="1:9">
      <c r="A649" s="9">
        <v>384</v>
      </c>
      <c r="B649" s="10">
        <v>59</v>
      </c>
      <c r="C649" s="14">
        <v>4.8099999999999996</v>
      </c>
      <c r="D649">
        <f t="shared" si="80"/>
        <v>55.065556556866937</v>
      </c>
      <c r="E649">
        <f t="shared" si="81"/>
        <v>6.6685482087001063E-2</v>
      </c>
      <c r="F649">
        <f t="shared" si="82"/>
        <v>3.9344434431330626</v>
      </c>
      <c r="G649">
        <f t="shared" si="83"/>
        <v>40.377501856307639</v>
      </c>
      <c r="H649">
        <f t="shared" si="84"/>
        <v>0.31563556175749763</v>
      </c>
      <c r="I649">
        <f t="shared" si="85"/>
        <v>18.622498143692361</v>
      </c>
    </row>
    <row r="650" spans="1:9">
      <c r="A650" s="4">
        <v>352.79998799999998</v>
      </c>
      <c r="B650" s="12">
        <v>49.599997999999999</v>
      </c>
      <c r="C650" s="13">
        <v>4.83</v>
      </c>
      <c r="D650">
        <f t="shared" si="80"/>
        <v>55.065556556866937</v>
      </c>
      <c r="E650">
        <f t="shared" si="81"/>
        <v>0.11019271728331397</v>
      </c>
      <c r="F650">
        <f t="shared" si="82"/>
        <v>5.465558556866938</v>
      </c>
      <c r="G650">
        <f t="shared" si="83"/>
        <v>40.345984485111309</v>
      </c>
      <c r="H650">
        <f t="shared" si="84"/>
        <v>0.18657286064585507</v>
      </c>
      <c r="I650">
        <f t="shared" si="85"/>
        <v>9.2540135148886904</v>
      </c>
    </row>
    <row r="651" spans="1:9">
      <c r="A651" s="4">
        <v>364.79998799999998</v>
      </c>
      <c r="B651" s="12">
        <v>53.900002000000001</v>
      </c>
      <c r="C651" s="13">
        <v>4.83</v>
      </c>
      <c r="D651">
        <f t="shared" si="80"/>
        <v>55.065556556866937</v>
      </c>
      <c r="E651">
        <f t="shared" si="81"/>
        <v>2.1624388007758084E-2</v>
      </c>
      <c r="F651">
        <f t="shared" si="82"/>
        <v>1.1655545568669368</v>
      </c>
      <c r="G651">
        <f t="shared" si="83"/>
        <v>40.345984485111309</v>
      </c>
      <c r="H651">
        <f t="shared" si="84"/>
        <v>0.25146599280068099</v>
      </c>
      <c r="I651">
        <f t="shared" si="85"/>
        <v>13.554017514888692</v>
      </c>
    </row>
    <row r="652" spans="1:9">
      <c r="A652" s="4">
        <v>352.79998799999998</v>
      </c>
      <c r="B652" s="12">
        <v>49.900002000000001</v>
      </c>
      <c r="C652" s="13">
        <v>4.83</v>
      </c>
      <c r="D652">
        <f t="shared" si="80"/>
        <v>55.065556556866937</v>
      </c>
      <c r="E652">
        <f t="shared" si="81"/>
        <v>0.1035181232431</v>
      </c>
      <c r="F652">
        <f t="shared" si="82"/>
        <v>5.1655545568669368</v>
      </c>
      <c r="G652">
        <f t="shared" si="83"/>
        <v>40.345984485111309</v>
      </c>
      <c r="H652">
        <f t="shared" si="84"/>
        <v>0.19146326917759826</v>
      </c>
      <c r="I652">
        <f t="shared" si="85"/>
        <v>9.5540175148886917</v>
      </c>
    </row>
    <row r="653" spans="1:9">
      <c r="A653" s="4">
        <v>364.79998799999998</v>
      </c>
      <c r="B653">
        <v>45.400002000000001</v>
      </c>
      <c r="C653" s="13">
        <v>4.83</v>
      </c>
      <c r="D653">
        <f t="shared" si="80"/>
        <v>55.065556556866937</v>
      </c>
      <c r="E653">
        <f t="shared" si="81"/>
        <v>0.21289766808527755</v>
      </c>
      <c r="F653">
        <f t="shared" si="82"/>
        <v>9.6655545568669368</v>
      </c>
      <c r="G653">
        <f t="shared" si="83"/>
        <v>40.345984485111309</v>
      </c>
      <c r="H653">
        <f t="shared" si="84"/>
        <v>0.11132196678953211</v>
      </c>
      <c r="I653">
        <f t="shared" si="85"/>
        <v>5.0540175148886917</v>
      </c>
    </row>
    <row r="654" spans="1:9">
      <c r="A654" s="4">
        <v>343.20001200000002</v>
      </c>
      <c r="B654">
        <v>55.099997999999999</v>
      </c>
      <c r="C654" s="13">
        <v>4.83</v>
      </c>
      <c r="D654">
        <f t="shared" si="80"/>
        <v>55.065556556866937</v>
      </c>
      <c r="E654">
        <f t="shared" si="81"/>
        <v>6.2507158590208959E-4</v>
      </c>
      <c r="F654">
        <f t="shared" si="82"/>
        <v>3.4441443133061966E-2</v>
      </c>
      <c r="G654">
        <f t="shared" si="83"/>
        <v>40.345984485111309</v>
      </c>
      <c r="H654">
        <f t="shared" si="84"/>
        <v>0.26776795009844995</v>
      </c>
      <c r="I654">
        <f t="shared" si="85"/>
        <v>14.75401351488869</v>
      </c>
    </row>
    <row r="655" spans="1:9">
      <c r="A655" s="4">
        <v>391.20001200000002</v>
      </c>
      <c r="B655">
        <v>56.400002000000001</v>
      </c>
      <c r="C655" s="13">
        <v>4.83</v>
      </c>
      <c r="D655">
        <f t="shared" si="80"/>
        <v>55.065556556866937</v>
      </c>
      <c r="E655">
        <f t="shared" si="81"/>
        <v>2.3660379358374194E-2</v>
      </c>
      <c r="F655">
        <f t="shared" si="82"/>
        <v>1.3344454431330632</v>
      </c>
      <c r="G655">
        <f t="shared" si="83"/>
        <v>40.345984485111309</v>
      </c>
      <c r="H655">
        <f t="shared" si="84"/>
        <v>0.28464569052477501</v>
      </c>
      <c r="I655">
        <f t="shared" si="85"/>
        <v>16.054017514888692</v>
      </c>
    </row>
    <row r="656" spans="1:9">
      <c r="A656" s="4">
        <v>391.20001200000002</v>
      </c>
      <c r="B656">
        <v>61.599997999999999</v>
      </c>
      <c r="C656" s="13">
        <v>4.83</v>
      </c>
      <c r="D656">
        <f t="shared" si="80"/>
        <v>55.065556556866937</v>
      </c>
      <c r="E656">
        <f t="shared" si="81"/>
        <v>0.10607859830016654</v>
      </c>
      <c r="F656">
        <f t="shared" si="82"/>
        <v>6.534441443133062</v>
      </c>
      <c r="G656">
        <f t="shared" si="83"/>
        <v>40.345984485111309</v>
      </c>
      <c r="H656">
        <f t="shared" si="84"/>
        <v>0.34503269813237153</v>
      </c>
      <c r="I656">
        <f t="shared" si="85"/>
        <v>21.25401351488869</v>
      </c>
    </row>
    <row r="657" spans="1:9">
      <c r="A657" s="4">
        <v>357.60000600000001</v>
      </c>
      <c r="B657" s="12">
        <v>57.900002000000001</v>
      </c>
      <c r="C657" s="13">
        <v>4.84</v>
      </c>
      <c r="D657">
        <f t="shared" si="80"/>
        <v>55.065556556866937</v>
      </c>
      <c r="E657">
        <f t="shared" si="81"/>
        <v>4.8954151040151314E-2</v>
      </c>
      <c r="F657">
        <f t="shared" si="82"/>
        <v>2.8344454431330632</v>
      </c>
      <c r="G657">
        <f t="shared" si="83"/>
        <v>40.330225799513137</v>
      </c>
      <c r="H657">
        <f t="shared" si="84"/>
        <v>0.30345035567506307</v>
      </c>
      <c r="I657">
        <f t="shared" si="85"/>
        <v>17.569776200486864</v>
      </c>
    </row>
    <row r="658" spans="1:9">
      <c r="A658" s="4">
        <v>340.79998799999998</v>
      </c>
      <c r="B658" s="12">
        <v>54.299999</v>
      </c>
      <c r="C658" s="13">
        <v>4.84</v>
      </c>
      <c r="D658">
        <f t="shared" si="80"/>
        <v>55.065556556866937</v>
      </c>
      <c r="E658">
        <f t="shared" si="81"/>
        <v>1.4098666131963238E-2</v>
      </c>
      <c r="F658">
        <f t="shared" si="82"/>
        <v>0.76555755686693772</v>
      </c>
      <c r="G658">
        <f t="shared" si="83"/>
        <v>40.330225799513137</v>
      </c>
      <c r="H658">
        <f t="shared" si="84"/>
        <v>0.25727022942462419</v>
      </c>
      <c r="I658">
        <f t="shared" si="85"/>
        <v>13.969773200486863</v>
      </c>
    </row>
    <row r="659" spans="1:9">
      <c r="A659" s="4">
        <v>376.79998799999998</v>
      </c>
      <c r="B659" s="12">
        <v>55</v>
      </c>
      <c r="C659" s="13">
        <v>4.84</v>
      </c>
      <c r="D659">
        <f t="shared" si="80"/>
        <v>55.065556556866937</v>
      </c>
      <c r="E659">
        <f t="shared" si="81"/>
        <v>1.1919373975806801E-3</v>
      </c>
      <c r="F659">
        <f t="shared" si="82"/>
        <v>6.5556556866937399E-2</v>
      </c>
      <c r="G659">
        <f t="shared" si="83"/>
        <v>40.330225799513137</v>
      </c>
      <c r="H659">
        <f t="shared" si="84"/>
        <v>0.26672316728157935</v>
      </c>
      <c r="I659">
        <f t="shared" si="85"/>
        <v>14.669774200486863</v>
      </c>
    </row>
    <row r="660" spans="1:9">
      <c r="A660" s="4">
        <v>384</v>
      </c>
      <c r="B660" s="12">
        <v>58.5</v>
      </c>
      <c r="C660" s="13">
        <v>4.84</v>
      </c>
      <c r="D660">
        <f t="shared" si="80"/>
        <v>55.065556556866937</v>
      </c>
      <c r="E660">
        <f t="shared" si="81"/>
        <v>5.8708434925351501E-2</v>
      </c>
      <c r="F660">
        <f t="shared" si="82"/>
        <v>3.4344434431330626</v>
      </c>
      <c r="G660">
        <f t="shared" si="83"/>
        <v>40.330225799513137</v>
      </c>
      <c r="H660">
        <f t="shared" si="84"/>
        <v>0.31059443077755322</v>
      </c>
      <c r="I660">
        <f t="shared" si="85"/>
        <v>18.169774200486863</v>
      </c>
    </row>
    <row r="661" spans="1:9">
      <c r="A661" s="4">
        <v>355.20001200000002</v>
      </c>
      <c r="B661">
        <v>48.299999</v>
      </c>
      <c r="C661" s="13">
        <v>4.84</v>
      </c>
      <c r="D661">
        <f t="shared" si="80"/>
        <v>55.065556556866937</v>
      </c>
      <c r="E661">
        <f t="shared" si="81"/>
        <v>0.14007365832175148</v>
      </c>
      <c r="F661">
        <f t="shared" si="82"/>
        <v>6.7655575568669377</v>
      </c>
      <c r="G661">
        <f t="shared" si="83"/>
        <v>40.330225799513137</v>
      </c>
      <c r="H661">
        <f t="shared" si="84"/>
        <v>0.165005659741046</v>
      </c>
      <c r="I661">
        <f t="shared" si="85"/>
        <v>7.9697732004868627</v>
      </c>
    </row>
    <row r="662" spans="1:9">
      <c r="A662" s="4">
        <v>355.20001200000002</v>
      </c>
      <c r="B662">
        <v>53.799999</v>
      </c>
      <c r="C662" s="13">
        <v>4.84</v>
      </c>
      <c r="D662">
        <f t="shared" si="80"/>
        <v>55.065556556866937</v>
      </c>
      <c r="E662">
        <f t="shared" si="81"/>
        <v>2.3523375100191687E-2</v>
      </c>
      <c r="F662">
        <f t="shared" si="82"/>
        <v>1.2655575568669377</v>
      </c>
      <c r="G662">
        <f t="shared" si="83"/>
        <v>40.330225799513137</v>
      </c>
      <c r="H662">
        <f t="shared" si="84"/>
        <v>0.2503675362612342</v>
      </c>
      <c r="I662">
        <f t="shared" si="85"/>
        <v>13.469773200486863</v>
      </c>
    </row>
    <row r="663" spans="1:9">
      <c r="A663" s="4">
        <v>357.60000600000001</v>
      </c>
      <c r="B663">
        <v>50.200001</v>
      </c>
      <c r="C663" s="13">
        <v>4.84</v>
      </c>
      <c r="D663">
        <f t="shared" si="80"/>
        <v>55.065556556866937</v>
      </c>
      <c r="E663">
        <f t="shared" si="81"/>
        <v>9.6923415536723539E-2</v>
      </c>
      <c r="F663">
        <f t="shared" si="82"/>
        <v>4.8655555568669371</v>
      </c>
      <c r="G663">
        <f t="shared" si="83"/>
        <v>40.330225799513137</v>
      </c>
      <c r="H663">
        <f t="shared" si="84"/>
        <v>0.19660906382226692</v>
      </c>
      <c r="I663">
        <f t="shared" si="85"/>
        <v>9.8697752004868633</v>
      </c>
    </row>
    <row r="664" spans="1:9">
      <c r="A664" s="4">
        <v>388.79998799999998</v>
      </c>
      <c r="B664" s="12">
        <v>56.900002000000001</v>
      </c>
      <c r="C664" s="13">
        <v>4.8499999999999996</v>
      </c>
      <c r="D664">
        <f t="shared" si="80"/>
        <v>55.065556556866937</v>
      </c>
      <c r="E664">
        <f t="shared" si="81"/>
        <v>3.2239813333100817E-2</v>
      </c>
      <c r="F664">
        <f t="shared" si="82"/>
        <v>1.8344454431330632</v>
      </c>
      <c r="G664">
        <f t="shared" si="83"/>
        <v>40.314467113914972</v>
      </c>
      <c r="H664">
        <f t="shared" si="84"/>
        <v>0.29148566437809664</v>
      </c>
      <c r="I664">
        <f t="shared" si="85"/>
        <v>16.585534886085028</v>
      </c>
    </row>
    <row r="665" spans="1:9">
      <c r="A665" s="4">
        <v>364.79998799999998</v>
      </c>
      <c r="B665">
        <v>57.200001</v>
      </c>
      <c r="C665" s="13">
        <v>4.8499999999999996</v>
      </c>
      <c r="D665">
        <f t="shared" si="80"/>
        <v>55.065556556866937</v>
      </c>
      <c r="E665">
        <f t="shared" si="81"/>
        <v>3.7315461640167857E-2</v>
      </c>
      <c r="F665">
        <f t="shared" si="82"/>
        <v>2.1344444431330629</v>
      </c>
      <c r="G665">
        <f t="shared" si="83"/>
        <v>40.314467113914972</v>
      </c>
      <c r="H665">
        <f t="shared" si="84"/>
        <v>0.2952016362042551</v>
      </c>
      <c r="I665">
        <f t="shared" si="85"/>
        <v>16.885533886085028</v>
      </c>
    </row>
    <row r="666" spans="1:9">
      <c r="A666" s="4">
        <v>338.39999399999999</v>
      </c>
      <c r="B666" s="12">
        <v>33.599997999999999</v>
      </c>
      <c r="C666" s="13">
        <v>4.8600000000000003</v>
      </c>
      <c r="D666">
        <f t="shared" si="80"/>
        <v>55.065556556866937</v>
      </c>
      <c r="E666">
        <f t="shared" si="81"/>
        <v>0.63885594745770335</v>
      </c>
      <c r="F666">
        <f t="shared" si="82"/>
        <v>21.465558556866938</v>
      </c>
      <c r="G666">
        <f t="shared" si="83"/>
        <v>40.298708428316807</v>
      </c>
      <c r="H666">
        <f t="shared" si="84"/>
        <v>0.19936639366219033</v>
      </c>
      <c r="I666">
        <f t="shared" si="85"/>
        <v>6.698710428316808</v>
      </c>
    </row>
    <row r="667" spans="1:9">
      <c r="A667" s="4">
        <v>333.60000600000001</v>
      </c>
      <c r="B667">
        <v>42.599997999999999</v>
      </c>
      <c r="C667" s="13">
        <v>4.8600000000000003</v>
      </c>
      <c r="D667">
        <f t="shared" si="80"/>
        <v>55.065556556866937</v>
      </c>
      <c r="E667">
        <f t="shared" si="81"/>
        <v>0.29261875920432995</v>
      </c>
      <c r="F667">
        <f t="shared" si="82"/>
        <v>12.465558556866938</v>
      </c>
      <c r="G667">
        <f t="shared" si="83"/>
        <v>40.298708428316807</v>
      </c>
      <c r="H667">
        <f t="shared" si="84"/>
        <v>5.4020884500585939E-2</v>
      </c>
      <c r="I667">
        <f t="shared" si="85"/>
        <v>2.301289571683192</v>
      </c>
    </row>
    <row r="668" spans="1:9">
      <c r="A668" s="4">
        <v>357.60000600000001</v>
      </c>
      <c r="B668">
        <v>56.200001</v>
      </c>
      <c r="C668" s="13">
        <v>4.8600000000000003</v>
      </c>
      <c r="D668">
        <f t="shared" si="80"/>
        <v>55.065556556866937</v>
      </c>
      <c r="E668">
        <f t="shared" si="81"/>
        <v>2.0185843824683615E-2</v>
      </c>
      <c r="F668">
        <f t="shared" si="82"/>
        <v>1.1344444431330629</v>
      </c>
      <c r="G668">
        <f t="shared" si="83"/>
        <v>40.298708428316807</v>
      </c>
      <c r="H668">
        <f t="shared" si="84"/>
        <v>0.28294114392779446</v>
      </c>
      <c r="I668">
        <f t="shared" si="85"/>
        <v>15.901292571683193</v>
      </c>
    </row>
    <row r="669" spans="1:9">
      <c r="A669" s="4">
        <v>355.20001200000002</v>
      </c>
      <c r="B669" s="12">
        <v>41.400002000000001</v>
      </c>
      <c r="C669" s="13">
        <v>4.87</v>
      </c>
      <c r="D669">
        <f t="shared" si="80"/>
        <v>55.065556556866937</v>
      </c>
      <c r="E669">
        <f t="shared" si="81"/>
        <v>0.33008584291534421</v>
      </c>
      <c r="F669">
        <f t="shared" si="82"/>
        <v>13.665554556866937</v>
      </c>
      <c r="G669">
        <f t="shared" si="83"/>
        <v>40.282949742718642</v>
      </c>
      <c r="H669">
        <f t="shared" si="84"/>
        <v>2.6981937278200085E-2</v>
      </c>
      <c r="I669">
        <f t="shared" si="85"/>
        <v>1.1170522572813582</v>
      </c>
    </row>
    <row r="670" spans="1:9">
      <c r="A670" s="4">
        <v>381.60000600000001</v>
      </c>
      <c r="B670">
        <v>56.099997999999999</v>
      </c>
      <c r="C670" s="13">
        <v>4.87</v>
      </c>
      <c r="D670">
        <f t="shared" si="80"/>
        <v>55.065556556866937</v>
      </c>
      <c r="E670">
        <f t="shared" si="81"/>
        <v>1.8439242067941997E-2</v>
      </c>
      <c r="F670">
        <f t="shared" si="82"/>
        <v>1.034441443133062</v>
      </c>
      <c r="G670">
        <f t="shared" si="83"/>
        <v>40.282949742718642</v>
      </c>
      <c r="H670">
        <f t="shared" si="84"/>
        <v>0.28194382925434963</v>
      </c>
      <c r="I670">
        <f t="shared" si="85"/>
        <v>15.817048257281357</v>
      </c>
    </row>
    <row r="671" spans="1:9">
      <c r="A671" s="4">
        <v>396</v>
      </c>
      <c r="B671">
        <v>49.799999</v>
      </c>
      <c r="C671" s="13">
        <v>4.87</v>
      </c>
      <c r="D671">
        <f t="shared" si="80"/>
        <v>55.065556556866937</v>
      </c>
      <c r="E671">
        <f t="shared" si="81"/>
        <v>0.10573408961046239</v>
      </c>
      <c r="F671">
        <f t="shared" si="82"/>
        <v>5.2655575568669377</v>
      </c>
      <c r="G671">
        <f t="shared" si="83"/>
        <v>40.282949742718642</v>
      </c>
      <c r="H671">
        <f t="shared" si="84"/>
        <v>0.19110541061017605</v>
      </c>
      <c r="I671">
        <f t="shared" si="85"/>
        <v>9.5170492572813572</v>
      </c>
    </row>
    <row r="672" spans="1:9">
      <c r="A672" s="4">
        <v>384</v>
      </c>
      <c r="B672">
        <v>61.099997999999999</v>
      </c>
      <c r="C672" s="13">
        <v>4.87</v>
      </c>
      <c r="D672">
        <f t="shared" si="80"/>
        <v>55.065556556866937</v>
      </c>
      <c r="E672">
        <f t="shared" si="81"/>
        <v>9.8763365640913148E-2</v>
      </c>
      <c r="F672">
        <f t="shared" si="82"/>
        <v>6.034441443133062</v>
      </c>
      <c r="G672">
        <f t="shared" si="83"/>
        <v>40.282949742718642</v>
      </c>
      <c r="H672">
        <f t="shared" si="84"/>
        <v>0.34070456528135007</v>
      </c>
      <c r="I672">
        <f t="shared" si="85"/>
        <v>20.817048257281357</v>
      </c>
    </row>
    <row r="673" spans="1:9">
      <c r="A673" s="4">
        <v>369.60000600000001</v>
      </c>
      <c r="B673" s="12">
        <v>55.599997999999999</v>
      </c>
      <c r="C673" s="13">
        <v>4.88</v>
      </c>
      <c r="D673">
        <f t="shared" si="80"/>
        <v>55.065556556866937</v>
      </c>
      <c r="E673">
        <f t="shared" si="81"/>
        <v>9.6122565172225716E-3</v>
      </c>
      <c r="F673">
        <f t="shared" si="82"/>
        <v>0.53444144313306197</v>
      </c>
      <c r="G673">
        <f t="shared" si="83"/>
        <v>40.267191057120471</v>
      </c>
      <c r="H673">
        <f t="shared" si="84"/>
        <v>0.27576991896437708</v>
      </c>
      <c r="I673">
        <f t="shared" si="85"/>
        <v>15.332806942879529</v>
      </c>
    </row>
    <row r="674" spans="1:9">
      <c r="A674" s="4">
        <v>381.60000600000001</v>
      </c>
      <c r="B674" s="12">
        <v>40.900002000000001</v>
      </c>
      <c r="C674" s="13">
        <v>4.88</v>
      </c>
      <c r="D674">
        <f t="shared" si="80"/>
        <v>55.065556556866937</v>
      </c>
      <c r="E674">
        <f t="shared" si="81"/>
        <v>0.34634606024877301</v>
      </c>
      <c r="F674">
        <f t="shared" si="82"/>
        <v>14.165554556866937</v>
      </c>
      <c r="G674">
        <f t="shared" si="83"/>
        <v>40.267191057120471</v>
      </c>
      <c r="H674">
        <f t="shared" si="84"/>
        <v>1.5472149436069223E-2</v>
      </c>
      <c r="I674">
        <f t="shared" si="85"/>
        <v>0.6328109428795301</v>
      </c>
    </row>
    <row r="675" spans="1:9">
      <c r="A675" s="4">
        <v>348</v>
      </c>
      <c r="B675">
        <v>42.799999</v>
      </c>
      <c r="C675" s="13">
        <v>4.88</v>
      </c>
      <c r="D675">
        <f t="shared" si="80"/>
        <v>55.065556556866937</v>
      </c>
      <c r="E675">
        <f t="shared" si="81"/>
        <v>0.28657845428610729</v>
      </c>
      <c r="F675">
        <f t="shared" si="82"/>
        <v>12.265557556866938</v>
      </c>
      <c r="G675">
        <f t="shared" si="83"/>
        <v>40.267191057120471</v>
      </c>
      <c r="H675">
        <f t="shared" si="84"/>
        <v>5.9177757057413231E-2</v>
      </c>
      <c r="I675">
        <f t="shared" si="85"/>
        <v>2.5328079428795292</v>
      </c>
    </row>
    <row r="676" spans="1:9">
      <c r="A676" s="4">
        <v>360</v>
      </c>
      <c r="B676">
        <v>50.700001</v>
      </c>
      <c r="C676" s="13">
        <v>4.88</v>
      </c>
      <c r="D676">
        <f t="shared" si="80"/>
        <v>55.065556556866937</v>
      </c>
      <c r="E676">
        <f t="shared" si="81"/>
        <v>8.6105630587008014E-2</v>
      </c>
      <c r="F676">
        <f t="shared" si="82"/>
        <v>4.3655555568669371</v>
      </c>
      <c r="G676">
        <f t="shared" si="83"/>
        <v>40.267191057120471</v>
      </c>
      <c r="H676">
        <f t="shared" si="84"/>
        <v>0.20577533998233116</v>
      </c>
      <c r="I676">
        <f t="shared" si="85"/>
        <v>10.43280994287953</v>
      </c>
    </row>
    <row r="677" spans="1:9">
      <c r="A677" s="4">
        <v>343.20001200000002</v>
      </c>
      <c r="B677">
        <v>51.400002000000001</v>
      </c>
      <c r="C677" s="13">
        <v>4.88</v>
      </c>
      <c r="D677">
        <f t="shared" si="80"/>
        <v>55.065556556866937</v>
      </c>
      <c r="E677">
        <f t="shared" si="81"/>
        <v>7.1314288214754093E-2</v>
      </c>
      <c r="F677">
        <f t="shared" si="82"/>
        <v>3.6655545568669368</v>
      </c>
      <c r="G677">
        <f t="shared" si="83"/>
        <v>40.267191057120471</v>
      </c>
      <c r="H677">
        <f t="shared" si="84"/>
        <v>0.21659164415751442</v>
      </c>
      <c r="I677">
        <f t="shared" si="85"/>
        <v>11.13281094287953</v>
      </c>
    </row>
    <row r="678" spans="1:9">
      <c r="A678" s="4">
        <v>369.60000600000001</v>
      </c>
      <c r="B678">
        <v>56.599997999999999</v>
      </c>
      <c r="C678" s="13">
        <v>4.88</v>
      </c>
      <c r="D678">
        <f t="shared" si="80"/>
        <v>55.065556556866937</v>
      </c>
      <c r="E678">
        <f t="shared" si="81"/>
        <v>2.7110273804834092E-2</v>
      </c>
      <c r="F678">
        <f t="shared" si="82"/>
        <v>1.534441443133062</v>
      </c>
      <c r="G678">
        <f t="shared" si="83"/>
        <v>40.267191057120471</v>
      </c>
      <c r="H678">
        <f t="shared" si="84"/>
        <v>0.28856550388711194</v>
      </c>
      <c r="I678">
        <f t="shared" si="85"/>
        <v>16.332806942879529</v>
      </c>
    </row>
    <row r="679" spans="1:9">
      <c r="A679" s="4">
        <v>391.20001200000002</v>
      </c>
      <c r="B679" s="12">
        <v>47</v>
      </c>
      <c r="C679" s="13">
        <v>4.8899999999999997</v>
      </c>
      <c r="D679">
        <f t="shared" si="80"/>
        <v>55.065556556866937</v>
      </c>
      <c r="E679">
        <f t="shared" si="81"/>
        <v>0.17160758631631781</v>
      </c>
      <c r="F679">
        <f t="shared" si="82"/>
        <v>8.0655565568669374</v>
      </c>
      <c r="G679">
        <f t="shared" si="83"/>
        <v>40.251432371522306</v>
      </c>
      <c r="H679">
        <f t="shared" si="84"/>
        <v>0.14358654528675946</v>
      </c>
      <c r="I679">
        <f t="shared" si="85"/>
        <v>6.7485676284776943</v>
      </c>
    </row>
    <row r="680" spans="1:9">
      <c r="A680" s="4">
        <v>340.79998799999998</v>
      </c>
      <c r="B680">
        <v>51.400002000000001</v>
      </c>
      <c r="C680" s="13">
        <v>4.8899999999999997</v>
      </c>
      <c r="D680">
        <f t="shared" si="80"/>
        <v>55.065556556866937</v>
      </c>
      <c r="E680">
        <f t="shared" si="81"/>
        <v>7.1314288214754093E-2</v>
      </c>
      <c r="F680">
        <f t="shared" si="82"/>
        <v>3.6655545568669368</v>
      </c>
      <c r="G680">
        <f t="shared" si="83"/>
        <v>40.251432371522306</v>
      </c>
      <c r="H680">
        <f t="shared" si="84"/>
        <v>0.21689823335955696</v>
      </c>
      <c r="I680">
        <f t="shared" si="85"/>
        <v>11.148569628477695</v>
      </c>
    </row>
    <row r="681" spans="1:9">
      <c r="A681" s="4">
        <v>343.20001200000002</v>
      </c>
      <c r="B681">
        <v>50.900002000000001</v>
      </c>
      <c r="C681" s="13">
        <v>4.8899999999999997</v>
      </c>
      <c r="D681">
        <f t="shared" si="80"/>
        <v>55.065556556866937</v>
      </c>
      <c r="E681">
        <f t="shared" si="81"/>
        <v>8.1838003795499589E-2</v>
      </c>
      <c r="F681">
        <f t="shared" si="82"/>
        <v>4.1655545568669368</v>
      </c>
      <c r="G681">
        <f t="shared" si="83"/>
        <v>40.251432371522306</v>
      </c>
      <c r="H681">
        <f t="shared" si="84"/>
        <v>0.20920568192664699</v>
      </c>
      <c r="I681">
        <f t="shared" si="85"/>
        <v>10.648569628477695</v>
      </c>
    </row>
    <row r="682" spans="1:9">
      <c r="A682" s="4">
        <v>398.39999399999999</v>
      </c>
      <c r="B682">
        <v>57.900002000000001</v>
      </c>
      <c r="C682" s="13">
        <v>4.8899999999999997</v>
      </c>
      <c r="D682">
        <f t="shared" si="80"/>
        <v>55.065556556866937</v>
      </c>
      <c r="E682">
        <f t="shared" si="81"/>
        <v>4.8954151040151314E-2</v>
      </c>
      <c r="F682">
        <f t="shared" si="82"/>
        <v>2.8344454431330632</v>
      </c>
      <c r="G682">
        <f t="shared" si="83"/>
        <v>40.251432371522306</v>
      </c>
      <c r="H682">
        <f t="shared" si="84"/>
        <v>0.30481120930665417</v>
      </c>
      <c r="I682">
        <f t="shared" si="85"/>
        <v>17.648569628477695</v>
      </c>
    </row>
    <row r="683" spans="1:9">
      <c r="A683" s="4">
        <v>360</v>
      </c>
      <c r="B683" s="12">
        <v>58.599997999999999</v>
      </c>
      <c r="C683" s="13">
        <v>4.9000000000000004</v>
      </c>
      <c r="D683">
        <f t="shared" si="80"/>
        <v>55.065556556866937</v>
      </c>
      <c r="E683">
        <f t="shared" si="81"/>
        <v>6.0314702453284422E-2</v>
      </c>
      <c r="F683">
        <f t="shared" si="82"/>
        <v>3.534441443133062</v>
      </c>
      <c r="G683">
        <f t="shared" si="83"/>
        <v>40.235673685924141</v>
      </c>
      <c r="H683">
        <f t="shared" si="84"/>
        <v>0.31338438465605167</v>
      </c>
      <c r="I683">
        <f t="shared" si="85"/>
        <v>18.364324314075859</v>
      </c>
    </row>
    <row r="684" spans="1:9">
      <c r="A684" s="4">
        <v>352.79998799999998</v>
      </c>
      <c r="B684">
        <v>40.5</v>
      </c>
      <c r="C684" s="13">
        <v>4.9000000000000004</v>
      </c>
      <c r="D684">
        <f t="shared" si="80"/>
        <v>55.065556556866937</v>
      </c>
      <c r="E684">
        <f t="shared" si="81"/>
        <v>0.35964337177449229</v>
      </c>
      <c r="F684">
        <f t="shared" si="82"/>
        <v>14.565556556866937</v>
      </c>
      <c r="G684">
        <f t="shared" si="83"/>
        <v>40.235673685924141</v>
      </c>
      <c r="H684">
        <f t="shared" si="84"/>
        <v>6.5265756561940537E-3</v>
      </c>
      <c r="I684">
        <f t="shared" si="85"/>
        <v>0.26432631407585916</v>
      </c>
    </row>
    <row r="685" spans="1:9">
      <c r="A685" s="4">
        <v>360</v>
      </c>
      <c r="B685">
        <v>52.700001</v>
      </c>
      <c r="C685" s="13">
        <v>4.9000000000000004</v>
      </c>
      <c r="D685">
        <f t="shared" si="80"/>
        <v>55.065556556866937</v>
      </c>
      <c r="E685">
        <f t="shared" si="81"/>
        <v>4.4887201365839388E-2</v>
      </c>
      <c r="F685">
        <f t="shared" si="82"/>
        <v>2.3655555568669371</v>
      </c>
      <c r="G685">
        <f t="shared" si="83"/>
        <v>40.235673685924141</v>
      </c>
      <c r="H685">
        <f t="shared" si="84"/>
        <v>0.23651474530476496</v>
      </c>
      <c r="I685">
        <f t="shared" si="85"/>
        <v>12.464327314075859</v>
      </c>
    </row>
    <row r="686" spans="1:9">
      <c r="A686" s="4">
        <v>350.39999399999999</v>
      </c>
      <c r="B686">
        <v>55</v>
      </c>
      <c r="C686" s="13">
        <v>4.9000000000000004</v>
      </c>
      <c r="D686">
        <f t="shared" si="80"/>
        <v>55.065556556866937</v>
      </c>
      <c r="E686">
        <f t="shared" si="81"/>
        <v>1.1919373975806801E-3</v>
      </c>
      <c r="F686">
        <f t="shared" si="82"/>
        <v>6.5556556866937399E-2</v>
      </c>
      <c r="G686">
        <f t="shared" si="83"/>
        <v>40.235673685924141</v>
      </c>
      <c r="H686">
        <f t="shared" si="84"/>
        <v>0.26844229661956109</v>
      </c>
      <c r="I686">
        <f t="shared" si="85"/>
        <v>14.764326314075859</v>
      </c>
    </row>
    <row r="687" spans="1:9">
      <c r="A687" s="4">
        <v>362.39999399999999</v>
      </c>
      <c r="B687" s="12">
        <v>55.799999</v>
      </c>
      <c r="C687" s="13">
        <v>4.91</v>
      </c>
      <c r="D687">
        <f t="shared" si="80"/>
        <v>55.065556556866937</v>
      </c>
      <c r="E687">
        <f t="shared" si="81"/>
        <v>1.3162051188084471E-2</v>
      </c>
      <c r="F687">
        <f t="shared" si="82"/>
        <v>0.73444244313306228</v>
      </c>
      <c r="G687">
        <f t="shared" si="83"/>
        <v>40.219915000325969</v>
      </c>
      <c r="H687">
        <f t="shared" si="84"/>
        <v>0.27921297990836935</v>
      </c>
      <c r="I687">
        <f t="shared" si="85"/>
        <v>15.580083999674031</v>
      </c>
    </row>
    <row r="688" spans="1:9">
      <c r="A688" s="4">
        <v>350.39999399999999</v>
      </c>
      <c r="B688" s="12">
        <v>55</v>
      </c>
      <c r="C688" s="13">
        <v>4.91</v>
      </c>
      <c r="D688">
        <f t="shared" si="80"/>
        <v>55.065556556866937</v>
      </c>
      <c r="E688">
        <f t="shared" si="81"/>
        <v>1.1919373975806801E-3</v>
      </c>
      <c r="F688">
        <f t="shared" si="82"/>
        <v>6.5556556866937399E-2</v>
      </c>
      <c r="G688">
        <f t="shared" si="83"/>
        <v>40.219915000325969</v>
      </c>
      <c r="H688">
        <f t="shared" si="84"/>
        <v>0.26872881817589145</v>
      </c>
      <c r="I688">
        <f t="shared" si="85"/>
        <v>14.780084999674031</v>
      </c>
    </row>
    <row r="689" spans="1:9">
      <c r="A689" s="4">
        <v>364.79998799999998</v>
      </c>
      <c r="B689">
        <v>49.299999</v>
      </c>
      <c r="C689" s="13">
        <v>4.91</v>
      </c>
      <c r="D689">
        <f t="shared" si="80"/>
        <v>55.065556556866937</v>
      </c>
      <c r="E689">
        <f t="shared" si="81"/>
        <v>0.11694843151755313</v>
      </c>
      <c r="F689">
        <f t="shared" si="82"/>
        <v>5.7655575568669377</v>
      </c>
      <c r="G689">
        <f t="shared" si="83"/>
        <v>40.219915000325969</v>
      </c>
      <c r="H689">
        <f t="shared" si="84"/>
        <v>0.18418020656905146</v>
      </c>
      <c r="I689">
        <f t="shared" si="85"/>
        <v>9.0800839996740308</v>
      </c>
    </row>
    <row r="690" spans="1:9">
      <c r="A690" s="4">
        <v>379.20001200000002</v>
      </c>
      <c r="B690">
        <v>56.599997999999999</v>
      </c>
      <c r="C690" s="13">
        <v>4.91</v>
      </c>
      <c r="D690">
        <f t="shared" si="80"/>
        <v>55.065556556866937</v>
      </c>
      <c r="E690">
        <f t="shared" si="81"/>
        <v>2.7110273804834092E-2</v>
      </c>
      <c r="F690">
        <f t="shared" si="82"/>
        <v>1.534441443133062</v>
      </c>
      <c r="G690">
        <f t="shared" si="83"/>
        <v>40.219915000325969</v>
      </c>
      <c r="H690">
        <f t="shared" si="84"/>
        <v>0.28940076993773095</v>
      </c>
      <c r="I690">
        <f t="shared" si="85"/>
        <v>16.38008299967403</v>
      </c>
    </row>
    <row r="691" spans="1:9">
      <c r="A691" s="4">
        <v>331.20001200000002</v>
      </c>
      <c r="B691">
        <v>33.599997999999999</v>
      </c>
      <c r="C691" s="13">
        <v>4.91</v>
      </c>
      <c r="D691">
        <f t="shared" si="80"/>
        <v>55.065556556866937</v>
      </c>
      <c r="E691">
        <f t="shared" si="81"/>
        <v>0.63885594745770335</v>
      </c>
      <c r="F691">
        <f t="shared" si="82"/>
        <v>21.465558556866938</v>
      </c>
      <c r="G691">
        <f t="shared" si="83"/>
        <v>40.219915000325969</v>
      </c>
      <c r="H691">
        <f t="shared" si="84"/>
        <v>0.19702135102287713</v>
      </c>
      <c r="I691">
        <f t="shared" si="85"/>
        <v>6.6199170003259695</v>
      </c>
    </row>
    <row r="692" spans="1:9">
      <c r="A692" s="4">
        <v>355.20001200000002</v>
      </c>
      <c r="B692" s="12">
        <v>36.299999</v>
      </c>
      <c r="C692" s="13">
        <v>4.92</v>
      </c>
      <c r="D692">
        <f t="shared" si="80"/>
        <v>55.065556556866937</v>
      </c>
      <c r="E692">
        <f t="shared" si="81"/>
        <v>0.5169575226948887</v>
      </c>
      <c r="F692">
        <f t="shared" si="82"/>
        <v>18.765557556866938</v>
      </c>
      <c r="G692">
        <f t="shared" si="83"/>
        <v>40.204156314727804</v>
      </c>
      <c r="H692">
        <f t="shared" si="84"/>
        <v>0.10755254606832922</v>
      </c>
      <c r="I692">
        <f t="shared" si="85"/>
        <v>3.9041573147278044</v>
      </c>
    </row>
    <row r="693" spans="1:9">
      <c r="A693" s="4">
        <v>379.20001200000002</v>
      </c>
      <c r="B693" s="12">
        <v>57.299999</v>
      </c>
      <c r="C693" s="13">
        <v>4.92</v>
      </c>
      <c r="D693">
        <f t="shared" si="80"/>
        <v>55.065556556866937</v>
      </c>
      <c r="E693">
        <f t="shared" si="81"/>
        <v>3.8995505796310087E-2</v>
      </c>
      <c r="F693">
        <f t="shared" si="82"/>
        <v>2.2344424431330623</v>
      </c>
      <c r="G693">
        <f t="shared" si="83"/>
        <v>40.204156314727804</v>
      </c>
      <c r="H693">
        <f t="shared" si="84"/>
        <v>0.29835677109300118</v>
      </c>
      <c r="I693">
        <f t="shared" si="85"/>
        <v>17.095842685272196</v>
      </c>
    </row>
    <row r="694" spans="1:9">
      <c r="A694" s="4">
        <v>343.20001200000002</v>
      </c>
      <c r="B694">
        <v>54.099997999999999</v>
      </c>
      <c r="C694" s="13">
        <v>4.92</v>
      </c>
      <c r="D694">
        <f t="shared" si="80"/>
        <v>55.065556556866937</v>
      </c>
      <c r="E694">
        <f t="shared" si="81"/>
        <v>1.7847663448470701E-2</v>
      </c>
      <c r="F694">
        <f t="shared" si="82"/>
        <v>0.96555855686693803</v>
      </c>
      <c r="G694">
        <f t="shared" si="83"/>
        <v>40.204156314727804</v>
      </c>
      <c r="H694">
        <f t="shared" si="84"/>
        <v>0.25685475414014242</v>
      </c>
      <c r="I694">
        <f t="shared" si="85"/>
        <v>13.895841685272195</v>
      </c>
    </row>
    <row r="695" spans="1:9">
      <c r="A695" s="4">
        <v>350.39999399999999</v>
      </c>
      <c r="B695">
        <v>54.400002000000001</v>
      </c>
      <c r="C695" s="13">
        <v>4.92</v>
      </c>
      <c r="D695">
        <f t="shared" si="80"/>
        <v>55.065556556866937</v>
      </c>
      <c r="E695">
        <f t="shared" si="81"/>
        <v>1.2234458316140076E-2</v>
      </c>
      <c r="F695">
        <f t="shared" si="82"/>
        <v>0.66555455686693676</v>
      </c>
      <c r="G695">
        <f t="shared" si="83"/>
        <v>40.204156314727804</v>
      </c>
      <c r="H695">
        <f t="shared" si="84"/>
        <v>0.26095303609128906</v>
      </c>
      <c r="I695">
        <f t="shared" si="85"/>
        <v>14.195845685272197</v>
      </c>
    </row>
    <row r="696" spans="1:9">
      <c r="A696" s="4">
        <v>403.20001200000002</v>
      </c>
      <c r="B696">
        <v>55</v>
      </c>
      <c r="C696" s="13">
        <v>4.92</v>
      </c>
      <c r="D696">
        <f t="shared" si="80"/>
        <v>55.065556556866937</v>
      </c>
      <c r="E696">
        <f t="shared" si="81"/>
        <v>1.1919373975806801E-3</v>
      </c>
      <c r="F696">
        <f t="shared" si="82"/>
        <v>6.5556556866937399E-2</v>
      </c>
      <c r="G696">
        <f t="shared" si="83"/>
        <v>40.204156314727804</v>
      </c>
      <c r="H696">
        <f t="shared" si="84"/>
        <v>0.26901533973222175</v>
      </c>
      <c r="I696">
        <f t="shared" si="85"/>
        <v>14.795843685272196</v>
      </c>
    </row>
    <row r="697" spans="1:9">
      <c r="A697" s="4">
        <v>369.60000600000001</v>
      </c>
      <c r="B697" s="12">
        <v>54.099997999999999</v>
      </c>
      <c r="C697" s="13">
        <v>4.93</v>
      </c>
      <c r="D697">
        <f t="shared" si="80"/>
        <v>55.065556556866937</v>
      </c>
      <c r="E697">
        <f t="shared" si="81"/>
        <v>1.7847663448470701E-2</v>
      </c>
      <c r="F697">
        <f t="shared" si="82"/>
        <v>0.96555855686693803</v>
      </c>
      <c r="G697">
        <f t="shared" si="83"/>
        <v>40.188397629129639</v>
      </c>
      <c r="H697">
        <f t="shared" si="84"/>
        <v>0.25714604223960158</v>
      </c>
      <c r="I697">
        <f t="shared" si="85"/>
        <v>13.91160037087036</v>
      </c>
    </row>
    <row r="698" spans="1:9">
      <c r="A698" s="4">
        <v>367.20001200000002</v>
      </c>
      <c r="B698" s="12">
        <v>55.799999</v>
      </c>
      <c r="C698" s="13">
        <v>4.93</v>
      </c>
      <c r="D698">
        <f t="shared" si="80"/>
        <v>55.065556556866937</v>
      </c>
      <c r="E698">
        <f t="shared" si="81"/>
        <v>1.3162051188084471E-2</v>
      </c>
      <c r="F698">
        <f t="shared" si="82"/>
        <v>0.73444244313306228</v>
      </c>
      <c r="G698">
        <f t="shared" si="83"/>
        <v>40.188397629129639</v>
      </c>
      <c r="H698">
        <f t="shared" si="84"/>
        <v>0.27977780735928615</v>
      </c>
      <c r="I698">
        <f t="shared" si="85"/>
        <v>15.61160137087036</v>
      </c>
    </row>
    <row r="699" spans="1:9">
      <c r="A699" s="4">
        <v>362.39999399999999</v>
      </c>
      <c r="B699" s="12">
        <v>57.400002000000001</v>
      </c>
      <c r="C699" s="13">
        <v>4.93</v>
      </c>
      <c r="D699">
        <f t="shared" si="80"/>
        <v>55.065556556866937</v>
      </c>
      <c r="E699">
        <f t="shared" si="81"/>
        <v>4.0669779822186475E-2</v>
      </c>
      <c r="F699">
        <f t="shared" si="82"/>
        <v>2.3344454431330632</v>
      </c>
      <c r="G699">
        <f t="shared" si="83"/>
        <v>40.188397629129639</v>
      </c>
      <c r="H699">
        <f t="shared" si="84"/>
        <v>0.2998537242362877</v>
      </c>
      <c r="I699">
        <f t="shared" si="85"/>
        <v>17.211604370870361</v>
      </c>
    </row>
    <row r="700" spans="1:9">
      <c r="A700" s="4">
        <v>340.79998799999998</v>
      </c>
      <c r="B700">
        <v>50.5</v>
      </c>
      <c r="C700" s="13">
        <v>4.93</v>
      </c>
      <c r="D700">
        <f t="shared" si="80"/>
        <v>55.065556556866937</v>
      </c>
      <c r="E700">
        <f t="shared" si="81"/>
        <v>9.0407060532018566E-2</v>
      </c>
      <c r="F700">
        <f t="shared" si="82"/>
        <v>4.5655565568669374</v>
      </c>
      <c r="G700">
        <f t="shared" si="83"/>
        <v>40.188397629129639</v>
      </c>
      <c r="H700">
        <f t="shared" si="84"/>
        <v>0.20419014595782892</v>
      </c>
      <c r="I700">
        <f t="shared" si="85"/>
        <v>10.311602370870361</v>
      </c>
    </row>
    <row r="701" spans="1:9">
      <c r="A701" s="4">
        <v>388.79998799999998</v>
      </c>
      <c r="B701" s="12">
        <v>36.900002000000001</v>
      </c>
      <c r="C701" s="13">
        <v>4.9400000000000004</v>
      </c>
      <c r="D701">
        <f t="shared" si="80"/>
        <v>55.065556556866937</v>
      </c>
      <c r="E701">
        <f t="shared" si="81"/>
        <v>0.49229142472314597</v>
      </c>
      <c r="F701">
        <f t="shared" si="82"/>
        <v>18.165554556866937</v>
      </c>
      <c r="G701">
        <f t="shared" si="83"/>
        <v>40.172638943531474</v>
      </c>
      <c r="H701">
        <f t="shared" si="84"/>
        <v>8.8689343256173087E-2</v>
      </c>
      <c r="I701">
        <f t="shared" si="85"/>
        <v>3.2726369435314737</v>
      </c>
    </row>
    <row r="702" spans="1:9">
      <c r="A702" s="4">
        <v>338.39999399999999</v>
      </c>
      <c r="B702">
        <v>55.299999</v>
      </c>
      <c r="C702" s="13">
        <v>4.9400000000000004</v>
      </c>
      <c r="D702">
        <f t="shared" si="80"/>
        <v>55.065556556866937</v>
      </c>
      <c r="E702">
        <f t="shared" si="81"/>
        <v>4.2394655944399257E-3</v>
      </c>
      <c r="F702">
        <f t="shared" si="82"/>
        <v>0.23444244313306228</v>
      </c>
      <c r="G702">
        <f t="shared" si="83"/>
        <v>40.172638943531474</v>
      </c>
      <c r="H702">
        <f t="shared" si="84"/>
        <v>0.27355081971101891</v>
      </c>
      <c r="I702">
        <f t="shared" si="85"/>
        <v>15.127360056468525</v>
      </c>
    </row>
    <row r="703" spans="1:9">
      <c r="A703" s="4">
        <v>379.20001200000002</v>
      </c>
      <c r="B703" s="12">
        <v>57.799999</v>
      </c>
      <c r="C703" s="13">
        <v>4.95</v>
      </c>
      <c r="D703">
        <f t="shared" si="80"/>
        <v>55.065556556866937</v>
      </c>
      <c r="E703">
        <f t="shared" si="81"/>
        <v>4.730869360625875E-2</v>
      </c>
      <c r="F703">
        <f t="shared" si="82"/>
        <v>2.7344424431330623</v>
      </c>
      <c r="G703">
        <f t="shared" si="83"/>
        <v>40.15688025793331</v>
      </c>
      <c r="H703">
        <f t="shared" si="84"/>
        <v>0.30524427417493016</v>
      </c>
      <c r="I703">
        <f t="shared" si="85"/>
        <v>17.64311874206669</v>
      </c>
    </row>
    <row r="704" spans="1:9">
      <c r="A704" s="4">
        <v>381.60000600000001</v>
      </c>
      <c r="B704" s="12">
        <v>56.5</v>
      </c>
      <c r="C704" s="13">
        <v>4.95</v>
      </c>
      <c r="D704">
        <f t="shared" si="80"/>
        <v>55.065556556866937</v>
      </c>
      <c r="E704">
        <f t="shared" si="81"/>
        <v>2.5388379524478984E-2</v>
      </c>
      <c r="F704">
        <f t="shared" si="82"/>
        <v>1.4344434431330626</v>
      </c>
      <c r="G704">
        <f t="shared" si="83"/>
        <v>40.15688025793331</v>
      </c>
      <c r="H704">
        <f t="shared" si="84"/>
        <v>0.28925875649675559</v>
      </c>
      <c r="I704">
        <f t="shared" si="85"/>
        <v>16.34311974206669</v>
      </c>
    </row>
    <row r="705" spans="1:9">
      <c r="A705" s="4">
        <v>388.79998799999998</v>
      </c>
      <c r="B705" s="12">
        <v>42</v>
      </c>
      <c r="C705" s="13">
        <v>4.96</v>
      </c>
      <c r="D705">
        <f t="shared" si="80"/>
        <v>55.065556556866937</v>
      </c>
      <c r="E705">
        <f t="shared" si="81"/>
        <v>0.31108467992540328</v>
      </c>
      <c r="F705">
        <f t="shared" si="82"/>
        <v>13.065556556866937</v>
      </c>
      <c r="G705">
        <f t="shared" si="83"/>
        <v>40.141121572335138</v>
      </c>
      <c r="H705">
        <f t="shared" si="84"/>
        <v>4.4259010182496727E-2</v>
      </c>
      <c r="I705">
        <f t="shared" si="85"/>
        <v>1.8588784276648624</v>
      </c>
    </row>
    <row r="706" spans="1:9">
      <c r="A706" s="4">
        <v>350.39999399999999</v>
      </c>
      <c r="B706">
        <v>54</v>
      </c>
      <c r="C706" s="13">
        <v>4.96</v>
      </c>
      <c r="D706">
        <f t="shared" ref="D706:D769" si="86">IF(C706&lt;=$L$7, $L$6,(IF(C706&lt;=$L$7,C706*D706,($L$6*$L$7)+($L$10*(C706-$L$7))))/C706)</f>
        <v>55.065556556866937</v>
      </c>
      <c r="E706">
        <f t="shared" si="81"/>
        <v>1.9732528830869209E-2</v>
      </c>
      <c r="F706">
        <f t="shared" si="82"/>
        <v>1.0655565568669374</v>
      </c>
      <c r="G706">
        <f t="shared" si="83"/>
        <v>40.141121572335138</v>
      </c>
      <c r="H706">
        <f t="shared" si="84"/>
        <v>0.25664589680860855</v>
      </c>
      <c r="I706">
        <f t="shared" si="85"/>
        <v>13.858878427664862</v>
      </c>
    </row>
    <row r="707" spans="1:9">
      <c r="A707" s="4">
        <v>362.39999399999999</v>
      </c>
      <c r="B707">
        <v>49.5</v>
      </c>
      <c r="C707" s="13">
        <v>4.96</v>
      </c>
      <c r="D707">
        <f t="shared" si="86"/>
        <v>55.065556556866937</v>
      </c>
      <c r="E707">
        <f t="shared" ref="E707:E770" si="87">ABS(B707-D707)/B707</f>
        <v>0.11243548599731186</v>
      </c>
      <c r="F707">
        <f t="shared" ref="F707:F770" si="88">ABS(B707-D707)</f>
        <v>5.5655565568669374</v>
      </c>
      <c r="G707">
        <f t="shared" ref="G707:G770" si="89">$L$16-($L$16/$L$18)*C707</f>
        <v>40.141121572335138</v>
      </c>
      <c r="H707">
        <f t="shared" ref="H707:H770" si="90">ABS(B707-G707)/B707</f>
        <v>0.18906825106393663</v>
      </c>
      <c r="I707">
        <f t="shared" ref="I707:I770" si="91">ABS(B707-G707)</f>
        <v>9.3588784276648624</v>
      </c>
    </row>
    <row r="708" spans="1:9">
      <c r="A708" s="4">
        <v>367.20001200000002</v>
      </c>
      <c r="B708" s="12">
        <v>53.200001</v>
      </c>
      <c r="C708" s="13">
        <v>4.97</v>
      </c>
      <c r="D708">
        <f t="shared" si="86"/>
        <v>55.065556556866937</v>
      </c>
      <c r="E708">
        <f t="shared" si="87"/>
        <v>3.5066833116543308E-2</v>
      </c>
      <c r="F708">
        <f t="shared" si="88"/>
        <v>1.8655555568669371</v>
      </c>
      <c r="G708">
        <f t="shared" si="89"/>
        <v>40.125362886736973</v>
      </c>
      <c r="H708">
        <f t="shared" si="90"/>
        <v>0.2457638696898338</v>
      </c>
      <c r="I708">
        <f t="shared" si="91"/>
        <v>13.074638113263028</v>
      </c>
    </row>
    <row r="709" spans="1:9">
      <c r="A709" s="4">
        <v>396</v>
      </c>
      <c r="B709">
        <v>56.599997999999999</v>
      </c>
      <c r="C709" s="13">
        <v>4.97</v>
      </c>
      <c r="D709">
        <f t="shared" si="86"/>
        <v>55.065556556866937</v>
      </c>
      <c r="E709">
        <f t="shared" si="87"/>
        <v>2.7110273804834092E-2</v>
      </c>
      <c r="F709">
        <f t="shared" si="88"/>
        <v>1.534441443133062</v>
      </c>
      <c r="G709">
        <f t="shared" si="89"/>
        <v>40.125362886736973</v>
      </c>
      <c r="H709">
        <f t="shared" si="90"/>
        <v>0.29107130203896875</v>
      </c>
      <c r="I709">
        <f t="shared" si="91"/>
        <v>16.474635113263027</v>
      </c>
    </row>
    <row r="710" spans="1:9">
      <c r="A710" s="4">
        <v>367.20001200000002</v>
      </c>
      <c r="B710">
        <v>46.299999</v>
      </c>
      <c r="C710" s="13">
        <v>4.97</v>
      </c>
      <c r="D710">
        <f t="shared" si="86"/>
        <v>55.065556556866937</v>
      </c>
      <c r="E710">
        <f t="shared" si="87"/>
        <v>0.1893209016455257</v>
      </c>
      <c r="F710">
        <f t="shared" si="88"/>
        <v>8.7655575568669377</v>
      </c>
      <c r="G710">
        <f t="shared" si="89"/>
        <v>40.125362886736973</v>
      </c>
      <c r="H710">
        <f t="shared" si="90"/>
        <v>0.13336147400916848</v>
      </c>
      <c r="I710">
        <f t="shared" si="91"/>
        <v>6.174636113263027</v>
      </c>
    </row>
    <row r="711" spans="1:9">
      <c r="A711" s="4">
        <v>362.39999399999999</v>
      </c>
      <c r="B711" s="12">
        <v>54.799999</v>
      </c>
      <c r="C711" s="13">
        <v>4.9800000000000004</v>
      </c>
      <c r="D711">
        <f t="shared" si="86"/>
        <v>55.065556556866937</v>
      </c>
      <c r="E711">
        <f t="shared" si="87"/>
        <v>4.8459409071693179E-3</v>
      </c>
      <c r="F711">
        <f t="shared" si="88"/>
        <v>0.26555755686693772</v>
      </c>
      <c r="G711">
        <f t="shared" si="89"/>
        <v>40.109604201138808</v>
      </c>
      <c r="H711">
        <f t="shared" si="90"/>
        <v>0.26807290268127909</v>
      </c>
      <c r="I711">
        <f t="shared" si="91"/>
        <v>14.690394798861192</v>
      </c>
    </row>
    <row r="712" spans="1:9">
      <c r="A712" s="4">
        <v>350.39999399999999</v>
      </c>
      <c r="B712">
        <v>53.5</v>
      </c>
      <c r="C712" s="13">
        <v>4.9800000000000004</v>
      </c>
      <c r="D712">
        <f t="shared" si="86"/>
        <v>55.065556556866937</v>
      </c>
      <c r="E712">
        <f t="shared" si="87"/>
        <v>2.926273938069042E-2</v>
      </c>
      <c r="F712">
        <f t="shared" si="88"/>
        <v>1.5655565568669374</v>
      </c>
      <c r="G712">
        <f t="shared" si="89"/>
        <v>40.109604201138808</v>
      </c>
      <c r="H712">
        <f t="shared" si="90"/>
        <v>0.25028777194133067</v>
      </c>
      <c r="I712">
        <f t="shared" si="91"/>
        <v>13.390395798861192</v>
      </c>
    </row>
    <row r="713" spans="1:9">
      <c r="A713" s="4">
        <v>379.20001200000002</v>
      </c>
      <c r="B713">
        <v>36.400002000000001</v>
      </c>
      <c r="C713" s="13">
        <v>4.9800000000000004</v>
      </c>
      <c r="D713">
        <f t="shared" si="86"/>
        <v>55.065556556866937</v>
      </c>
      <c r="E713">
        <f t="shared" si="87"/>
        <v>0.51278993217821622</v>
      </c>
      <c r="F713">
        <f t="shared" si="88"/>
        <v>18.665554556866937</v>
      </c>
      <c r="G713">
        <f t="shared" si="89"/>
        <v>40.109604201138808</v>
      </c>
      <c r="H713">
        <f t="shared" si="90"/>
        <v>0.10191214278336598</v>
      </c>
      <c r="I713">
        <f t="shared" si="91"/>
        <v>3.7096022011388072</v>
      </c>
    </row>
    <row r="714" spans="1:9">
      <c r="A714" s="4">
        <v>372</v>
      </c>
      <c r="B714">
        <v>54.700001</v>
      </c>
      <c r="C714" s="13">
        <v>4.9800000000000004</v>
      </c>
      <c r="D714">
        <f t="shared" si="86"/>
        <v>55.065556556866937</v>
      </c>
      <c r="E714">
        <f t="shared" si="87"/>
        <v>6.68291682237697E-3</v>
      </c>
      <c r="F714">
        <f t="shared" si="88"/>
        <v>0.36555555686693708</v>
      </c>
      <c r="G714">
        <f t="shared" si="89"/>
        <v>40.109604201138808</v>
      </c>
      <c r="H714">
        <f t="shared" si="90"/>
        <v>0.26673485433503358</v>
      </c>
      <c r="I714">
        <f t="shared" si="91"/>
        <v>14.590396798861192</v>
      </c>
    </row>
    <row r="715" spans="1:9">
      <c r="A715" s="4">
        <v>372</v>
      </c>
      <c r="B715" s="12">
        <v>53.299999</v>
      </c>
      <c r="C715" s="13">
        <v>4.99</v>
      </c>
      <c r="D715">
        <f t="shared" si="86"/>
        <v>55.065556556866937</v>
      </c>
      <c r="E715">
        <f t="shared" si="87"/>
        <v>3.3124907879771966E-2</v>
      </c>
      <c r="F715">
        <f t="shared" si="88"/>
        <v>1.7655575568669377</v>
      </c>
      <c r="G715">
        <f t="shared" si="89"/>
        <v>40.093845515540636</v>
      </c>
      <c r="H715">
        <f t="shared" si="90"/>
        <v>0.24777023887860417</v>
      </c>
      <c r="I715">
        <f t="shared" si="91"/>
        <v>13.206153484459364</v>
      </c>
    </row>
    <row r="716" spans="1:9">
      <c r="A716" s="4">
        <v>352.79998799999998</v>
      </c>
      <c r="B716">
        <v>52.5</v>
      </c>
      <c r="C716" s="13">
        <v>4.99</v>
      </c>
      <c r="D716">
        <f t="shared" si="86"/>
        <v>55.065556556866937</v>
      </c>
      <c r="E716">
        <f t="shared" si="87"/>
        <v>4.8867743940322617E-2</v>
      </c>
      <c r="F716">
        <f t="shared" si="88"/>
        <v>2.5655565568669374</v>
      </c>
      <c r="G716">
        <f t="shared" si="89"/>
        <v>40.093845515540636</v>
      </c>
      <c r="H716">
        <f t="shared" si="90"/>
        <v>0.23630770446589264</v>
      </c>
      <c r="I716">
        <f t="shared" si="91"/>
        <v>12.406154484459364</v>
      </c>
    </row>
    <row r="717" spans="1:9">
      <c r="A717" s="4">
        <v>367.20001200000002</v>
      </c>
      <c r="B717">
        <v>53.700001</v>
      </c>
      <c r="C717" s="13">
        <v>4.99</v>
      </c>
      <c r="D717">
        <f t="shared" si="86"/>
        <v>55.065556556866937</v>
      </c>
      <c r="E717">
        <f t="shared" si="87"/>
        <v>2.5429339505355635E-2</v>
      </c>
      <c r="F717">
        <f t="shared" si="88"/>
        <v>1.3655555568669371</v>
      </c>
      <c r="G717">
        <f t="shared" si="89"/>
        <v>40.093845515540636</v>
      </c>
      <c r="H717">
        <f t="shared" si="90"/>
        <v>0.25337346799042637</v>
      </c>
      <c r="I717">
        <f t="shared" si="91"/>
        <v>13.606155484459364</v>
      </c>
    </row>
    <row r="718" spans="1:9">
      <c r="A718" s="4">
        <v>364.79998799999998</v>
      </c>
      <c r="B718" s="12">
        <v>55.200001</v>
      </c>
      <c r="C718" s="13">
        <v>5</v>
      </c>
      <c r="D718">
        <f t="shared" si="86"/>
        <v>55.065556556866937</v>
      </c>
      <c r="E718">
        <f t="shared" si="87"/>
        <v>2.4355876937948409E-3</v>
      </c>
      <c r="F718">
        <f t="shared" si="88"/>
        <v>0.13444444313306292</v>
      </c>
      <c r="G718">
        <f t="shared" si="89"/>
        <v>40.078086829942471</v>
      </c>
      <c r="H718">
        <f t="shared" si="90"/>
        <v>0.27394771550923575</v>
      </c>
      <c r="I718">
        <f t="shared" si="91"/>
        <v>15.121914170057529</v>
      </c>
    </row>
    <row r="719" spans="1:9">
      <c r="A719" s="4">
        <v>338.39999399999999</v>
      </c>
      <c r="B719">
        <v>47</v>
      </c>
      <c r="C719" s="13">
        <v>5</v>
      </c>
      <c r="D719">
        <f t="shared" si="86"/>
        <v>55.065556556866937</v>
      </c>
      <c r="E719">
        <f t="shared" si="87"/>
        <v>0.17160758631631781</v>
      </c>
      <c r="F719">
        <f t="shared" si="88"/>
        <v>8.0655565568669374</v>
      </c>
      <c r="G719">
        <f t="shared" si="89"/>
        <v>40.078086829942471</v>
      </c>
      <c r="H719">
        <f t="shared" si="90"/>
        <v>0.14727474829909637</v>
      </c>
      <c r="I719">
        <f t="shared" si="91"/>
        <v>6.9219131700575289</v>
      </c>
    </row>
    <row r="720" spans="1:9">
      <c r="A720" s="4">
        <v>384</v>
      </c>
      <c r="B720">
        <v>53.799999</v>
      </c>
      <c r="C720" s="13">
        <v>5</v>
      </c>
      <c r="D720">
        <f t="shared" si="86"/>
        <v>55.065556556866937</v>
      </c>
      <c r="E720">
        <f t="shared" si="87"/>
        <v>2.3523375100191687E-2</v>
      </c>
      <c r="F720">
        <f t="shared" si="88"/>
        <v>1.2655575568669377</v>
      </c>
      <c r="G720">
        <f t="shared" si="89"/>
        <v>40.078086829942471</v>
      </c>
      <c r="H720">
        <f t="shared" si="90"/>
        <v>0.2550541342957558</v>
      </c>
      <c r="I720">
        <f t="shared" si="91"/>
        <v>13.721912170057529</v>
      </c>
    </row>
    <row r="721" spans="1:9">
      <c r="A721" s="9">
        <v>376.79998799999998</v>
      </c>
      <c r="B721" s="10">
        <v>44.799999</v>
      </c>
      <c r="C721" s="14">
        <v>5</v>
      </c>
      <c r="D721">
        <f t="shared" si="86"/>
        <v>55.065556556866937</v>
      </c>
      <c r="E721">
        <f t="shared" si="87"/>
        <v>0.22914191486626903</v>
      </c>
      <c r="F721">
        <f t="shared" si="88"/>
        <v>10.265557556866938</v>
      </c>
      <c r="G721">
        <f t="shared" si="89"/>
        <v>40.078086829942471</v>
      </c>
      <c r="H721">
        <f t="shared" si="90"/>
        <v>0.10539982757717313</v>
      </c>
      <c r="I721">
        <f t="shared" si="91"/>
        <v>4.7219121700575286</v>
      </c>
    </row>
    <row r="722" spans="1:9">
      <c r="A722" s="4">
        <v>391.20001200000002</v>
      </c>
      <c r="B722">
        <v>60.599997999999999</v>
      </c>
      <c r="C722" s="13">
        <v>5</v>
      </c>
      <c r="D722">
        <f t="shared" si="86"/>
        <v>55.065556556866937</v>
      </c>
      <c r="E722">
        <f t="shared" si="87"/>
        <v>9.1327419567457116E-2</v>
      </c>
      <c r="F722">
        <f t="shared" si="88"/>
        <v>5.534441443133062</v>
      </c>
      <c r="G722">
        <f t="shared" si="89"/>
        <v>40.078086829942471</v>
      </c>
      <c r="H722">
        <f t="shared" si="90"/>
        <v>0.33864541002224996</v>
      </c>
      <c r="I722">
        <f t="shared" si="91"/>
        <v>20.521911170057528</v>
      </c>
    </row>
    <row r="723" spans="1:9">
      <c r="A723" s="4">
        <v>379.20001200000002</v>
      </c>
      <c r="B723" s="12">
        <v>55.299999</v>
      </c>
      <c r="C723" s="13">
        <v>5.01</v>
      </c>
      <c r="D723">
        <f t="shared" si="86"/>
        <v>55.065556556866937</v>
      </c>
      <c r="E723">
        <f t="shared" si="87"/>
        <v>4.2394655944399257E-3</v>
      </c>
      <c r="F723">
        <f t="shared" si="88"/>
        <v>0.23444244313306228</v>
      </c>
      <c r="G723">
        <f t="shared" si="89"/>
        <v>40.062328144344306</v>
      </c>
      <c r="H723">
        <f t="shared" si="90"/>
        <v>0.27554559007597257</v>
      </c>
      <c r="I723">
        <f t="shared" si="91"/>
        <v>15.237670855655693</v>
      </c>
    </row>
    <row r="724" spans="1:9">
      <c r="A724" s="4">
        <v>350.39999399999999</v>
      </c>
      <c r="B724">
        <v>37.900002000000001</v>
      </c>
      <c r="C724" s="13">
        <v>5.01</v>
      </c>
      <c r="D724">
        <f t="shared" si="86"/>
        <v>55.065556556866937</v>
      </c>
      <c r="E724">
        <f t="shared" si="87"/>
        <v>0.45291698287685939</v>
      </c>
      <c r="F724">
        <f t="shared" si="88"/>
        <v>17.165554556866937</v>
      </c>
      <c r="G724">
        <f t="shared" si="89"/>
        <v>40.062328144344306</v>
      </c>
      <c r="H724">
        <f t="shared" si="90"/>
        <v>5.7053457262200291E-2</v>
      </c>
      <c r="I724">
        <f t="shared" si="91"/>
        <v>2.1623261443443056</v>
      </c>
    </row>
    <row r="725" spans="1:9">
      <c r="A725" s="4">
        <v>348</v>
      </c>
      <c r="B725">
        <v>45.200001</v>
      </c>
      <c r="C725" s="13">
        <v>5.01</v>
      </c>
      <c r="D725">
        <f t="shared" si="86"/>
        <v>55.065556556866937</v>
      </c>
      <c r="E725">
        <f t="shared" si="87"/>
        <v>0.21826449864164688</v>
      </c>
      <c r="F725">
        <f t="shared" si="88"/>
        <v>9.8655555568669371</v>
      </c>
      <c r="G725">
        <f t="shared" si="89"/>
        <v>40.062328144344306</v>
      </c>
      <c r="H725">
        <f t="shared" si="90"/>
        <v>0.11366532615022938</v>
      </c>
      <c r="I725">
        <f t="shared" si="91"/>
        <v>5.1376728556556941</v>
      </c>
    </row>
    <row r="726" spans="1:9">
      <c r="A726" s="4">
        <v>362.39999399999999</v>
      </c>
      <c r="B726">
        <v>54.599997999999999</v>
      </c>
      <c r="C726" s="13">
        <v>5.01</v>
      </c>
      <c r="D726">
        <f t="shared" si="86"/>
        <v>55.065556556866937</v>
      </c>
      <c r="E726">
        <f t="shared" si="87"/>
        <v>8.5267138080653056E-3</v>
      </c>
      <c r="F726">
        <f t="shared" si="88"/>
        <v>0.46555855686693803</v>
      </c>
      <c r="G726">
        <f t="shared" si="89"/>
        <v>40.062328144344306</v>
      </c>
      <c r="H726">
        <f t="shared" si="90"/>
        <v>0.26625769941705296</v>
      </c>
      <c r="I726">
        <f t="shared" si="91"/>
        <v>14.537669855655693</v>
      </c>
    </row>
    <row r="727" spans="1:9">
      <c r="A727" s="4">
        <v>350.39999399999999</v>
      </c>
      <c r="B727">
        <v>50.900002000000001</v>
      </c>
      <c r="C727" s="13">
        <v>5.0199999999999996</v>
      </c>
      <c r="D727">
        <f t="shared" si="86"/>
        <v>55.065556556866937</v>
      </c>
      <c r="E727">
        <f t="shared" si="87"/>
        <v>8.1838003795499589E-2</v>
      </c>
      <c r="F727">
        <f t="shared" si="88"/>
        <v>4.1655545568669368</v>
      </c>
      <c r="G727">
        <f t="shared" si="89"/>
        <v>40.046569458746141</v>
      </c>
      <c r="H727">
        <f t="shared" si="90"/>
        <v>0.21323049341439829</v>
      </c>
      <c r="I727">
        <f t="shared" si="91"/>
        <v>10.853432541253859</v>
      </c>
    </row>
    <row r="728" spans="1:9">
      <c r="A728" s="4">
        <v>386.39999399999999</v>
      </c>
      <c r="B728" s="12">
        <v>46.400002000000001</v>
      </c>
      <c r="C728" s="13">
        <v>5.03</v>
      </c>
      <c r="D728">
        <f t="shared" si="86"/>
        <v>55.065556556866937</v>
      </c>
      <c r="E728">
        <f t="shared" si="87"/>
        <v>0.18675763326188943</v>
      </c>
      <c r="F728">
        <f t="shared" si="88"/>
        <v>8.6655545568669368</v>
      </c>
      <c r="G728">
        <f t="shared" si="89"/>
        <v>40.030810773147977</v>
      </c>
      <c r="H728">
        <f t="shared" si="90"/>
        <v>0.1372670463861623</v>
      </c>
      <c r="I728">
        <f t="shared" si="91"/>
        <v>6.3691912268520241</v>
      </c>
    </row>
    <row r="729" spans="1:9">
      <c r="A729" s="4">
        <v>312</v>
      </c>
      <c r="B729" s="12">
        <v>28.5</v>
      </c>
      <c r="C729" s="13">
        <v>5.03</v>
      </c>
      <c r="D729">
        <f t="shared" si="86"/>
        <v>55.065556556866937</v>
      </c>
      <c r="E729">
        <f t="shared" si="87"/>
        <v>0.93212479146901539</v>
      </c>
      <c r="F729">
        <f t="shared" si="88"/>
        <v>26.565556556866937</v>
      </c>
      <c r="G729">
        <f t="shared" si="89"/>
        <v>40.030810773147977</v>
      </c>
      <c r="H729">
        <f t="shared" si="90"/>
        <v>0.4045898516894027</v>
      </c>
      <c r="I729">
        <f t="shared" si="91"/>
        <v>11.530810773147977</v>
      </c>
    </row>
    <row r="730" spans="1:9">
      <c r="A730" s="4">
        <v>343.20001200000002</v>
      </c>
      <c r="B730">
        <v>49</v>
      </c>
      <c r="C730" s="13">
        <v>5.03</v>
      </c>
      <c r="D730">
        <f t="shared" si="86"/>
        <v>55.065556556866937</v>
      </c>
      <c r="E730">
        <f t="shared" si="87"/>
        <v>0.12378686850748852</v>
      </c>
      <c r="F730">
        <f t="shared" si="88"/>
        <v>6.0655565568669374</v>
      </c>
      <c r="G730">
        <f t="shared" si="89"/>
        <v>40.030810773147977</v>
      </c>
      <c r="H730">
        <f t="shared" si="90"/>
        <v>0.18304467809902089</v>
      </c>
      <c r="I730">
        <f t="shared" si="91"/>
        <v>8.9691892268520235</v>
      </c>
    </row>
    <row r="731" spans="1:9">
      <c r="A731" s="4">
        <v>381.60000600000001</v>
      </c>
      <c r="B731">
        <v>43.099997999999999</v>
      </c>
      <c r="C731" s="13">
        <v>5.03</v>
      </c>
      <c r="D731">
        <f t="shared" si="86"/>
        <v>55.065556556866937</v>
      </c>
      <c r="E731">
        <f t="shared" si="87"/>
        <v>0.27762318125552904</v>
      </c>
      <c r="F731">
        <f t="shared" si="88"/>
        <v>11.965558556866938</v>
      </c>
      <c r="G731">
        <f t="shared" si="89"/>
        <v>40.030810773147977</v>
      </c>
      <c r="H731">
        <f t="shared" si="90"/>
        <v>7.1210843834656853E-2</v>
      </c>
      <c r="I731">
        <f t="shared" si="91"/>
        <v>3.0691872268520228</v>
      </c>
    </row>
    <row r="732" spans="1:9">
      <c r="A732" s="4">
        <v>372</v>
      </c>
      <c r="B732" s="12">
        <v>54.599997999999999</v>
      </c>
      <c r="C732" s="13">
        <v>5.04</v>
      </c>
      <c r="D732">
        <f t="shared" si="86"/>
        <v>55.065556556866937</v>
      </c>
      <c r="E732">
        <f t="shared" si="87"/>
        <v>8.5267138080653056E-3</v>
      </c>
      <c r="F732">
        <f t="shared" si="88"/>
        <v>0.46555855686693803</v>
      </c>
      <c r="G732">
        <f t="shared" si="89"/>
        <v>40.015052087549805</v>
      </c>
      <c r="H732">
        <f t="shared" si="90"/>
        <v>0.26712356129482268</v>
      </c>
      <c r="I732">
        <f t="shared" si="91"/>
        <v>14.584945912450195</v>
      </c>
    </row>
    <row r="733" spans="1:9">
      <c r="A733" s="4">
        <v>372</v>
      </c>
      <c r="B733" s="12">
        <v>55.599997999999999</v>
      </c>
      <c r="C733" s="13">
        <v>5.04</v>
      </c>
      <c r="D733">
        <f t="shared" si="86"/>
        <v>55.065556556866937</v>
      </c>
      <c r="E733">
        <f t="shared" si="87"/>
        <v>9.6122565172225716E-3</v>
      </c>
      <c r="F733">
        <f t="shared" si="88"/>
        <v>0.53444144313306197</v>
      </c>
      <c r="G733">
        <f t="shared" si="89"/>
        <v>40.015052087549805</v>
      </c>
      <c r="H733">
        <f t="shared" si="90"/>
        <v>0.28030479268093128</v>
      </c>
      <c r="I733">
        <f t="shared" si="91"/>
        <v>15.584945912450195</v>
      </c>
    </row>
    <row r="734" spans="1:9">
      <c r="A734" s="4">
        <v>376.79998799999998</v>
      </c>
      <c r="B734" s="12">
        <v>41</v>
      </c>
      <c r="C734" s="13">
        <v>5.04</v>
      </c>
      <c r="D734">
        <f t="shared" si="86"/>
        <v>55.065556556866937</v>
      </c>
      <c r="E734">
        <f t="shared" si="87"/>
        <v>0.34306235504553506</v>
      </c>
      <c r="F734">
        <f t="shared" si="88"/>
        <v>14.065556556866937</v>
      </c>
      <c r="G734">
        <f t="shared" si="89"/>
        <v>40.015052087549805</v>
      </c>
      <c r="H734">
        <f t="shared" si="90"/>
        <v>2.4023119815858425E-2</v>
      </c>
      <c r="I734">
        <f t="shared" si="91"/>
        <v>0.98494791245019542</v>
      </c>
    </row>
    <row r="735" spans="1:9">
      <c r="A735" s="4">
        <v>379.20001200000002</v>
      </c>
      <c r="B735" s="12">
        <v>43.400002000000001</v>
      </c>
      <c r="C735" s="13">
        <v>5.04</v>
      </c>
      <c r="D735">
        <f t="shared" si="86"/>
        <v>55.065556556866937</v>
      </c>
      <c r="E735">
        <f t="shared" si="87"/>
        <v>0.26879156726460374</v>
      </c>
      <c r="F735">
        <f t="shared" si="88"/>
        <v>11.665554556866937</v>
      </c>
      <c r="G735">
        <f t="shared" si="89"/>
        <v>40.015052087549805</v>
      </c>
      <c r="H735">
        <f t="shared" si="90"/>
        <v>7.7994234019855488E-2</v>
      </c>
      <c r="I735">
        <f t="shared" si="91"/>
        <v>3.3849499124501961</v>
      </c>
    </row>
    <row r="736" spans="1:9">
      <c r="A736" s="4">
        <v>403.20001200000002</v>
      </c>
      <c r="B736" s="12">
        <v>45</v>
      </c>
      <c r="C736" s="13">
        <v>5.04</v>
      </c>
      <c r="D736">
        <f t="shared" si="86"/>
        <v>55.065556556866937</v>
      </c>
      <c r="E736">
        <f t="shared" si="87"/>
        <v>0.22367903459704305</v>
      </c>
      <c r="F736">
        <f t="shared" si="88"/>
        <v>10.065556556866937</v>
      </c>
      <c r="G736">
        <f t="shared" si="89"/>
        <v>40.015052087549805</v>
      </c>
      <c r="H736">
        <f t="shared" si="90"/>
        <v>0.11077662027667101</v>
      </c>
      <c r="I736">
        <f t="shared" si="91"/>
        <v>4.9849479124501954</v>
      </c>
    </row>
    <row r="737" spans="1:9">
      <c r="A737" s="4">
        <v>360</v>
      </c>
      <c r="B737">
        <v>53.200001</v>
      </c>
      <c r="C737" s="13">
        <v>5.04</v>
      </c>
      <c r="D737">
        <f t="shared" si="86"/>
        <v>55.065556556866937</v>
      </c>
      <c r="E737">
        <f t="shared" si="87"/>
        <v>3.5066833116543308E-2</v>
      </c>
      <c r="F737">
        <f t="shared" si="88"/>
        <v>1.8655555568669371</v>
      </c>
      <c r="G737">
        <f t="shared" si="89"/>
        <v>40.015052087549805</v>
      </c>
      <c r="H737">
        <f t="shared" si="90"/>
        <v>0.24783738091377472</v>
      </c>
      <c r="I737">
        <f t="shared" si="91"/>
        <v>13.184948912450196</v>
      </c>
    </row>
    <row r="738" spans="1:9">
      <c r="A738" s="4">
        <v>364.79998799999998</v>
      </c>
      <c r="B738">
        <v>47.900002000000001</v>
      </c>
      <c r="C738" s="13">
        <v>5.04</v>
      </c>
      <c r="D738">
        <f t="shared" si="86"/>
        <v>55.065556556866937</v>
      </c>
      <c r="E738">
        <f t="shared" si="87"/>
        <v>0.14959403460707449</v>
      </c>
      <c r="F738">
        <f t="shared" si="88"/>
        <v>7.1655545568669368</v>
      </c>
      <c r="G738">
        <f t="shared" si="89"/>
        <v>40.015052087549805</v>
      </c>
      <c r="H738">
        <f t="shared" si="90"/>
        <v>0.16461272616335582</v>
      </c>
      <c r="I738">
        <f t="shared" si="91"/>
        <v>7.8849499124501961</v>
      </c>
    </row>
    <row r="739" spans="1:9">
      <c r="A739" s="4">
        <v>369.60000600000001</v>
      </c>
      <c r="B739">
        <v>57.700001</v>
      </c>
      <c r="C739" s="13">
        <v>5.04</v>
      </c>
      <c r="D739">
        <f t="shared" si="86"/>
        <v>55.065556556866937</v>
      </c>
      <c r="E739">
        <f t="shared" si="87"/>
        <v>4.5657615207546756E-2</v>
      </c>
      <c r="F739">
        <f t="shared" si="88"/>
        <v>2.6344444431330629</v>
      </c>
      <c r="G739">
        <f t="shared" si="89"/>
        <v>40.015052087549805</v>
      </c>
      <c r="H739">
        <f t="shared" si="90"/>
        <v>0.30649824273746884</v>
      </c>
      <c r="I739">
        <f t="shared" si="91"/>
        <v>17.684948912450196</v>
      </c>
    </row>
    <row r="740" spans="1:9">
      <c r="A740" s="4">
        <v>384</v>
      </c>
      <c r="B740" s="12">
        <v>54.5</v>
      </c>
      <c r="C740" s="13">
        <v>5.05</v>
      </c>
      <c r="D740">
        <f t="shared" si="86"/>
        <v>55.065556556866937</v>
      </c>
      <c r="E740">
        <f t="shared" si="87"/>
        <v>1.0377184529668576E-2</v>
      </c>
      <c r="F740">
        <f t="shared" si="88"/>
        <v>0.5655565568669374</v>
      </c>
      <c r="G740">
        <f t="shared" si="89"/>
        <v>39.99929340195164</v>
      </c>
      <c r="H740">
        <f t="shared" si="90"/>
        <v>0.26606801097336441</v>
      </c>
      <c r="I740">
        <f t="shared" si="91"/>
        <v>14.50070659804836</v>
      </c>
    </row>
    <row r="741" spans="1:9">
      <c r="A741" s="4">
        <v>400.79998799999998</v>
      </c>
      <c r="B741" s="12">
        <v>58.900002000000001</v>
      </c>
      <c r="C741" s="13">
        <v>5.05</v>
      </c>
      <c r="D741">
        <f t="shared" si="86"/>
        <v>55.065556556866937</v>
      </c>
      <c r="E741">
        <f t="shared" si="87"/>
        <v>6.5100939099001442E-2</v>
      </c>
      <c r="F741">
        <f t="shared" si="88"/>
        <v>3.8344454431330632</v>
      </c>
      <c r="G741">
        <f t="shared" si="89"/>
        <v>39.99929340195164</v>
      </c>
      <c r="H741">
        <f t="shared" si="90"/>
        <v>0.32089487192289673</v>
      </c>
      <c r="I741">
        <f t="shared" si="91"/>
        <v>18.900708598048361</v>
      </c>
    </row>
    <row r="742" spans="1:9">
      <c r="A742" s="4">
        <v>352.79998799999998</v>
      </c>
      <c r="B742">
        <v>56.799999</v>
      </c>
      <c r="C742" s="13">
        <v>5.05</v>
      </c>
      <c r="D742">
        <f t="shared" si="86"/>
        <v>55.065556556866937</v>
      </c>
      <c r="E742">
        <f t="shared" si="87"/>
        <v>3.0535959043468685E-2</v>
      </c>
      <c r="F742">
        <f t="shared" si="88"/>
        <v>1.7344424431330623</v>
      </c>
      <c r="G742">
        <f t="shared" si="89"/>
        <v>39.99929340195164</v>
      </c>
      <c r="H742">
        <f t="shared" si="90"/>
        <v>0.29578707559569428</v>
      </c>
      <c r="I742">
        <f t="shared" si="91"/>
        <v>16.80070559804836</v>
      </c>
    </row>
    <row r="743" spans="1:9">
      <c r="A743" s="4">
        <v>362.39999399999999</v>
      </c>
      <c r="B743">
        <v>47.799999</v>
      </c>
      <c r="C743" s="13">
        <v>5.05</v>
      </c>
      <c r="D743">
        <f t="shared" si="86"/>
        <v>55.065556556866937</v>
      </c>
      <c r="E743">
        <f t="shared" si="87"/>
        <v>0.15199911524824378</v>
      </c>
      <c r="F743">
        <f t="shared" si="88"/>
        <v>7.2655575568669377</v>
      </c>
      <c r="G743">
        <f t="shared" si="89"/>
        <v>39.99929340195164</v>
      </c>
      <c r="H743">
        <f t="shared" si="90"/>
        <v>0.16319468119755318</v>
      </c>
      <c r="I743">
        <f t="shared" si="91"/>
        <v>7.8007055980483599</v>
      </c>
    </row>
    <row r="744" spans="1:9">
      <c r="A744" s="4">
        <v>372</v>
      </c>
      <c r="B744" s="12">
        <v>53.099997999999999</v>
      </c>
      <c r="C744" s="13">
        <v>5.0599999999999996</v>
      </c>
      <c r="D744">
        <f t="shared" si="86"/>
        <v>55.065556556866937</v>
      </c>
      <c r="E744">
        <f t="shared" si="87"/>
        <v>3.7016170073432733E-2</v>
      </c>
      <c r="F744">
        <f t="shared" si="88"/>
        <v>1.965558556866938</v>
      </c>
      <c r="G744">
        <f t="shared" si="89"/>
        <v>39.983534716353475</v>
      </c>
      <c r="H744">
        <f t="shared" si="90"/>
        <v>0.2470143837603633</v>
      </c>
      <c r="I744">
        <f t="shared" si="91"/>
        <v>13.116463283646524</v>
      </c>
    </row>
    <row r="745" spans="1:9">
      <c r="A745" s="4">
        <v>396</v>
      </c>
      <c r="B745" s="12">
        <v>57.799999</v>
      </c>
      <c r="C745" s="13">
        <v>5.0599999999999996</v>
      </c>
      <c r="D745">
        <f t="shared" si="86"/>
        <v>55.065556556866937</v>
      </c>
      <c r="E745">
        <f t="shared" si="87"/>
        <v>4.730869360625875E-2</v>
      </c>
      <c r="F745">
        <f t="shared" si="88"/>
        <v>2.7344424431330623</v>
      </c>
      <c r="G745">
        <f t="shared" si="89"/>
        <v>39.983534716353475</v>
      </c>
      <c r="H745">
        <f t="shared" si="90"/>
        <v>0.3082433320396169</v>
      </c>
      <c r="I745">
        <f t="shared" si="91"/>
        <v>17.816464283646525</v>
      </c>
    </row>
    <row r="746" spans="1:9">
      <c r="A746" s="4">
        <v>345.60000600000001</v>
      </c>
      <c r="B746">
        <v>52.799999</v>
      </c>
      <c r="C746" s="13">
        <v>5.0599999999999996</v>
      </c>
      <c r="D746">
        <f t="shared" si="86"/>
        <v>55.065556556866937</v>
      </c>
      <c r="E746">
        <f t="shared" si="87"/>
        <v>4.2908287874530791E-2</v>
      </c>
      <c r="F746">
        <f t="shared" si="88"/>
        <v>2.2655575568669377</v>
      </c>
      <c r="G746">
        <f t="shared" si="89"/>
        <v>39.983534716353475</v>
      </c>
      <c r="H746">
        <f t="shared" si="90"/>
        <v>0.24273607057542795</v>
      </c>
      <c r="I746">
        <f t="shared" si="91"/>
        <v>12.816464283646525</v>
      </c>
    </row>
    <row r="747" spans="1:9">
      <c r="A747" s="4">
        <v>357.60000600000001</v>
      </c>
      <c r="B747" s="12">
        <v>54.5</v>
      </c>
      <c r="C747" s="13">
        <v>5.07</v>
      </c>
      <c r="D747">
        <f t="shared" si="86"/>
        <v>55.065556556866937</v>
      </c>
      <c r="E747">
        <f t="shared" si="87"/>
        <v>1.0377184529668576E-2</v>
      </c>
      <c r="F747">
        <f t="shared" si="88"/>
        <v>0.5655565568669374</v>
      </c>
      <c r="G747">
        <f t="shared" si="89"/>
        <v>39.967776030755303</v>
      </c>
      <c r="H747">
        <f t="shared" si="90"/>
        <v>0.266646311362288</v>
      </c>
      <c r="I747">
        <f t="shared" si="91"/>
        <v>14.532223969244697</v>
      </c>
    </row>
    <row r="748" spans="1:9">
      <c r="A748" s="4">
        <v>420</v>
      </c>
      <c r="B748" s="12">
        <v>57.099997999999999</v>
      </c>
      <c r="C748" s="13">
        <v>5.07</v>
      </c>
      <c r="D748">
        <f t="shared" si="86"/>
        <v>55.065556556866937</v>
      </c>
      <c r="E748">
        <f t="shared" si="87"/>
        <v>3.5629448588300514E-2</v>
      </c>
      <c r="F748">
        <f t="shared" si="88"/>
        <v>2.034441443133062</v>
      </c>
      <c r="G748">
        <f t="shared" si="89"/>
        <v>39.967776030755303</v>
      </c>
      <c r="H748">
        <f t="shared" si="90"/>
        <v>0.30003892415626171</v>
      </c>
      <c r="I748">
        <f t="shared" si="91"/>
        <v>17.132221969244696</v>
      </c>
    </row>
    <row r="749" spans="1:9">
      <c r="A749" s="4">
        <v>362.39999399999999</v>
      </c>
      <c r="B749">
        <v>51.799999</v>
      </c>
      <c r="C749" s="13">
        <v>5.07</v>
      </c>
      <c r="D749">
        <f t="shared" si="86"/>
        <v>55.065556556866937</v>
      </c>
      <c r="E749">
        <f t="shared" si="87"/>
        <v>6.3041652893988234E-2</v>
      </c>
      <c r="F749">
        <f t="shared" si="88"/>
        <v>3.2655575568669377</v>
      </c>
      <c r="G749">
        <f t="shared" si="89"/>
        <v>39.967776030755303</v>
      </c>
      <c r="H749">
        <f t="shared" si="90"/>
        <v>0.22842129725223928</v>
      </c>
      <c r="I749">
        <f t="shared" si="91"/>
        <v>11.832222969244697</v>
      </c>
    </row>
    <row r="750" spans="1:9">
      <c r="A750" s="4">
        <v>374.39999399999999</v>
      </c>
      <c r="B750">
        <v>57</v>
      </c>
      <c r="C750" s="13">
        <v>5.07</v>
      </c>
      <c r="D750">
        <f t="shared" si="86"/>
        <v>55.065556556866937</v>
      </c>
      <c r="E750">
        <f t="shared" si="87"/>
        <v>3.3937604265492326E-2</v>
      </c>
      <c r="F750">
        <f t="shared" si="88"/>
        <v>1.9344434431330626</v>
      </c>
      <c r="G750">
        <f t="shared" si="89"/>
        <v>39.967776030755303</v>
      </c>
      <c r="H750">
        <f t="shared" si="90"/>
        <v>0.29881094682885434</v>
      </c>
      <c r="I750">
        <f t="shared" si="91"/>
        <v>17.032223969244697</v>
      </c>
    </row>
    <row r="751" spans="1:9">
      <c r="A751" s="4">
        <v>388.79998799999998</v>
      </c>
      <c r="B751" s="12">
        <v>57.200001</v>
      </c>
      <c r="C751" s="13">
        <v>5.08</v>
      </c>
      <c r="D751">
        <f t="shared" si="86"/>
        <v>55.065556556866937</v>
      </c>
      <c r="E751">
        <f t="shared" si="87"/>
        <v>3.7315461640167857E-2</v>
      </c>
      <c r="F751">
        <f t="shared" si="88"/>
        <v>2.1344444431330629</v>
      </c>
      <c r="G751">
        <f t="shared" si="89"/>
        <v>39.952017345157138</v>
      </c>
      <c r="H751">
        <f t="shared" si="90"/>
        <v>0.30153817051231979</v>
      </c>
      <c r="I751">
        <f t="shared" si="91"/>
        <v>17.247983654842862</v>
      </c>
    </row>
    <row r="752" spans="1:9">
      <c r="A752" s="4">
        <v>355.20001200000002</v>
      </c>
      <c r="B752">
        <v>53.700001</v>
      </c>
      <c r="C752" s="13">
        <v>5.08</v>
      </c>
      <c r="D752">
        <f t="shared" si="86"/>
        <v>55.065556556866937</v>
      </c>
      <c r="E752">
        <f t="shared" si="87"/>
        <v>2.5429339505355635E-2</v>
      </c>
      <c r="F752">
        <f t="shared" si="88"/>
        <v>1.3655555568669371</v>
      </c>
      <c r="G752">
        <f t="shared" si="89"/>
        <v>39.952017345157138</v>
      </c>
      <c r="H752">
        <f t="shared" si="90"/>
        <v>0.25601458843255631</v>
      </c>
      <c r="I752">
        <f t="shared" si="91"/>
        <v>13.747983654842862</v>
      </c>
    </row>
    <row r="753" spans="1:9">
      <c r="A753" s="4">
        <v>362.39999399999999</v>
      </c>
      <c r="B753" s="12">
        <v>36.099997999999999</v>
      </c>
      <c r="C753" s="13">
        <v>5.09</v>
      </c>
      <c r="D753">
        <f t="shared" si="86"/>
        <v>55.065556556866937</v>
      </c>
      <c r="E753">
        <f t="shared" si="87"/>
        <v>0.52536176198311535</v>
      </c>
      <c r="F753">
        <f t="shared" si="88"/>
        <v>18.965558556866938</v>
      </c>
      <c r="G753">
        <f t="shared" si="89"/>
        <v>39.936258659558973</v>
      </c>
      <c r="H753">
        <f t="shared" si="90"/>
        <v>0.10626761418543497</v>
      </c>
      <c r="I753">
        <f t="shared" si="91"/>
        <v>3.8362606595589739</v>
      </c>
    </row>
    <row r="754" spans="1:9">
      <c r="A754" s="4">
        <v>321.60000600000001</v>
      </c>
      <c r="B754">
        <v>49.299999</v>
      </c>
      <c r="C754" s="13">
        <v>5.09</v>
      </c>
      <c r="D754">
        <f t="shared" si="86"/>
        <v>55.065556556866937</v>
      </c>
      <c r="E754">
        <f t="shared" si="87"/>
        <v>0.11694843151755313</v>
      </c>
      <c r="F754">
        <f t="shared" si="88"/>
        <v>5.7655575568669377</v>
      </c>
      <c r="G754">
        <f t="shared" si="89"/>
        <v>39.936258659558973</v>
      </c>
      <c r="H754">
        <f t="shared" si="90"/>
        <v>0.18993388499746272</v>
      </c>
      <c r="I754">
        <f t="shared" si="91"/>
        <v>9.3637403404410264</v>
      </c>
    </row>
    <row r="755" spans="1:9">
      <c r="A755" s="4">
        <v>345.60000600000001</v>
      </c>
      <c r="B755">
        <v>52.799999</v>
      </c>
      <c r="C755" s="13">
        <v>5.09</v>
      </c>
      <c r="D755">
        <f t="shared" si="86"/>
        <v>55.065556556866937</v>
      </c>
      <c r="E755">
        <f t="shared" si="87"/>
        <v>4.2908287874530791E-2</v>
      </c>
      <c r="F755">
        <f t="shared" si="88"/>
        <v>2.2655575568669377</v>
      </c>
      <c r="G755">
        <f t="shared" si="89"/>
        <v>39.936258659558973</v>
      </c>
      <c r="H755">
        <f t="shared" si="90"/>
        <v>0.24363145045591814</v>
      </c>
      <c r="I755">
        <f t="shared" si="91"/>
        <v>12.863740340441026</v>
      </c>
    </row>
    <row r="756" spans="1:9">
      <c r="A756" s="4">
        <v>393.60000600000001</v>
      </c>
      <c r="B756" s="12">
        <v>56</v>
      </c>
      <c r="C756" s="13">
        <v>5.0999999999999996</v>
      </c>
      <c r="D756">
        <f t="shared" si="86"/>
        <v>55.065556556866937</v>
      </c>
      <c r="E756">
        <f t="shared" si="87"/>
        <v>1.6686490055947547E-2</v>
      </c>
      <c r="F756">
        <f t="shared" si="88"/>
        <v>0.9344434431330626</v>
      </c>
      <c r="G756">
        <f t="shared" si="89"/>
        <v>39.920499973960808</v>
      </c>
      <c r="H756">
        <f t="shared" si="90"/>
        <v>0.28713392903641416</v>
      </c>
      <c r="I756">
        <f t="shared" si="91"/>
        <v>16.079500026039192</v>
      </c>
    </row>
    <row r="757" spans="1:9">
      <c r="A757" s="4">
        <v>355.20001200000002</v>
      </c>
      <c r="B757">
        <v>52.099997999999999</v>
      </c>
      <c r="C757" s="13">
        <v>5.0999999999999996</v>
      </c>
      <c r="D757">
        <f t="shared" si="86"/>
        <v>55.065556556866937</v>
      </c>
      <c r="E757">
        <f t="shared" si="87"/>
        <v>5.6920511913780461E-2</v>
      </c>
      <c r="F757">
        <f t="shared" si="88"/>
        <v>2.965558556866938</v>
      </c>
      <c r="G757">
        <f t="shared" si="89"/>
        <v>39.920499973960808</v>
      </c>
      <c r="H757">
        <f t="shared" si="90"/>
        <v>0.23377156417624415</v>
      </c>
      <c r="I757">
        <f t="shared" si="91"/>
        <v>12.179498026039191</v>
      </c>
    </row>
    <row r="758" spans="1:9">
      <c r="A758" s="4">
        <v>369.60000600000001</v>
      </c>
      <c r="B758">
        <v>47.099997999999999</v>
      </c>
      <c r="C758" s="13">
        <v>5.0999999999999996</v>
      </c>
      <c r="D758">
        <f t="shared" si="86"/>
        <v>55.065556556866937</v>
      </c>
      <c r="E758">
        <f t="shared" si="87"/>
        <v>0.16912014639293485</v>
      </c>
      <c r="F758">
        <f t="shared" si="88"/>
        <v>7.965558556866938</v>
      </c>
      <c r="G758">
        <f t="shared" si="89"/>
        <v>39.920499973960808</v>
      </c>
      <c r="H758">
        <f t="shared" si="90"/>
        <v>0.15243096243951415</v>
      </c>
      <c r="I758">
        <f t="shared" si="91"/>
        <v>7.179498026039191</v>
      </c>
    </row>
    <row r="759" spans="1:9">
      <c r="A759" s="4">
        <v>348</v>
      </c>
      <c r="B759">
        <v>42.299999</v>
      </c>
      <c r="C759" s="13">
        <v>5.0999999999999996</v>
      </c>
      <c r="D759">
        <f t="shared" si="86"/>
        <v>55.065556556866937</v>
      </c>
      <c r="E759">
        <f t="shared" si="87"/>
        <v>0.30178623779321928</v>
      </c>
      <c r="F759">
        <f t="shared" si="88"/>
        <v>12.765557556866938</v>
      </c>
      <c r="G759">
        <f t="shared" si="89"/>
        <v>39.920499973960808</v>
      </c>
      <c r="H759">
        <f t="shared" si="90"/>
        <v>5.625293338752068E-2</v>
      </c>
      <c r="I759">
        <f t="shared" si="91"/>
        <v>2.3794990260391913</v>
      </c>
    </row>
    <row r="760" spans="1:9">
      <c r="A760" s="4">
        <v>376.79998799999998</v>
      </c>
      <c r="B760" s="12">
        <v>58.299999</v>
      </c>
      <c r="C760" s="13">
        <v>5.1100000000000003</v>
      </c>
      <c r="D760">
        <f t="shared" si="86"/>
        <v>55.065556556866937</v>
      </c>
      <c r="E760">
        <f t="shared" si="87"/>
        <v>5.5479288140863642E-2</v>
      </c>
      <c r="F760">
        <f t="shared" si="88"/>
        <v>3.2344424431330623</v>
      </c>
      <c r="G760">
        <f t="shared" si="89"/>
        <v>39.904741288362644</v>
      </c>
      <c r="H760">
        <f t="shared" si="90"/>
        <v>0.31552758194107955</v>
      </c>
      <c r="I760">
        <f t="shared" si="91"/>
        <v>18.395257711637356</v>
      </c>
    </row>
    <row r="761" spans="1:9">
      <c r="A761" s="4">
        <v>386.39999399999999</v>
      </c>
      <c r="B761" s="12">
        <v>54.400002000000001</v>
      </c>
      <c r="C761" s="13">
        <v>5.1100000000000003</v>
      </c>
      <c r="D761">
        <f t="shared" si="86"/>
        <v>55.065556556866937</v>
      </c>
      <c r="E761">
        <f t="shared" si="87"/>
        <v>1.2234458316140076E-2</v>
      </c>
      <c r="F761">
        <f t="shared" si="88"/>
        <v>0.66555455686693676</v>
      </c>
      <c r="G761">
        <f t="shared" si="89"/>
        <v>39.904741288362644</v>
      </c>
      <c r="H761">
        <f t="shared" si="90"/>
        <v>0.26645698857947392</v>
      </c>
      <c r="I761">
        <f t="shared" si="91"/>
        <v>14.495260711637357</v>
      </c>
    </row>
    <row r="762" spans="1:9">
      <c r="A762" s="4">
        <v>367.20001200000002</v>
      </c>
      <c r="B762" s="12">
        <v>55.700001</v>
      </c>
      <c r="C762" s="13">
        <v>5.1100000000000003</v>
      </c>
      <c r="D762">
        <f t="shared" si="86"/>
        <v>55.065556556866937</v>
      </c>
      <c r="E762">
        <f t="shared" si="87"/>
        <v>1.1390384770963701E-2</v>
      </c>
      <c r="F762">
        <f t="shared" si="88"/>
        <v>0.63444444313306292</v>
      </c>
      <c r="G762">
        <f t="shared" si="89"/>
        <v>39.904741288362644</v>
      </c>
      <c r="H762">
        <f t="shared" si="90"/>
        <v>0.28357736854685794</v>
      </c>
      <c r="I762">
        <f t="shared" si="91"/>
        <v>15.795259711637357</v>
      </c>
    </row>
    <row r="763" spans="1:9">
      <c r="A763" s="4">
        <v>379.20001200000002</v>
      </c>
      <c r="B763">
        <v>51.599997999999999</v>
      </c>
      <c r="C763" s="13">
        <v>5.1100000000000003</v>
      </c>
      <c r="D763">
        <f t="shared" si="86"/>
        <v>55.065556556866937</v>
      </c>
      <c r="E763">
        <f t="shared" si="87"/>
        <v>6.7161990139358876E-2</v>
      </c>
      <c r="F763">
        <f t="shared" si="88"/>
        <v>3.465558556866938</v>
      </c>
      <c r="G763">
        <f t="shared" si="89"/>
        <v>39.904741288362644</v>
      </c>
      <c r="H763">
        <f t="shared" si="90"/>
        <v>0.22665227063840887</v>
      </c>
      <c r="I763">
        <f t="shared" si="91"/>
        <v>11.695256711637356</v>
      </c>
    </row>
    <row r="764" spans="1:9">
      <c r="A764" s="4">
        <v>362.39999399999999</v>
      </c>
      <c r="B764">
        <v>51</v>
      </c>
      <c r="C764" s="13">
        <v>5.1100000000000003</v>
      </c>
      <c r="D764">
        <f t="shared" si="86"/>
        <v>55.065556556866937</v>
      </c>
      <c r="E764">
        <f t="shared" si="87"/>
        <v>7.9716795232685045E-2</v>
      </c>
      <c r="F764">
        <f t="shared" si="88"/>
        <v>4.0655565568669374</v>
      </c>
      <c r="G764">
        <f t="shared" si="89"/>
        <v>39.904741288362644</v>
      </c>
      <c r="H764">
        <f t="shared" si="90"/>
        <v>0.21755409238504619</v>
      </c>
      <c r="I764">
        <f t="shared" si="91"/>
        <v>11.095258711637356</v>
      </c>
    </row>
    <row r="765" spans="1:9">
      <c r="A765" s="4">
        <v>364.79998799999998</v>
      </c>
      <c r="B765">
        <v>52</v>
      </c>
      <c r="C765" s="13">
        <v>5.1100000000000003</v>
      </c>
      <c r="D765">
        <f t="shared" si="86"/>
        <v>55.065556556866937</v>
      </c>
      <c r="E765">
        <f t="shared" si="87"/>
        <v>5.8953010708979563E-2</v>
      </c>
      <c r="F765">
        <f t="shared" si="88"/>
        <v>3.0655565568669374</v>
      </c>
      <c r="G765">
        <f t="shared" si="89"/>
        <v>39.904741288362644</v>
      </c>
      <c r="H765">
        <f t="shared" si="90"/>
        <v>0.23260112906994918</v>
      </c>
      <c r="I765">
        <f t="shared" si="91"/>
        <v>12.095258711637356</v>
      </c>
    </row>
    <row r="766" spans="1:9">
      <c r="A766" s="4">
        <v>134.39999399999999</v>
      </c>
      <c r="B766">
        <v>19.5</v>
      </c>
      <c r="C766" s="13">
        <v>5.1100000000000003</v>
      </c>
      <c r="D766">
        <f t="shared" si="86"/>
        <v>55.065556556866937</v>
      </c>
      <c r="E766">
        <f t="shared" si="87"/>
        <v>1.8238746952239455</v>
      </c>
      <c r="F766">
        <f t="shared" si="88"/>
        <v>35.565556556866937</v>
      </c>
      <c r="G766">
        <f t="shared" si="89"/>
        <v>39.904741288362644</v>
      </c>
      <c r="H766">
        <f t="shared" si="90"/>
        <v>1.0463969891468021</v>
      </c>
      <c r="I766">
        <f t="shared" si="91"/>
        <v>20.404741288362644</v>
      </c>
    </row>
    <row r="767" spans="1:9">
      <c r="A767" s="4">
        <v>364.79998799999998</v>
      </c>
      <c r="B767">
        <v>43.299999</v>
      </c>
      <c r="C767" s="13">
        <v>5.12</v>
      </c>
      <c r="D767">
        <f t="shared" si="86"/>
        <v>55.065556556866937</v>
      </c>
      <c r="E767">
        <f t="shared" si="87"/>
        <v>0.27172188980574657</v>
      </c>
      <c r="F767">
        <f t="shared" si="88"/>
        <v>11.765557556866938</v>
      </c>
      <c r="G767">
        <f t="shared" si="89"/>
        <v>39.888982602764472</v>
      </c>
      <c r="H767">
        <f t="shared" si="90"/>
        <v>7.8776362032607156E-2</v>
      </c>
      <c r="I767">
        <f t="shared" si="91"/>
        <v>3.4110163972355281</v>
      </c>
    </row>
    <row r="768" spans="1:9">
      <c r="A768" s="4">
        <v>357.60000600000001</v>
      </c>
      <c r="B768">
        <v>49.599997999999999</v>
      </c>
      <c r="C768" s="13">
        <v>5.13</v>
      </c>
      <c r="D768">
        <f t="shared" si="86"/>
        <v>55.065556556866937</v>
      </c>
      <c r="E768">
        <f t="shared" si="87"/>
        <v>0.11019271728331397</v>
      </c>
      <c r="F768">
        <f t="shared" si="88"/>
        <v>5.465558556866938</v>
      </c>
      <c r="G768">
        <f t="shared" si="89"/>
        <v>39.873223917166307</v>
      </c>
      <c r="H768">
        <f t="shared" si="90"/>
        <v>0.19610432409359557</v>
      </c>
      <c r="I768">
        <f t="shared" si="91"/>
        <v>9.7267740828336926</v>
      </c>
    </row>
    <row r="769" spans="1:9">
      <c r="A769" s="4">
        <v>403.20001200000002</v>
      </c>
      <c r="B769">
        <v>56.799999</v>
      </c>
      <c r="C769" s="13">
        <v>5.13</v>
      </c>
      <c r="D769">
        <f t="shared" si="86"/>
        <v>55.065556556866937</v>
      </c>
      <c r="E769">
        <f t="shared" si="87"/>
        <v>3.0535959043468685E-2</v>
      </c>
      <c r="F769">
        <f t="shared" si="88"/>
        <v>1.7344424431330623</v>
      </c>
      <c r="G769">
        <f t="shared" si="89"/>
        <v>39.873223917166307</v>
      </c>
      <c r="H769">
        <f t="shared" si="90"/>
        <v>0.29800660881761093</v>
      </c>
      <c r="I769">
        <f t="shared" si="91"/>
        <v>16.926775082833693</v>
      </c>
    </row>
    <row r="770" spans="1:9">
      <c r="A770" s="4">
        <v>391.20001200000002</v>
      </c>
      <c r="B770">
        <v>47.700001</v>
      </c>
      <c r="C770" s="13">
        <v>5.13</v>
      </c>
      <c r="D770">
        <f t="shared" ref="D770:D833" si="92">IF(C770&lt;=$L$7, $L$6,(IF(C770&lt;=$L$7,C770*D770,($L$6*$L$7)+($L$10*(C770-$L$7))))/C770)</f>
        <v>55.065556556866937</v>
      </c>
      <c r="E770">
        <f t="shared" si="87"/>
        <v>0.15441415938056138</v>
      </c>
      <c r="F770">
        <f t="shared" si="88"/>
        <v>7.3655555568669371</v>
      </c>
      <c r="G770">
        <f t="shared" si="89"/>
        <v>39.873223917166307</v>
      </c>
      <c r="H770">
        <f t="shared" si="90"/>
        <v>0.16408337355870692</v>
      </c>
      <c r="I770">
        <f t="shared" si="91"/>
        <v>7.8267770828336936</v>
      </c>
    </row>
    <row r="771" spans="1:9">
      <c r="A771" s="4">
        <v>364.79998799999998</v>
      </c>
      <c r="B771">
        <v>55.900002000000001</v>
      </c>
      <c r="C771" s="13">
        <v>5.14</v>
      </c>
      <c r="D771">
        <f t="shared" si="92"/>
        <v>55.03801210189031</v>
      </c>
      <c r="E771">
        <f t="shared" ref="E771:E834" si="93">ABS(B771-D771)/B771</f>
        <v>1.542021229462015E-2</v>
      </c>
      <c r="F771">
        <f t="shared" ref="F771:F834" si="94">ABS(B771-D771)</f>
        <v>0.86198989810969096</v>
      </c>
      <c r="G771">
        <f t="shared" ref="G771:G834" si="95">$L$16-($L$16/$L$18)*C771</f>
        <v>39.857465231568142</v>
      </c>
      <c r="H771">
        <f t="shared" ref="H771:H834" si="96">ABS(B771-G771)/B771</f>
        <v>0.28698633621572783</v>
      </c>
      <c r="I771">
        <f t="shared" ref="I771:I834" si="97">ABS(B771-G771)</f>
        <v>16.042536768431859</v>
      </c>
    </row>
    <row r="772" spans="1:9">
      <c r="A772" s="4">
        <v>367.20001200000002</v>
      </c>
      <c r="B772">
        <v>46.700001</v>
      </c>
      <c r="C772" s="13">
        <v>5.14</v>
      </c>
      <c r="D772">
        <f t="shared" si="92"/>
        <v>55.03801210189031</v>
      </c>
      <c r="E772">
        <f t="shared" si="93"/>
        <v>0.17854413112090317</v>
      </c>
      <c r="F772">
        <f t="shared" si="94"/>
        <v>8.3380111018903094</v>
      </c>
      <c r="G772">
        <f t="shared" si="95"/>
        <v>39.857465231568142</v>
      </c>
      <c r="H772">
        <f t="shared" si="96"/>
        <v>0.14652110539423455</v>
      </c>
      <c r="I772">
        <f t="shared" si="97"/>
        <v>6.8425357684318584</v>
      </c>
    </row>
    <row r="773" spans="1:9">
      <c r="A773" s="4">
        <v>386.39999399999999</v>
      </c>
      <c r="B773" s="12">
        <v>44.5</v>
      </c>
      <c r="C773" s="13">
        <v>5.15</v>
      </c>
      <c r="D773">
        <f t="shared" si="92"/>
        <v>54.940051626731901</v>
      </c>
      <c r="E773">
        <f t="shared" si="93"/>
        <v>0.23460790172431237</v>
      </c>
      <c r="F773">
        <f t="shared" si="94"/>
        <v>10.440051626731901</v>
      </c>
      <c r="G773">
        <f t="shared" si="95"/>
        <v>39.84170654596997</v>
      </c>
      <c r="H773">
        <f t="shared" si="96"/>
        <v>0.10468075177595573</v>
      </c>
      <c r="I773">
        <f t="shared" si="97"/>
        <v>4.65829345403003</v>
      </c>
    </row>
    <row r="774" spans="1:9">
      <c r="A774" s="4">
        <v>369.60000600000001</v>
      </c>
      <c r="B774">
        <v>49.200001</v>
      </c>
      <c r="C774" s="13">
        <v>5.15</v>
      </c>
      <c r="D774">
        <f t="shared" si="92"/>
        <v>54.940051626731901</v>
      </c>
      <c r="E774">
        <f t="shared" si="93"/>
        <v>0.11666769329398795</v>
      </c>
      <c r="F774">
        <f t="shared" si="94"/>
        <v>5.7400506267319003</v>
      </c>
      <c r="G774">
        <f t="shared" si="95"/>
        <v>39.84170654596997</v>
      </c>
      <c r="H774">
        <f t="shared" si="96"/>
        <v>0.19020923300448775</v>
      </c>
      <c r="I774">
        <f t="shared" si="97"/>
        <v>9.3582944540300304</v>
      </c>
    </row>
    <row r="775" spans="1:9">
      <c r="A775" s="4">
        <v>415.20001200000002</v>
      </c>
      <c r="B775">
        <v>56.5</v>
      </c>
      <c r="C775" s="13">
        <v>5.15</v>
      </c>
      <c r="D775">
        <f t="shared" si="92"/>
        <v>54.940051626731901</v>
      </c>
      <c r="E775">
        <f t="shared" si="93"/>
        <v>2.7609705721559283E-2</v>
      </c>
      <c r="F775">
        <f t="shared" si="94"/>
        <v>1.5599483732680994</v>
      </c>
      <c r="G775">
        <f t="shared" si="95"/>
        <v>39.84170654596997</v>
      </c>
      <c r="H775">
        <f t="shared" si="96"/>
        <v>0.29483705228371737</v>
      </c>
      <c r="I775">
        <f t="shared" si="97"/>
        <v>16.65829345403003</v>
      </c>
    </row>
    <row r="776" spans="1:9">
      <c r="A776" s="4">
        <v>388.79998799999998</v>
      </c>
      <c r="B776" s="12">
        <v>48.5</v>
      </c>
      <c r="C776" s="13">
        <v>5.16</v>
      </c>
      <c r="D776">
        <f t="shared" si="92"/>
        <v>54.842470843337694</v>
      </c>
      <c r="E776">
        <f t="shared" si="93"/>
        <v>0.13077259470799368</v>
      </c>
      <c r="F776">
        <f t="shared" si="94"/>
        <v>6.3424708433376935</v>
      </c>
      <c r="G776">
        <f t="shared" si="95"/>
        <v>39.825947860371805</v>
      </c>
      <c r="H776">
        <f t="shared" si="96"/>
        <v>0.17884643586862259</v>
      </c>
      <c r="I776">
        <f t="shared" si="97"/>
        <v>8.6740521396281949</v>
      </c>
    </row>
    <row r="777" spans="1:9">
      <c r="A777" s="4">
        <v>352.79998799999998</v>
      </c>
      <c r="B777">
        <v>47.799999</v>
      </c>
      <c r="C777" s="13">
        <v>5.16</v>
      </c>
      <c r="D777">
        <f t="shared" si="92"/>
        <v>54.842470843337694</v>
      </c>
      <c r="E777">
        <f t="shared" si="93"/>
        <v>0.14733205001401137</v>
      </c>
      <c r="F777">
        <f t="shared" si="94"/>
        <v>7.0424718433376938</v>
      </c>
      <c r="G777">
        <f t="shared" si="95"/>
        <v>39.825947860371805</v>
      </c>
      <c r="H777">
        <f t="shared" si="96"/>
        <v>0.16682115703868935</v>
      </c>
      <c r="I777">
        <f t="shared" si="97"/>
        <v>7.9740511396281946</v>
      </c>
    </row>
    <row r="778" spans="1:9">
      <c r="A778" s="4">
        <v>379.20001200000002</v>
      </c>
      <c r="B778">
        <v>55.900002000000001</v>
      </c>
      <c r="C778" s="13">
        <v>5.16</v>
      </c>
      <c r="D778">
        <f t="shared" si="92"/>
        <v>54.842470843337694</v>
      </c>
      <c r="E778">
        <f t="shared" si="93"/>
        <v>1.8918266884181991E-2</v>
      </c>
      <c r="F778">
        <f t="shared" si="94"/>
        <v>1.0575311566623071</v>
      </c>
      <c r="G778">
        <f t="shared" si="95"/>
        <v>39.825947860371805</v>
      </c>
      <c r="H778">
        <f t="shared" si="96"/>
        <v>0.28755015321159016</v>
      </c>
      <c r="I778">
        <f t="shared" si="97"/>
        <v>16.074054139628196</v>
      </c>
    </row>
    <row r="779" spans="1:9">
      <c r="A779" s="4">
        <v>386.39999399999999</v>
      </c>
      <c r="B779" s="12">
        <v>54.599997999999999</v>
      </c>
      <c r="C779" s="13">
        <v>5.16</v>
      </c>
      <c r="D779">
        <f t="shared" si="92"/>
        <v>54.842470843337694</v>
      </c>
      <c r="E779">
        <f t="shared" si="93"/>
        <v>4.4408947292945717E-3</v>
      </c>
      <c r="F779">
        <f t="shared" si="94"/>
        <v>0.24247284333769414</v>
      </c>
      <c r="G779">
        <f t="shared" si="95"/>
        <v>39.825947860371805</v>
      </c>
      <c r="H779">
        <f t="shared" si="96"/>
        <v>0.27058700880590131</v>
      </c>
      <c r="I779">
        <f t="shared" si="97"/>
        <v>14.774050139628194</v>
      </c>
    </row>
    <row r="780" spans="1:9">
      <c r="A780" s="4">
        <v>369.60000600000001</v>
      </c>
      <c r="B780">
        <v>54.200001</v>
      </c>
      <c r="C780" s="13">
        <v>5.16</v>
      </c>
      <c r="D780">
        <f t="shared" si="92"/>
        <v>54.842470843337694</v>
      </c>
      <c r="E780">
        <f t="shared" si="93"/>
        <v>1.1853686927749192E-2</v>
      </c>
      <c r="F780">
        <f t="shared" si="94"/>
        <v>0.64246984333769319</v>
      </c>
      <c r="G780">
        <f t="shared" si="95"/>
        <v>39.825947860371805</v>
      </c>
      <c r="H780">
        <f t="shared" si="96"/>
        <v>0.26520392757240346</v>
      </c>
      <c r="I780">
        <f t="shared" si="97"/>
        <v>14.374053139628195</v>
      </c>
    </row>
    <row r="781" spans="1:9">
      <c r="A781" s="4">
        <v>400.79998799999998</v>
      </c>
      <c r="B781" s="12">
        <v>43.200001</v>
      </c>
      <c r="C781" s="13">
        <v>5.17</v>
      </c>
      <c r="D781">
        <f t="shared" si="92"/>
        <v>54.745267548467254</v>
      </c>
      <c r="E781">
        <f t="shared" si="93"/>
        <v>0.26725153428740089</v>
      </c>
      <c r="F781">
        <f t="shared" si="94"/>
        <v>11.545266548467254</v>
      </c>
      <c r="G781">
        <f t="shared" si="95"/>
        <v>39.81018917477364</v>
      </c>
      <c r="H781">
        <f t="shared" si="96"/>
        <v>7.8467864508298513E-2</v>
      </c>
      <c r="I781">
        <f t="shared" si="97"/>
        <v>3.38981182522636</v>
      </c>
    </row>
    <row r="782" spans="1:9">
      <c r="A782" s="4">
        <v>379.20001200000002</v>
      </c>
      <c r="B782">
        <v>48.799999</v>
      </c>
      <c r="C782" s="13">
        <v>5.17</v>
      </c>
      <c r="D782">
        <f t="shared" si="92"/>
        <v>54.745267548467254</v>
      </c>
      <c r="E782">
        <f t="shared" si="93"/>
        <v>0.12182927603066661</v>
      </c>
      <c r="F782">
        <f t="shared" si="94"/>
        <v>5.9452685484672543</v>
      </c>
      <c r="G782">
        <f t="shared" si="95"/>
        <v>39.81018917477364</v>
      </c>
      <c r="H782">
        <f t="shared" si="96"/>
        <v>0.18421741822630691</v>
      </c>
      <c r="I782">
        <f t="shared" si="97"/>
        <v>8.9898098252263594</v>
      </c>
    </row>
    <row r="783" spans="1:9">
      <c r="A783" s="4">
        <v>360</v>
      </c>
      <c r="B783">
        <v>48.299999</v>
      </c>
      <c r="C783" s="13">
        <v>5.18</v>
      </c>
      <c r="D783">
        <f t="shared" si="92"/>
        <v>54.648439555893603</v>
      </c>
      <c r="E783">
        <f t="shared" si="93"/>
        <v>0.13143769538988195</v>
      </c>
      <c r="F783">
        <f t="shared" si="94"/>
        <v>6.3484405558936032</v>
      </c>
      <c r="G783">
        <f t="shared" si="95"/>
        <v>39.794430489175475</v>
      </c>
      <c r="H783">
        <f t="shared" si="96"/>
        <v>0.17609873057812123</v>
      </c>
      <c r="I783">
        <f t="shared" si="97"/>
        <v>8.5055685108245243</v>
      </c>
    </row>
    <row r="784" spans="1:9">
      <c r="A784" s="4">
        <v>381.60000600000001</v>
      </c>
      <c r="B784" s="12">
        <v>55.599997999999999</v>
      </c>
      <c r="C784" s="13">
        <v>5.19</v>
      </c>
      <c r="D784">
        <f t="shared" si="92"/>
        <v>54.551984696239309</v>
      </c>
      <c r="E784">
        <f t="shared" si="93"/>
        <v>1.8849160817608131E-2</v>
      </c>
      <c r="F784">
        <f t="shared" si="94"/>
        <v>1.0480133037606905</v>
      </c>
      <c r="G784">
        <f t="shared" si="95"/>
        <v>39.778671803577311</v>
      </c>
      <c r="H784">
        <f t="shared" si="96"/>
        <v>0.28455623679020076</v>
      </c>
      <c r="I784">
        <f t="shared" si="97"/>
        <v>15.821326196422689</v>
      </c>
    </row>
    <row r="785" spans="1:9">
      <c r="A785" s="4">
        <v>391.20001200000002</v>
      </c>
      <c r="B785" s="12">
        <v>42.200001</v>
      </c>
      <c r="C785" s="13">
        <v>5.19</v>
      </c>
      <c r="D785">
        <f t="shared" si="92"/>
        <v>54.551984696239309</v>
      </c>
      <c r="E785">
        <f t="shared" si="93"/>
        <v>0.29270102851986446</v>
      </c>
      <c r="F785">
        <f t="shared" si="94"/>
        <v>12.351983696239309</v>
      </c>
      <c r="G785">
        <f t="shared" si="95"/>
        <v>39.778671803577311</v>
      </c>
      <c r="H785">
        <f t="shared" si="96"/>
        <v>5.7377467749886779E-2</v>
      </c>
      <c r="I785">
        <f t="shared" si="97"/>
        <v>2.4213291964226897</v>
      </c>
    </row>
    <row r="786" spans="1:9">
      <c r="A786" s="4">
        <v>408</v>
      </c>
      <c r="B786" s="12">
        <v>55</v>
      </c>
      <c r="C786" s="13">
        <v>5.19</v>
      </c>
      <c r="D786">
        <f t="shared" si="92"/>
        <v>54.551984696239309</v>
      </c>
      <c r="E786">
        <f t="shared" si="93"/>
        <v>8.1457327956489297E-3</v>
      </c>
      <c r="F786">
        <f t="shared" si="94"/>
        <v>0.4480153037606911</v>
      </c>
      <c r="G786">
        <f t="shared" si="95"/>
        <v>39.778671803577311</v>
      </c>
      <c r="H786">
        <f t="shared" si="96"/>
        <v>0.27675142175313983</v>
      </c>
      <c r="I786">
        <f t="shared" si="97"/>
        <v>15.221328196422689</v>
      </c>
    </row>
    <row r="787" spans="1:9">
      <c r="A787" s="4">
        <v>408</v>
      </c>
      <c r="B787" s="12">
        <v>55</v>
      </c>
      <c r="C787" s="13">
        <v>5.19</v>
      </c>
      <c r="D787">
        <f t="shared" si="92"/>
        <v>54.551984696239309</v>
      </c>
      <c r="E787">
        <f t="shared" si="93"/>
        <v>8.1457327956489297E-3</v>
      </c>
      <c r="F787">
        <f t="shared" si="94"/>
        <v>0.4480153037606911</v>
      </c>
      <c r="G787">
        <f t="shared" si="95"/>
        <v>39.778671803577311</v>
      </c>
      <c r="H787">
        <f t="shared" si="96"/>
        <v>0.27675142175313983</v>
      </c>
      <c r="I787">
        <f t="shared" si="97"/>
        <v>15.221328196422689</v>
      </c>
    </row>
    <row r="788" spans="1:9">
      <c r="A788" s="4">
        <v>362.39999399999999</v>
      </c>
      <c r="B788">
        <v>52.400002000000001</v>
      </c>
      <c r="C788" s="13">
        <v>5.19</v>
      </c>
      <c r="D788">
        <f t="shared" si="92"/>
        <v>54.551984696239309</v>
      </c>
      <c r="E788">
        <f t="shared" si="93"/>
        <v>4.1068370498140598E-2</v>
      </c>
      <c r="F788">
        <f t="shared" si="94"/>
        <v>2.1519826962393083</v>
      </c>
      <c r="G788">
        <f t="shared" si="95"/>
        <v>39.778671803577311</v>
      </c>
      <c r="H788">
        <f t="shared" si="96"/>
        <v>0.24086507089107917</v>
      </c>
      <c r="I788">
        <f t="shared" si="97"/>
        <v>12.62133019642269</v>
      </c>
    </row>
    <row r="789" spans="1:9">
      <c r="A789" s="4">
        <v>388.79998799999998</v>
      </c>
      <c r="B789">
        <v>52.700001</v>
      </c>
      <c r="C789" s="13">
        <v>5.19</v>
      </c>
      <c r="D789">
        <f t="shared" si="92"/>
        <v>54.551984696239309</v>
      </c>
      <c r="E789">
        <f t="shared" si="93"/>
        <v>3.5142004954408036E-2</v>
      </c>
      <c r="F789">
        <f t="shared" si="94"/>
        <v>1.8519836962393086</v>
      </c>
      <c r="G789">
        <f t="shared" si="95"/>
        <v>39.778671803577311</v>
      </c>
      <c r="H789">
        <f t="shared" si="96"/>
        <v>0.24518650761358979</v>
      </c>
      <c r="I789">
        <f t="shared" si="97"/>
        <v>12.92132919642269</v>
      </c>
    </row>
    <row r="790" spans="1:9">
      <c r="A790" s="4">
        <v>403.20001200000002</v>
      </c>
      <c r="B790" s="12">
        <v>55.400002000000001</v>
      </c>
      <c r="C790" s="13">
        <v>5.2</v>
      </c>
      <c r="D790">
        <f t="shared" si="92"/>
        <v>54.45590081681447</v>
      </c>
      <c r="E790">
        <f t="shared" si="93"/>
        <v>1.7041536987408963E-2</v>
      </c>
      <c r="F790">
        <f t="shared" si="94"/>
        <v>0.9441011831855306</v>
      </c>
      <c r="G790">
        <f t="shared" si="95"/>
        <v>39.762913117979139</v>
      </c>
      <c r="H790">
        <f t="shared" si="96"/>
        <v>0.282257911868322</v>
      </c>
      <c r="I790">
        <f t="shared" si="97"/>
        <v>15.637088882020862</v>
      </c>
    </row>
    <row r="791" spans="1:9">
      <c r="A791" s="4">
        <v>362.39999399999999</v>
      </c>
      <c r="B791">
        <v>52.599997999999999</v>
      </c>
      <c r="C791" s="13">
        <v>5.2</v>
      </c>
      <c r="D791">
        <f t="shared" si="92"/>
        <v>54.45590081681447</v>
      </c>
      <c r="E791">
        <f t="shared" si="93"/>
        <v>3.5283324855154383E-2</v>
      </c>
      <c r="F791">
        <f t="shared" si="94"/>
        <v>1.8559028168144707</v>
      </c>
      <c r="G791">
        <f t="shared" si="95"/>
        <v>39.762913117979139</v>
      </c>
      <c r="H791">
        <f t="shared" si="96"/>
        <v>0.24405105266393473</v>
      </c>
      <c r="I791">
        <f t="shared" si="97"/>
        <v>12.837084882020861</v>
      </c>
    </row>
    <row r="792" spans="1:9">
      <c r="A792" s="4">
        <v>369.60000600000001</v>
      </c>
      <c r="B792">
        <v>51.700001</v>
      </c>
      <c r="C792" s="13">
        <v>5.2</v>
      </c>
      <c r="D792">
        <f t="shared" si="92"/>
        <v>54.45590081681447</v>
      </c>
      <c r="E792">
        <f t="shared" si="93"/>
        <v>5.3305604710036071E-2</v>
      </c>
      <c r="F792">
        <f t="shared" si="94"/>
        <v>2.7558998168144697</v>
      </c>
      <c r="G792">
        <f t="shared" si="95"/>
        <v>39.762913117979139</v>
      </c>
      <c r="H792">
        <f t="shared" si="96"/>
        <v>0.23089144392900227</v>
      </c>
      <c r="I792">
        <f t="shared" si="97"/>
        <v>11.937087882020862</v>
      </c>
    </row>
    <row r="793" spans="1:9">
      <c r="A793" s="9">
        <v>379.20001200000002</v>
      </c>
      <c r="B793" s="10">
        <v>51.799999</v>
      </c>
      <c r="C793" s="14">
        <v>5.2</v>
      </c>
      <c r="D793">
        <f t="shared" si="92"/>
        <v>54.45590081681447</v>
      </c>
      <c r="E793">
        <f t="shared" si="93"/>
        <v>5.1272236835650721E-2</v>
      </c>
      <c r="F793">
        <f t="shared" si="94"/>
        <v>2.6559018168144704</v>
      </c>
      <c r="G793">
        <f t="shared" si="95"/>
        <v>39.762913117979139</v>
      </c>
      <c r="H793">
        <f t="shared" si="96"/>
        <v>0.2323761798146147</v>
      </c>
      <c r="I793">
        <f t="shared" si="97"/>
        <v>12.037085882020861</v>
      </c>
    </row>
    <row r="794" spans="1:9">
      <c r="A794" s="4">
        <v>379.20001200000002</v>
      </c>
      <c r="B794" s="12">
        <v>41.599997999999999</v>
      </c>
      <c r="C794" s="13">
        <v>5.21</v>
      </c>
      <c r="D794">
        <f t="shared" si="92"/>
        <v>54.360185781456508</v>
      </c>
      <c r="E794">
        <f t="shared" si="93"/>
        <v>0.3067352979549785</v>
      </c>
      <c r="F794">
        <f t="shared" si="94"/>
        <v>12.760187781456509</v>
      </c>
      <c r="G794">
        <f t="shared" si="95"/>
        <v>39.747154432380974</v>
      </c>
      <c r="H794">
        <f t="shared" si="96"/>
        <v>4.4539510978318451E-2</v>
      </c>
      <c r="I794">
        <f t="shared" si="97"/>
        <v>1.8528435676190256</v>
      </c>
    </row>
    <row r="795" spans="1:9">
      <c r="A795" s="4">
        <v>391.20001200000002</v>
      </c>
      <c r="B795">
        <v>51.900002000000001</v>
      </c>
      <c r="C795" s="13">
        <v>5.21</v>
      </c>
      <c r="D795">
        <f t="shared" si="92"/>
        <v>54.360185781456508</v>
      </c>
      <c r="E795">
        <f t="shared" si="93"/>
        <v>4.7402383172480557E-2</v>
      </c>
      <c r="F795">
        <f t="shared" si="94"/>
        <v>2.4601837814565073</v>
      </c>
      <c r="G795">
        <f t="shared" si="95"/>
        <v>39.747154432380974</v>
      </c>
      <c r="H795">
        <f t="shared" si="96"/>
        <v>0.23415890364742234</v>
      </c>
      <c r="I795">
        <f t="shared" si="97"/>
        <v>12.152847567619027</v>
      </c>
    </row>
    <row r="796" spans="1:9">
      <c r="A796" s="4">
        <v>364.79998799999998</v>
      </c>
      <c r="B796">
        <v>53.400002000000001</v>
      </c>
      <c r="C796" s="13">
        <v>5.21</v>
      </c>
      <c r="D796">
        <f t="shared" si="92"/>
        <v>54.360185781456508</v>
      </c>
      <c r="E796">
        <f t="shared" si="93"/>
        <v>1.7980969016752234E-2</v>
      </c>
      <c r="F796">
        <f t="shared" si="94"/>
        <v>0.96018378145650729</v>
      </c>
      <c r="G796">
        <f t="shared" si="95"/>
        <v>39.747154432380974</v>
      </c>
      <c r="H796">
        <f t="shared" si="96"/>
        <v>0.25567129318869736</v>
      </c>
      <c r="I796">
        <f t="shared" si="97"/>
        <v>13.652847567619027</v>
      </c>
    </row>
    <row r="797" spans="1:9">
      <c r="A797" s="4">
        <v>384</v>
      </c>
      <c r="B797">
        <v>53.799999</v>
      </c>
      <c r="C797" s="13">
        <v>5.21</v>
      </c>
      <c r="D797">
        <f t="shared" si="92"/>
        <v>54.360185781456508</v>
      </c>
      <c r="E797">
        <f t="shared" si="93"/>
        <v>1.0412393900908961E-2</v>
      </c>
      <c r="F797">
        <f t="shared" si="94"/>
        <v>0.56018678145650824</v>
      </c>
      <c r="G797">
        <f t="shared" si="95"/>
        <v>39.747154432380974</v>
      </c>
      <c r="H797">
        <f t="shared" si="96"/>
        <v>0.26120529421606542</v>
      </c>
      <c r="I797">
        <f t="shared" si="97"/>
        <v>14.052844567619026</v>
      </c>
    </row>
    <row r="798" spans="1:9">
      <c r="A798" s="4">
        <v>410.39999399999999</v>
      </c>
      <c r="B798">
        <v>57.700001</v>
      </c>
      <c r="C798" s="13">
        <v>5.21</v>
      </c>
      <c r="D798">
        <f t="shared" si="92"/>
        <v>54.360185781456508</v>
      </c>
      <c r="E798">
        <f t="shared" si="93"/>
        <v>5.788241179655252E-2</v>
      </c>
      <c r="F798">
        <f t="shared" si="94"/>
        <v>3.3398152185434924</v>
      </c>
      <c r="G798">
        <f t="shared" si="95"/>
        <v>39.747154432380974</v>
      </c>
      <c r="H798">
        <f t="shared" si="96"/>
        <v>0.31114118295455534</v>
      </c>
      <c r="I798">
        <f t="shared" si="97"/>
        <v>17.952846567619027</v>
      </c>
    </row>
    <row r="799" spans="1:9">
      <c r="A799" s="4">
        <v>386.39999399999999</v>
      </c>
      <c r="B799">
        <v>53.299999</v>
      </c>
      <c r="C799" s="13">
        <v>5.22</v>
      </c>
      <c r="D799">
        <f t="shared" si="92"/>
        <v>54.264837470371951</v>
      </c>
      <c r="E799">
        <f t="shared" si="93"/>
        <v>1.810203543103165E-2</v>
      </c>
      <c r="F799">
        <f t="shared" si="94"/>
        <v>0.96483847037195147</v>
      </c>
      <c r="G799">
        <f t="shared" si="95"/>
        <v>39.731395746782809</v>
      </c>
      <c r="H799">
        <f t="shared" si="96"/>
        <v>0.25457042228494586</v>
      </c>
      <c r="I799">
        <f t="shared" si="97"/>
        <v>13.568603253217191</v>
      </c>
    </row>
    <row r="800" spans="1:9">
      <c r="A800" s="4">
        <v>408</v>
      </c>
      <c r="B800">
        <v>57.599997999999999</v>
      </c>
      <c r="C800" s="13">
        <v>5.22</v>
      </c>
      <c r="D800">
        <f t="shared" si="92"/>
        <v>54.264837470371951</v>
      </c>
      <c r="E800">
        <f t="shared" si="93"/>
        <v>5.7902094538754119E-2</v>
      </c>
      <c r="F800">
        <f t="shared" si="94"/>
        <v>3.3351605296280482</v>
      </c>
      <c r="G800">
        <f t="shared" si="95"/>
        <v>39.731395746782809</v>
      </c>
      <c r="H800">
        <f t="shared" si="96"/>
        <v>0.31021879988984014</v>
      </c>
      <c r="I800">
        <f t="shared" si="97"/>
        <v>17.86860225321719</v>
      </c>
    </row>
    <row r="801" spans="1:9">
      <c r="A801" s="4">
        <v>362.39999399999999</v>
      </c>
      <c r="B801" s="12">
        <v>34.5</v>
      </c>
      <c r="C801" s="13">
        <v>5.23</v>
      </c>
      <c r="D801">
        <f t="shared" si="92"/>
        <v>54.169853779979881</v>
      </c>
      <c r="E801">
        <f t="shared" si="93"/>
        <v>0.57014068927477912</v>
      </c>
      <c r="F801">
        <f t="shared" si="94"/>
        <v>19.669853779979881</v>
      </c>
      <c r="G801">
        <f t="shared" si="95"/>
        <v>39.715637061184637</v>
      </c>
      <c r="H801">
        <f t="shared" si="96"/>
        <v>0.15117788583143876</v>
      </c>
      <c r="I801">
        <f t="shared" si="97"/>
        <v>5.215637061184637</v>
      </c>
    </row>
    <row r="802" spans="1:9">
      <c r="A802" s="4">
        <v>388.79998799999998</v>
      </c>
      <c r="B802" s="12">
        <v>52.200001</v>
      </c>
      <c r="C802" s="13">
        <v>5.23</v>
      </c>
      <c r="D802">
        <f t="shared" si="92"/>
        <v>54.169853779979881</v>
      </c>
      <c r="E802">
        <f t="shared" si="93"/>
        <v>3.7736642571709549E-2</v>
      </c>
      <c r="F802">
        <f t="shared" si="94"/>
        <v>1.9698527799798811</v>
      </c>
      <c r="G802">
        <f t="shared" si="95"/>
        <v>39.715637061184637</v>
      </c>
      <c r="H802">
        <f t="shared" si="96"/>
        <v>0.23916405554887563</v>
      </c>
      <c r="I802">
        <f t="shared" si="97"/>
        <v>12.484363938815363</v>
      </c>
    </row>
    <row r="803" spans="1:9">
      <c r="A803" s="4">
        <v>156</v>
      </c>
      <c r="B803">
        <v>21.9</v>
      </c>
      <c r="C803" s="13">
        <v>5.23</v>
      </c>
      <c r="D803">
        <f t="shared" si="92"/>
        <v>54.169853779979881</v>
      </c>
      <c r="E803">
        <f t="shared" si="93"/>
        <v>1.4735093050219126</v>
      </c>
      <c r="F803">
        <f t="shared" si="94"/>
        <v>32.269853779979883</v>
      </c>
      <c r="G803">
        <f t="shared" si="95"/>
        <v>39.715637061184637</v>
      </c>
      <c r="H803">
        <f t="shared" si="96"/>
        <v>0.8134994091865132</v>
      </c>
      <c r="I803">
        <f t="shared" si="97"/>
        <v>17.815637061184638</v>
      </c>
    </row>
    <row r="804" spans="1:9">
      <c r="A804" s="4">
        <v>393.60000600000001</v>
      </c>
      <c r="B804" s="12">
        <v>55.599997999999999</v>
      </c>
      <c r="C804" s="13">
        <v>5.24</v>
      </c>
      <c r="D804">
        <f t="shared" si="92"/>
        <v>54.075232622757248</v>
      </c>
      <c r="E804">
        <f t="shared" si="93"/>
        <v>2.7423838706662384E-2</v>
      </c>
      <c r="F804">
        <f t="shared" si="94"/>
        <v>1.5247653772427512</v>
      </c>
      <c r="G804">
        <f t="shared" si="95"/>
        <v>39.699878375586472</v>
      </c>
      <c r="H804">
        <f t="shared" si="96"/>
        <v>0.28597338482662404</v>
      </c>
      <c r="I804">
        <f t="shared" si="97"/>
        <v>15.900119624413527</v>
      </c>
    </row>
    <row r="805" spans="1:9">
      <c r="A805" s="4">
        <v>360</v>
      </c>
      <c r="B805">
        <v>49</v>
      </c>
      <c r="C805" s="13">
        <v>5.24</v>
      </c>
      <c r="D805">
        <f t="shared" si="92"/>
        <v>54.075232622757248</v>
      </c>
      <c r="E805">
        <f t="shared" si="93"/>
        <v>0.10357617597463772</v>
      </c>
      <c r="F805">
        <f t="shared" si="94"/>
        <v>5.0752326227572482</v>
      </c>
      <c r="G805">
        <f t="shared" si="95"/>
        <v>39.699878375586472</v>
      </c>
      <c r="H805">
        <f t="shared" si="96"/>
        <v>0.18979840049823526</v>
      </c>
      <c r="I805">
        <f t="shared" si="97"/>
        <v>9.3001216244135279</v>
      </c>
    </row>
    <row r="806" spans="1:9">
      <c r="A806" s="4">
        <v>369.60000600000001</v>
      </c>
      <c r="B806">
        <v>35.799999</v>
      </c>
      <c r="C806" s="13">
        <v>5.24</v>
      </c>
      <c r="D806">
        <f t="shared" si="92"/>
        <v>54.075232622757248</v>
      </c>
      <c r="E806">
        <f t="shared" si="93"/>
        <v>0.51048140036979461</v>
      </c>
      <c r="F806">
        <f t="shared" si="94"/>
        <v>18.275233622757248</v>
      </c>
      <c r="G806">
        <f t="shared" si="95"/>
        <v>39.699878375586472</v>
      </c>
      <c r="H806">
        <f t="shared" si="96"/>
        <v>0.10893518113188977</v>
      </c>
      <c r="I806">
        <f t="shared" si="97"/>
        <v>3.8998793755864725</v>
      </c>
    </row>
    <row r="807" spans="1:9">
      <c r="A807" s="4">
        <v>410.39999399999999</v>
      </c>
      <c r="B807">
        <v>58.700001</v>
      </c>
      <c r="C807" s="13">
        <v>5.24</v>
      </c>
      <c r="D807">
        <f t="shared" si="92"/>
        <v>54.075232622757248</v>
      </c>
      <c r="E807">
        <f t="shared" si="93"/>
        <v>7.8786512750532181E-2</v>
      </c>
      <c r="F807">
        <f t="shared" si="94"/>
        <v>4.6247683772427521</v>
      </c>
      <c r="G807">
        <f t="shared" si="95"/>
        <v>39.699878375586472</v>
      </c>
      <c r="H807">
        <f t="shared" si="96"/>
        <v>0.32368181091536147</v>
      </c>
      <c r="I807">
        <f t="shared" si="97"/>
        <v>19.000122624413528</v>
      </c>
    </row>
    <row r="808" spans="1:9">
      <c r="A808" s="4">
        <v>393.60000600000001</v>
      </c>
      <c r="B808" s="12">
        <v>55.099997999999999</v>
      </c>
      <c r="C808" s="13">
        <v>5.25</v>
      </c>
      <c r="D808">
        <f t="shared" si="92"/>
        <v>53.980971927085932</v>
      </c>
      <c r="E808">
        <f t="shared" si="93"/>
        <v>2.030900387535527E-2</v>
      </c>
      <c r="F808">
        <f t="shared" si="94"/>
        <v>1.1190260729140675</v>
      </c>
      <c r="G808">
        <f t="shared" si="95"/>
        <v>39.684119689988307</v>
      </c>
      <c r="H808">
        <f t="shared" si="96"/>
        <v>0.27978001578170097</v>
      </c>
      <c r="I808">
        <f t="shared" si="97"/>
        <v>15.415878310011692</v>
      </c>
    </row>
    <row r="809" spans="1:9">
      <c r="A809" s="4">
        <v>374.39999399999999</v>
      </c>
      <c r="B809">
        <v>47.700001</v>
      </c>
      <c r="C809" s="13">
        <v>5.25</v>
      </c>
      <c r="D809">
        <f t="shared" si="92"/>
        <v>53.980971927085932</v>
      </c>
      <c r="E809">
        <f t="shared" si="93"/>
        <v>0.13167653659139192</v>
      </c>
      <c r="F809">
        <f t="shared" si="94"/>
        <v>6.2809709270859315</v>
      </c>
      <c r="G809">
        <f t="shared" si="95"/>
        <v>39.684119689988307</v>
      </c>
      <c r="H809">
        <f t="shared" si="96"/>
        <v>0.16804782268268073</v>
      </c>
      <c r="I809">
        <f t="shared" si="97"/>
        <v>8.015881310011693</v>
      </c>
    </row>
    <row r="810" spans="1:9">
      <c r="A810" s="4">
        <v>403.20001200000002</v>
      </c>
      <c r="B810">
        <v>56.700001</v>
      </c>
      <c r="C810" s="13">
        <v>5.25</v>
      </c>
      <c r="D810">
        <f t="shared" si="92"/>
        <v>53.980971927085932</v>
      </c>
      <c r="E810">
        <f t="shared" si="93"/>
        <v>4.795465652485735E-2</v>
      </c>
      <c r="F810">
        <f t="shared" si="94"/>
        <v>2.7190290729140685</v>
      </c>
      <c r="G810">
        <f t="shared" si="95"/>
        <v>39.684119689988307</v>
      </c>
      <c r="H810">
        <f t="shared" si="96"/>
        <v>0.30010372151513176</v>
      </c>
      <c r="I810">
        <f t="shared" si="97"/>
        <v>17.015881310011693</v>
      </c>
    </row>
    <row r="811" spans="1:9">
      <c r="A811" s="4">
        <v>403.20001200000002</v>
      </c>
      <c r="B811">
        <v>40.700001</v>
      </c>
      <c r="C811" s="13">
        <v>5.25</v>
      </c>
      <c r="D811">
        <f t="shared" si="92"/>
        <v>53.980971927085932</v>
      </c>
      <c r="E811">
        <f t="shared" si="93"/>
        <v>0.32631377397474587</v>
      </c>
      <c r="F811">
        <f t="shared" si="94"/>
        <v>13.280970927085932</v>
      </c>
      <c r="G811">
        <f t="shared" si="95"/>
        <v>39.684119689988307</v>
      </c>
      <c r="H811">
        <f t="shared" si="96"/>
        <v>2.4960228133942625E-2</v>
      </c>
      <c r="I811">
        <f t="shared" si="97"/>
        <v>1.015881310011693</v>
      </c>
    </row>
    <row r="812" spans="1:9">
      <c r="A812" s="4">
        <v>396</v>
      </c>
      <c r="B812">
        <v>55</v>
      </c>
      <c r="C812" s="13">
        <v>5.26</v>
      </c>
      <c r="D812">
        <f t="shared" si="92"/>
        <v>53.887069637101582</v>
      </c>
      <c r="E812">
        <f t="shared" si="93"/>
        <v>2.0235097507243956E-2</v>
      </c>
      <c r="F812">
        <f t="shared" si="94"/>
        <v>1.1129303628984175</v>
      </c>
      <c r="G812">
        <f t="shared" si="95"/>
        <v>39.668361004390142</v>
      </c>
      <c r="H812">
        <f t="shared" si="96"/>
        <v>0.27875707264745198</v>
      </c>
      <c r="I812">
        <f t="shared" si="97"/>
        <v>15.331638995609858</v>
      </c>
    </row>
    <row r="813" spans="1:9">
      <c r="A813" s="4">
        <v>381.60000600000001</v>
      </c>
      <c r="B813" s="12">
        <v>56.700001</v>
      </c>
      <c r="C813" s="13">
        <v>5.27</v>
      </c>
      <c r="D813">
        <f t="shared" si="92"/>
        <v>53.793523712544129</v>
      </c>
      <c r="E813">
        <f t="shared" si="93"/>
        <v>5.1260621449651669E-2</v>
      </c>
      <c r="F813">
        <f t="shared" si="94"/>
        <v>2.9064772874558713</v>
      </c>
      <c r="G813">
        <f t="shared" si="95"/>
        <v>39.652602318791978</v>
      </c>
      <c r="H813">
        <f t="shared" si="96"/>
        <v>0.30065958343118943</v>
      </c>
      <c r="I813">
        <f t="shared" si="97"/>
        <v>17.047398681208023</v>
      </c>
    </row>
    <row r="814" spans="1:9">
      <c r="A814" s="4">
        <v>396</v>
      </c>
      <c r="B814" s="12">
        <v>59.400002000000001</v>
      </c>
      <c r="C814" s="13">
        <v>5.27</v>
      </c>
      <c r="D814">
        <f t="shared" si="92"/>
        <v>53.793523712544129</v>
      </c>
      <c r="E814">
        <f t="shared" si="93"/>
        <v>9.4385153176524669E-2</v>
      </c>
      <c r="F814">
        <f t="shared" si="94"/>
        <v>5.6064782874558716</v>
      </c>
      <c r="G814">
        <f t="shared" si="95"/>
        <v>39.652602318791978</v>
      </c>
      <c r="H814">
        <f t="shared" si="96"/>
        <v>0.33244779488741472</v>
      </c>
      <c r="I814">
        <f t="shared" si="97"/>
        <v>19.747399681208023</v>
      </c>
    </row>
    <row r="815" spans="1:9">
      <c r="A815" s="4">
        <v>412.79998799999998</v>
      </c>
      <c r="B815" s="12">
        <v>54.400002000000001</v>
      </c>
      <c r="C815" s="13">
        <v>5.27</v>
      </c>
      <c r="D815">
        <f t="shared" si="92"/>
        <v>53.793523712544129</v>
      </c>
      <c r="E815">
        <f t="shared" si="93"/>
        <v>1.1148497521302878E-2</v>
      </c>
      <c r="F815">
        <f t="shared" si="94"/>
        <v>0.60647828745587162</v>
      </c>
      <c r="G815">
        <f t="shared" si="95"/>
        <v>39.652602318791978</v>
      </c>
      <c r="H815">
        <f t="shared" si="96"/>
        <v>0.27109189593794542</v>
      </c>
      <c r="I815">
        <f t="shared" si="97"/>
        <v>14.747399681208023</v>
      </c>
    </row>
    <row r="816" spans="1:9">
      <c r="A816" s="4">
        <v>367.20001200000002</v>
      </c>
      <c r="B816">
        <v>33.599997999999999</v>
      </c>
      <c r="C816" s="13">
        <v>5.27</v>
      </c>
      <c r="D816">
        <f t="shared" si="92"/>
        <v>53.793523712544129</v>
      </c>
      <c r="E816">
        <f t="shared" si="93"/>
        <v>0.60099782483749342</v>
      </c>
      <c r="F816">
        <f t="shared" si="94"/>
        <v>20.19352571254413</v>
      </c>
      <c r="G816">
        <f t="shared" si="95"/>
        <v>39.652602318791978</v>
      </c>
      <c r="H816">
        <f t="shared" si="96"/>
        <v>0.18013704401982342</v>
      </c>
      <c r="I816">
        <f t="shared" si="97"/>
        <v>6.0526043187919782</v>
      </c>
    </row>
    <row r="817" spans="1:9">
      <c r="A817" s="4">
        <v>391.20001200000002</v>
      </c>
      <c r="B817">
        <v>58.099997999999999</v>
      </c>
      <c r="C817" s="13">
        <v>5.27</v>
      </c>
      <c r="D817">
        <f t="shared" si="92"/>
        <v>53.793523712544129</v>
      </c>
      <c r="E817">
        <f t="shared" si="93"/>
        <v>7.4121763092932821E-2</v>
      </c>
      <c r="F817">
        <f t="shared" si="94"/>
        <v>4.3064742874558704</v>
      </c>
      <c r="G817">
        <f t="shared" si="95"/>
        <v>39.652602318791978</v>
      </c>
      <c r="H817">
        <f t="shared" si="96"/>
        <v>0.3175111242036191</v>
      </c>
      <c r="I817">
        <f t="shared" si="97"/>
        <v>18.447395681208022</v>
      </c>
    </row>
    <row r="818" spans="1:9">
      <c r="A818" s="4">
        <v>408</v>
      </c>
      <c r="B818">
        <v>57.099997999999999</v>
      </c>
      <c r="C818" s="13">
        <v>5.27</v>
      </c>
      <c r="D818">
        <f t="shared" si="92"/>
        <v>53.793523712544129</v>
      </c>
      <c r="E818">
        <f t="shared" si="93"/>
        <v>5.7906732106293074E-2</v>
      </c>
      <c r="F818">
        <f t="shared" si="94"/>
        <v>3.3064742874558704</v>
      </c>
      <c r="G818">
        <f t="shared" si="95"/>
        <v>39.652602318791978</v>
      </c>
      <c r="H818">
        <f t="shared" si="96"/>
        <v>0.30555860406874308</v>
      </c>
      <c r="I818">
        <f t="shared" si="97"/>
        <v>17.447395681208022</v>
      </c>
    </row>
    <row r="819" spans="1:9">
      <c r="A819" s="4">
        <v>410.39999399999999</v>
      </c>
      <c r="B819">
        <v>59.299999</v>
      </c>
      <c r="C819" s="13">
        <v>5.28</v>
      </c>
      <c r="D819">
        <f t="shared" si="92"/>
        <v>53.700332128609972</v>
      </c>
      <c r="E819">
        <f t="shared" si="93"/>
        <v>9.4429459794595064E-2</v>
      </c>
      <c r="F819">
        <f t="shared" si="94"/>
        <v>5.5996668713900277</v>
      </c>
      <c r="G819">
        <f t="shared" si="95"/>
        <v>39.636843633193806</v>
      </c>
      <c r="H819">
        <f t="shared" si="96"/>
        <v>0.33158778580765563</v>
      </c>
      <c r="I819">
        <f t="shared" si="97"/>
        <v>19.663155366806194</v>
      </c>
    </row>
    <row r="820" spans="1:9">
      <c r="A820" s="4">
        <v>384</v>
      </c>
      <c r="B820" s="12">
        <v>55</v>
      </c>
      <c r="C820" s="13">
        <v>5.29</v>
      </c>
      <c r="D820">
        <f t="shared" si="92"/>
        <v>53.607492875806024</v>
      </c>
      <c r="E820">
        <f t="shared" si="93"/>
        <v>2.5318311348981385E-2</v>
      </c>
      <c r="F820">
        <f t="shared" si="94"/>
        <v>1.3925071241939762</v>
      </c>
      <c r="G820">
        <f t="shared" si="95"/>
        <v>39.621084947595641</v>
      </c>
      <c r="H820">
        <f t="shared" si="96"/>
        <v>0.27961663731644287</v>
      </c>
      <c r="I820">
        <f t="shared" si="97"/>
        <v>15.378915052404359</v>
      </c>
    </row>
    <row r="821" spans="1:9">
      <c r="A821" s="4">
        <v>396</v>
      </c>
      <c r="B821" s="12">
        <v>49.5</v>
      </c>
      <c r="C821" s="13">
        <v>5.29</v>
      </c>
      <c r="D821">
        <f t="shared" si="92"/>
        <v>53.607492875806024</v>
      </c>
      <c r="E821">
        <f t="shared" si="93"/>
        <v>8.2979654056687349E-2</v>
      </c>
      <c r="F821">
        <f t="shared" si="94"/>
        <v>4.1074928758060238</v>
      </c>
      <c r="G821">
        <f t="shared" si="95"/>
        <v>39.621084947595641</v>
      </c>
      <c r="H821">
        <f t="shared" si="96"/>
        <v>0.19957404146271432</v>
      </c>
      <c r="I821">
        <f t="shared" si="97"/>
        <v>9.8789150524043592</v>
      </c>
    </row>
    <row r="822" spans="1:9">
      <c r="A822" s="4">
        <v>364.79998799999998</v>
      </c>
      <c r="B822">
        <v>51.900002000000001</v>
      </c>
      <c r="C822" s="13">
        <v>5.29</v>
      </c>
      <c r="D822">
        <f t="shared" si="92"/>
        <v>53.607492875806024</v>
      </c>
      <c r="E822">
        <f t="shared" si="93"/>
        <v>3.2899630250611996E-2</v>
      </c>
      <c r="F822">
        <f t="shared" si="94"/>
        <v>1.7074908758060232</v>
      </c>
      <c r="G822">
        <f t="shared" si="95"/>
        <v>39.621084947595641</v>
      </c>
      <c r="H822">
        <f t="shared" si="96"/>
        <v>0.23658798803908254</v>
      </c>
      <c r="I822">
        <f t="shared" si="97"/>
        <v>12.27891705240436</v>
      </c>
    </row>
    <row r="823" spans="1:9">
      <c r="A823" s="4">
        <v>376.79998799999998</v>
      </c>
      <c r="B823">
        <v>54.200001</v>
      </c>
      <c r="C823" s="13">
        <v>5.29</v>
      </c>
      <c r="D823">
        <f t="shared" si="92"/>
        <v>53.607492875806024</v>
      </c>
      <c r="E823">
        <f t="shared" si="93"/>
        <v>1.0931884008525692E-2</v>
      </c>
      <c r="F823">
        <f t="shared" si="94"/>
        <v>0.59250812419397647</v>
      </c>
      <c r="G823">
        <f t="shared" si="95"/>
        <v>39.621084947595641</v>
      </c>
      <c r="H823">
        <f t="shared" si="96"/>
        <v>0.26898368604097184</v>
      </c>
      <c r="I823">
        <f t="shared" si="97"/>
        <v>14.57891605240436</v>
      </c>
    </row>
    <row r="824" spans="1:9">
      <c r="A824" s="4">
        <v>376.79998799999998</v>
      </c>
      <c r="B824">
        <v>53.5</v>
      </c>
      <c r="C824" s="13">
        <v>5.29</v>
      </c>
      <c r="D824">
        <f t="shared" si="92"/>
        <v>53.607492875806024</v>
      </c>
      <c r="E824">
        <f t="shared" si="93"/>
        <v>2.0092126318882963E-3</v>
      </c>
      <c r="F824">
        <f t="shared" si="94"/>
        <v>0.10749287580602385</v>
      </c>
      <c r="G824">
        <f t="shared" si="95"/>
        <v>39.621084947595641</v>
      </c>
      <c r="H824">
        <f t="shared" si="96"/>
        <v>0.25941897294213756</v>
      </c>
      <c r="I824">
        <f t="shared" si="97"/>
        <v>13.878915052404359</v>
      </c>
    </row>
    <row r="825" spans="1:9">
      <c r="A825" s="4">
        <v>372</v>
      </c>
      <c r="B825">
        <v>52.099997999999999</v>
      </c>
      <c r="C825" s="13">
        <v>5.3</v>
      </c>
      <c r="D825">
        <f t="shared" si="92"/>
        <v>53.515003959805107</v>
      </c>
      <c r="E825">
        <f t="shared" si="93"/>
        <v>2.7159424455354245E-2</v>
      </c>
      <c r="F825">
        <f t="shared" si="94"/>
        <v>1.4150059598051072</v>
      </c>
      <c r="G825">
        <f t="shared" si="95"/>
        <v>39.605326261997476</v>
      </c>
      <c r="H825">
        <f t="shared" si="96"/>
        <v>0.23982096387033497</v>
      </c>
      <c r="I825">
        <f t="shared" si="97"/>
        <v>12.494671738002523</v>
      </c>
    </row>
    <row r="826" spans="1:9">
      <c r="A826" s="4">
        <v>374.39999399999999</v>
      </c>
      <c r="B826" s="12">
        <v>54.799999</v>
      </c>
      <c r="C826" s="13">
        <v>5.31</v>
      </c>
      <c r="D826">
        <f t="shared" si="92"/>
        <v>53.422863401303246</v>
      </c>
      <c r="E826">
        <f t="shared" si="93"/>
        <v>2.513021211363076E-2</v>
      </c>
      <c r="F826">
        <f t="shared" si="94"/>
        <v>1.3771355986967535</v>
      </c>
      <c r="G826">
        <f t="shared" si="95"/>
        <v>39.589567576399304</v>
      </c>
      <c r="H826">
        <f t="shared" si="96"/>
        <v>0.27756262228400214</v>
      </c>
      <c r="I826">
        <f t="shared" si="97"/>
        <v>15.210431423600696</v>
      </c>
    </row>
    <row r="827" spans="1:9">
      <c r="A827" s="4">
        <v>405.60000600000001</v>
      </c>
      <c r="B827" s="12">
        <v>57.400002000000001</v>
      </c>
      <c r="C827" s="13">
        <v>5.32</v>
      </c>
      <c r="D827">
        <f t="shared" si="92"/>
        <v>53.331069235878459</v>
      </c>
      <c r="E827">
        <f t="shared" si="93"/>
        <v>7.0887327915450965E-2</v>
      </c>
      <c r="F827">
        <f t="shared" si="94"/>
        <v>4.0689327641215414</v>
      </c>
      <c r="G827">
        <f t="shared" si="95"/>
        <v>39.573808890801139</v>
      </c>
      <c r="H827">
        <f t="shared" si="96"/>
        <v>0.31056084474002044</v>
      </c>
      <c r="I827">
        <f t="shared" si="97"/>
        <v>17.826193109198861</v>
      </c>
    </row>
    <row r="828" spans="1:9">
      <c r="A828" s="4">
        <v>352.79998799999998</v>
      </c>
      <c r="B828">
        <v>50.700001</v>
      </c>
      <c r="C828" s="13">
        <v>5.32</v>
      </c>
      <c r="D828">
        <f t="shared" si="92"/>
        <v>53.331069235878459</v>
      </c>
      <c r="E828">
        <f t="shared" si="93"/>
        <v>5.1894835976008344E-2</v>
      </c>
      <c r="F828">
        <f t="shared" si="94"/>
        <v>2.6310682358784589</v>
      </c>
      <c r="G828">
        <f t="shared" si="95"/>
        <v>39.573808890801139</v>
      </c>
      <c r="H828">
        <f t="shared" si="96"/>
        <v>0.219451516563064</v>
      </c>
      <c r="I828">
        <f t="shared" si="97"/>
        <v>11.126192109198861</v>
      </c>
    </row>
    <row r="829" spans="1:9">
      <c r="A829" s="4">
        <v>364.79998799999998</v>
      </c>
      <c r="B829">
        <v>48.099997999999999</v>
      </c>
      <c r="C829" s="13">
        <v>5.32</v>
      </c>
      <c r="D829">
        <f t="shared" si="92"/>
        <v>53.331069235878459</v>
      </c>
      <c r="E829">
        <f t="shared" si="93"/>
        <v>0.10875408426999228</v>
      </c>
      <c r="F829">
        <f t="shared" si="94"/>
        <v>5.2310712358784599</v>
      </c>
      <c r="G829">
        <f t="shared" si="95"/>
        <v>39.573808890801139</v>
      </c>
      <c r="H829">
        <f t="shared" si="96"/>
        <v>0.17725965621035703</v>
      </c>
      <c r="I829">
        <f t="shared" si="97"/>
        <v>8.5261891091988602</v>
      </c>
    </row>
    <row r="830" spans="1:9">
      <c r="A830" s="4">
        <v>369.60000600000001</v>
      </c>
      <c r="B830">
        <v>52.400002000000001</v>
      </c>
      <c r="C830" s="13">
        <v>5.32</v>
      </c>
      <c r="D830">
        <f t="shared" si="92"/>
        <v>53.331069235878459</v>
      </c>
      <c r="E830">
        <f t="shared" si="93"/>
        <v>1.7768458021785165E-2</v>
      </c>
      <c r="F830">
        <f t="shared" si="94"/>
        <v>0.93106723587845863</v>
      </c>
      <c r="G830">
        <f t="shared" si="95"/>
        <v>39.573808890801139</v>
      </c>
      <c r="H830">
        <f t="shared" si="96"/>
        <v>0.24477466831392222</v>
      </c>
      <c r="I830">
        <f t="shared" si="97"/>
        <v>12.826193109198861</v>
      </c>
    </row>
    <row r="831" spans="1:9">
      <c r="A831" s="4">
        <v>384</v>
      </c>
      <c r="B831" s="12">
        <v>51</v>
      </c>
      <c r="C831" s="13">
        <v>5.33</v>
      </c>
      <c r="D831">
        <f t="shared" si="92"/>
        <v>53.239619513851146</v>
      </c>
      <c r="E831">
        <f t="shared" si="93"/>
        <v>4.3914108114728352E-2</v>
      </c>
      <c r="F831">
        <f t="shared" si="94"/>
        <v>2.2396195138511459</v>
      </c>
      <c r="G831">
        <f t="shared" si="95"/>
        <v>39.558050205202974</v>
      </c>
      <c r="H831">
        <f t="shared" si="96"/>
        <v>0.224351956760726</v>
      </c>
      <c r="I831">
        <f t="shared" si="97"/>
        <v>11.441949794797026</v>
      </c>
    </row>
    <row r="832" spans="1:9">
      <c r="A832" s="4">
        <v>427.20001200000002</v>
      </c>
      <c r="B832" s="12">
        <v>51.299999</v>
      </c>
      <c r="C832" s="13">
        <v>5.33</v>
      </c>
      <c r="D832">
        <f t="shared" si="92"/>
        <v>53.239619513851146</v>
      </c>
      <c r="E832">
        <f t="shared" si="93"/>
        <v>3.780936747876245E-2</v>
      </c>
      <c r="F832">
        <f t="shared" si="94"/>
        <v>1.9396205138511462</v>
      </c>
      <c r="G832">
        <f t="shared" si="95"/>
        <v>39.558050205202974</v>
      </c>
      <c r="H832">
        <f t="shared" si="96"/>
        <v>0.22888789519853647</v>
      </c>
      <c r="I832">
        <f t="shared" si="97"/>
        <v>11.741948794797025</v>
      </c>
    </row>
    <row r="833" spans="1:9">
      <c r="A833" s="4">
        <v>352.79998799999998</v>
      </c>
      <c r="B833">
        <v>28.5</v>
      </c>
      <c r="C833" s="13">
        <v>5.34</v>
      </c>
      <c r="D833">
        <f t="shared" si="92"/>
        <v>53.148512300146024</v>
      </c>
      <c r="E833">
        <f t="shared" si="93"/>
        <v>0.86486008070687803</v>
      </c>
      <c r="F833">
        <f t="shared" si="94"/>
        <v>24.648512300146024</v>
      </c>
      <c r="G833">
        <f t="shared" si="95"/>
        <v>39.542291519604809</v>
      </c>
      <c r="H833">
        <f t="shared" si="96"/>
        <v>0.38744882524929158</v>
      </c>
      <c r="I833">
        <f t="shared" si="97"/>
        <v>11.042291519604809</v>
      </c>
    </row>
    <row r="834" spans="1:9">
      <c r="A834" s="4">
        <v>388.79998799999998</v>
      </c>
      <c r="B834">
        <v>35</v>
      </c>
      <c r="C834" s="13">
        <v>5.35</v>
      </c>
      <c r="D834">
        <f t="shared" ref="D834:D897" si="98">IF(C834&lt;=$L$7, $L$6,(IF(C834&lt;=$L$7,C834*D834,($L$6*$L$7)+($L$10*(C834-$L$7))))/C834)</f>
        <v>53.057745674155697</v>
      </c>
      <c r="E834">
        <f t="shared" si="93"/>
        <v>0.51593559069016282</v>
      </c>
      <c r="F834">
        <f t="shared" si="94"/>
        <v>18.057745674155697</v>
      </c>
      <c r="G834">
        <f t="shared" si="95"/>
        <v>39.526532834006645</v>
      </c>
      <c r="H834">
        <f t="shared" si="96"/>
        <v>0.12932950954304698</v>
      </c>
      <c r="I834">
        <f t="shared" si="97"/>
        <v>4.5265328340066446</v>
      </c>
    </row>
    <row r="835" spans="1:9">
      <c r="A835" s="4">
        <v>386.39999399999999</v>
      </c>
      <c r="B835" s="12">
        <v>53.400002000000001</v>
      </c>
      <c r="C835" s="13">
        <v>5.36</v>
      </c>
      <c r="D835">
        <f t="shared" si="98"/>
        <v>52.967317729605618</v>
      </c>
      <c r="E835">
        <f t="shared" ref="E835:E898" si="99">ABS(B835-D835)/B835</f>
        <v>8.1027013893067365E-3</v>
      </c>
      <c r="F835">
        <f t="shared" ref="F835:F898" si="100">ABS(B835-D835)</f>
        <v>0.43268427039438251</v>
      </c>
      <c r="G835">
        <f t="shared" ref="G835:G898" si="101">$L$16-($L$16/$L$18)*C835</f>
        <v>39.510774148408473</v>
      </c>
      <c r="H835">
        <f t="shared" ref="H835:H898" si="102">ABS(B835-G835)/B835</f>
        <v>0.26009789010104395</v>
      </c>
      <c r="I835">
        <f t="shared" ref="I835:I898" si="103">ABS(B835-G835)</f>
        <v>13.889227851591528</v>
      </c>
    </row>
    <row r="836" spans="1:9">
      <c r="A836" s="4">
        <v>393.60000600000001</v>
      </c>
      <c r="B836">
        <v>49.400002000000001</v>
      </c>
      <c r="C836" s="13">
        <v>5.36</v>
      </c>
      <c r="D836">
        <f t="shared" si="98"/>
        <v>52.967317729605618</v>
      </c>
      <c r="E836">
        <f t="shared" si="99"/>
        <v>7.221286609675881E-2</v>
      </c>
      <c r="F836">
        <f t="shared" si="100"/>
        <v>3.5673157296056175</v>
      </c>
      <c r="G836">
        <f t="shared" si="101"/>
        <v>39.510774148408473</v>
      </c>
      <c r="H836">
        <f t="shared" si="102"/>
        <v>0.20018679051048474</v>
      </c>
      <c r="I836">
        <f t="shared" si="103"/>
        <v>9.889227851591528</v>
      </c>
    </row>
    <row r="837" spans="1:9">
      <c r="A837" s="4">
        <v>367.20001200000002</v>
      </c>
      <c r="B837">
        <v>49.200001</v>
      </c>
      <c r="C837" s="13">
        <v>5.36</v>
      </c>
      <c r="D837">
        <f t="shared" si="98"/>
        <v>52.967317729605618</v>
      </c>
      <c r="E837">
        <f t="shared" si="99"/>
        <v>7.6571476687685797E-2</v>
      </c>
      <c r="F837">
        <f t="shared" si="100"/>
        <v>3.7673167296056178</v>
      </c>
      <c r="G837">
        <f t="shared" si="101"/>
        <v>39.510774148408473</v>
      </c>
      <c r="H837">
        <f t="shared" si="102"/>
        <v>0.19693550111089483</v>
      </c>
      <c r="I837">
        <f t="shared" si="103"/>
        <v>9.6892268515915276</v>
      </c>
    </row>
    <row r="838" spans="1:9">
      <c r="A838" s="4">
        <v>391.20001200000002</v>
      </c>
      <c r="B838">
        <v>53.400002000000001</v>
      </c>
      <c r="C838" s="13">
        <v>5.36</v>
      </c>
      <c r="D838">
        <f t="shared" si="98"/>
        <v>52.967317729605618</v>
      </c>
      <c r="E838">
        <f t="shared" si="99"/>
        <v>8.1027013893067365E-3</v>
      </c>
      <c r="F838">
        <f t="shared" si="100"/>
        <v>0.43268427039438251</v>
      </c>
      <c r="G838">
        <f t="shared" si="101"/>
        <v>39.510774148408473</v>
      </c>
      <c r="H838">
        <f t="shared" si="102"/>
        <v>0.26009789010104395</v>
      </c>
      <c r="I838">
        <f t="shared" si="103"/>
        <v>13.889227851591528</v>
      </c>
    </row>
    <row r="839" spans="1:9">
      <c r="A839" s="4">
        <v>367.20001200000002</v>
      </c>
      <c r="B839">
        <v>42.5</v>
      </c>
      <c r="C839" s="13">
        <v>5.37</v>
      </c>
      <c r="D839">
        <f t="shared" si="98"/>
        <v>52.877226574420732</v>
      </c>
      <c r="E839">
        <f t="shared" si="99"/>
        <v>0.24417003704519369</v>
      </c>
      <c r="F839">
        <f t="shared" si="100"/>
        <v>10.377226574420732</v>
      </c>
      <c r="G839">
        <f t="shared" si="101"/>
        <v>39.495015462810308</v>
      </c>
      <c r="H839">
        <f t="shared" si="102"/>
        <v>7.0705518522110405E-2</v>
      </c>
      <c r="I839">
        <f t="shared" si="103"/>
        <v>3.0049845371896922</v>
      </c>
    </row>
    <row r="840" spans="1:9">
      <c r="A840" s="4">
        <v>374.39999399999999</v>
      </c>
      <c r="B840">
        <v>52.799999</v>
      </c>
      <c r="C840" s="13">
        <v>5.38</v>
      </c>
      <c r="D840">
        <f t="shared" si="98"/>
        <v>52.787470330593401</v>
      </c>
      <c r="E840">
        <f t="shared" si="99"/>
        <v>2.3728540992205577E-4</v>
      </c>
      <c r="F840">
        <f t="shared" si="100"/>
        <v>1.2528669406599136E-2</v>
      </c>
      <c r="G840">
        <f t="shared" si="101"/>
        <v>39.479256777212143</v>
      </c>
      <c r="H840">
        <f t="shared" si="102"/>
        <v>0.25228678930065618</v>
      </c>
      <c r="I840">
        <f t="shared" si="103"/>
        <v>13.320742222787857</v>
      </c>
    </row>
    <row r="841" spans="1:9">
      <c r="A841" s="4">
        <v>331.20001200000002</v>
      </c>
      <c r="B841">
        <v>31</v>
      </c>
      <c r="C841" s="13">
        <v>5.38</v>
      </c>
      <c r="D841">
        <f t="shared" si="98"/>
        <v>52.787470330593401</v>
      </c>
      <c r="E841">
        <f t="shared" si="99"/>
        <v>0.70282162356752909</v>
      </c>
      <c r="F841">
        <f t="shared" si="100"/>
        <v>21.787470330593401</v>
      </c>
      <c r="G841">
        <f t="shared" si="101"/>
        <v>39.479256777212143</v>
      </c>
      <c r="H841">
        <f t="shared" si="102"/>
        <v>0.27352441216813367</v>
      </c>
      <c r="I841">
        <f t="shared" si="103"/>
        <v>8.479256777212143</v>
      </c>
    </row>
    <row r="842" spans="1:9">
      <c r="A842" s="4">
        <v>396</v>
      </c>
      <c r="B842" s="12">
        <v>55.099997999999999</v>
      </c>
      <c r="C842" s="13">
        <v>5.39</v>
      </c>
      <c r="D842">
        <f t="shared" si="98"/>
        <v>52.698047134053006</v>
      </c>
      <c r="E842">
        <f t="shared" si="99"/>
        <v>4.359257628189013E-2</v>
      </c>
      <c r="F842">
        <f t="shared" si="100"/>
        <v>2.4019508659469935</v>
      </c>
      <c r="G842">
        <f t="shared" si="101"/>
        <v>39.463498091613971</v>
      </c>
      <c r="H842">
        <f t="shared" si="102"/>
        <v>0.28378403767611804</v>
      </c>
      <c r="I842">
        <f t="shared" si="103"/>
        <v>15.636499908386028</v>
      </c>
    </row>
    <row r="843" spans="1:9">
      <c r="A843" s="4">
        <v>381.60000600000001</v>
      </c>
      <c r="B843">
        <v>46.299999</v>
      </c>
      <c r="C843" s="13">
        <v>5.39</v>
      </c>
      <c r="D843">
        <f t="shared" si="98"/>
        <v>52.698047134053006</v>
      </c>
      <c r="E843">
        <f t="shared" si="99"/>
        <v>0.13818678773736057</v>
      </c>
      <c r="F843">
        <f t="shared" si="100"/>
        <v>6.3980481340530062</v>
      </c>
      <c r="G843">
        <f t="shared" si="101"/>
        <v>39.463498091613971</v>
      </c>
      <c r="H843">
        <f t="shared" si="102"/>
        <v>0.14765661028169846</v>
      </c>
      <c r="I843">
        <f t="shared" si="103"/>
        <v>6.8365009083860286</v>
      </c>
    </row>
    <row r="844" spans="1:9">
      <c r="A844" s="4">
        <v>381.60000600000001</v>
      </c>
      <c r="B844">
        <v>49.599997999999999</v>
      </c>
      <c r="C844" s="13">
        <v>5.39</v>
      </c>
      <c r="D844">
        <f t="shared" si="98"/>
        <v>52.698047134053006</v>
      </c>
      <c r="E844">
        <f t="shared" si="99"/>
        <v>6.2460670543837651E-2</v>
      </c>
      <c r="F844">
        <f t="shared" si="100"/>
        <v>3.0980491340530065</v>
      </c>
      <c r="G844">
        <f t="shared" si="101"/>
        <v>39.463498091613971</v>
      </c>
      <c r="H844">
        <f t="shared" si="102"/>
        <v>0.20436492574830403</v>
      </c>
      <c r="I844">
        <f t="shared" si="103"/>
        <v>10.136499908386028</v>
      </c>
    </row>
    <row r="845" spans="1:9">
      <c r="A845" s="4">
        <v>386.39999399999999</v>
      </c>
      <c r="B845">
        <v>52.900002000000001</v>
      </c>
      <c r="C845" s="13">
        <v>5.39</v>
      </c>
      <c r="D845">
        <f t="shared" si="98"/>
        <v>52.698047134053006</v>
      </c>
      <c r="E845">
        <f t="shared" si="99"/>
        <v>3.8176721798043553E-3</v>
      </c>
      <c r="F845">
        <f t="shared" si="100"/>
        <v>0.20195486594699474</v>
      </c>
      <c r="G845">
        <f t="shared" si="101"/>
        <v>39.463498091613971</v>
      </c>
      <c r="H845">
        <f t="shared" si="102"/>
        <v>0.25399817392040985</v>
      </c>
      <c r="I845">
        <f t="shared" si="103"/>
        <v>13.43650390838603</v>
      </c>
    </row>
    <row r="846" spans="1:9">
      <c r="A846" s="4">
        <v>420</v>
      </c>
      <c r="B846">
        <v>53.200001</v>
      </c>
      <c r="C846" s="13">
        <v>5.39</v>
      </c>
      <c r="D846">
        <f t="shared" si="98"/>
        <v>52.698047134053006</v>
      </c>
      <c r="E846">
        <f t="shared" si="99"/>
        <v>9.4352228667626235E-3</v>
      </c>
      <c r="F846">
        <f t="shared" si="100"/>
        <v>0.50195386594699443</v>
      </c>
      <c r="G846">
        <f t="shared" si="101"/>
        <v>39.463498091613971</v>
      </c>
      <c r="H846">
        <f t="shared" si="102"/>
        <v>0.25820493703347919</v>
      </c>
      <c r="I846">
        <f t="shared" si="103"/>
        <v>13.736502908386029</v>
      </c>
    </row>
    <row r="847" spans="1:9">
      <c r="A847" s="4">
        <v>360</v>
      </c>
      <c r="B847">
        <v>49.099997999999999</v>
      </c>
      <c r="C847" s="13">
        <v>5.39</v>
      </c>
      <c r="D847">
        <f t="shared" si="98"/>
        <v>52.698047134053006</v>
      </c>
      <c r="E847">
        <f t="shared" si="99"/>
        <v>7.3280026081732355E-2</v>
      </c>
      <c r="F847">
        <f t="shared" si="100"/>
        <v>3.5980491340530065</v>
      </c>
      <c r="G847">
        <f t="shared" si="101"/>
        <v>39.463498091613971</v>
      </c>
      <c r="H847">
        <f t="shared" si="102"/>
        <v>0.19626273525278001</v>
      </c>
      <c r="I847">
        <f t="shared" si="103"/>
        <v>9.6364999083860283</v>
      </c>
    </row>
    <row r="848" spans="1:9">
      <c r="A848" s="4">
        <v>396</v>
      </c>
      <c r="B848" s="12">
        <v>54.799999</v>
      </c>
      <c r="C848" s="13">
        <v>5.4</v>
      </c>
      <c r="D848">
        <f t="shared" si="98"/>
        <v>52.608955134536828</v>
      </c>
      <c r="E848">
        <f t="shared" si="99"/>
        <v>3.9982553019082573E-2</v>
      </c>
      <c r="F848">
        <f t="shared" si="100"/>
        <v>2.1910438654631719</v>
      </c>
      <c r="G848">
        <f t="shared" si="101"/>
        <v>39.447739406015806</v>
      </c>
      <c r="H848">
        <f t="shared" si="102"/>
        <v>0.28015072763019927</v>
      </c>
      <c r="I848">
        <f t="shared" si="103"/>
        <v>15.352259593984193</v>
      </c>
    </row>
    <row r="849" spans="1:9">
      <c r="A849" s="4">
        <v>405.60000600000001</v>
      </c>
      <c r="B849" s="12">
        <v>48.5</v>
      </c>
      <c r="C849" s="13">
        <v>5.4</v>
      </c>
      <c r="D849">
        <f t="shared" si="98"/>
        <v>52.608955134536828</v>
      </c>
      <c r="E849">
        <f t="shared" si="99"/>
        <v>8.4720724423439753E-2</v>
      </c>
      <c r="F849">
        <f t="shared" si="100"/>
        <v>4.1089551345368278</v>
      </c>
      <c r="G849">
        <f t="shared" si="101"/>
        <v>39.447739406015806</v>
      </c>
      <c r="H849">
        <f t="shared" si="102"/>
        <v>0.186644548329571</v>
      </c>
      <c r="I849">
        <f t="shared" si="103"/>
        <v>9.0522605939841938</v>
      </c>
    </row>
    <row r="850" spans="1:9">
      <c r="A850" s="4">
        <v>384</v>
      </c>
      <c r="B850">
        <v>39.599997999999999</v>
      </c>
      <c r="C850" s="13">
        <v>5.4</v>
      </c>
      <c r="D850">
        <f t="shared" si="98"/>
        <v>52.608955134536828</v>
      </c>
      <c r="E850">
        <f t="shared" si="99"/>
        <v>0.32850903514027524</v>
      </c>
      <c r="F850">
        <f t="shared" si="100"/>
        <v>13.008957134536828</v>
      </c>
      <c r="G850">
        <f t="shared" si="101"/>
        <v>39.447739406015806</v>
      </c>
      <c r="H850">
        <f t="shared" si="102"/>
        <v>3.8449141836874126E-3</v>
      </c>
      <c r="I850">
        <f t="shared" si="103"/>
        <v>0.15225859398419317</v>
      </c>
    </row>
    <row r="851" spans="1:9">
      <c r="A851" s="4">
        <v>384</v>
      </c>
      <c r="B851">
        <v>52.599997999999999</v>
      </c>
      <c r="C851" s="13">
        <v>5.4</v>
      </c>
      <c r="D851">
        <f t="shared" si="98"/>
        <v>52.608955134536828</v>
      </c>
      <c r="E851">
        <f t="shared" si="99"/>
        <v>1.7028773531186159E-4</v>
      </c>
      <c r="F851">
        <f t="shared" si="100"/>
        <v>8.9571345368284483E-3</v>
      </c>
      <c r="G851">
        <f t="shared" si="101"/>
        <v>39.447739406015806</v>
      </c>
      <c r="H851">
        <f t="shared" si="102"/>
        <v>0.25004294855646558</v>
      </c>
      <c r="I851">
        <f t="shared" si="103"/>
        <v>13.152258593984193</v>
      </c>
    </row>
    <row r="852" spans="1:9">
      <c r="A852" s="4">
        <v>398.39999399999999</v>
      </c>
      <c r="B852">
        <v>56.799999</v>
      </c>
      <c r="C852" s="13">
        <v>5.4</v>
      </c>
      <c r="D852">
        <f t="shared" si="98"/>
        <v>52.608955134536828</v>
      </c>
      <c r="E852">
        <f t="shared" si="99"/>
        <v>7.3785984845935862E-2</v>
      </c>
      <c r="F852">
        <f t="shared" si="100"/>
        <v>4.1910438654631719</v>
      </c>
      <c r="G852">
        <f t="shared" si="101"/>
        <v>39.447739406015806</v>
      </c>
      <c r="H852">
        <f t="shared" si="102"/>
        <v>0.30549753344157971</v>
      </c>
      <c r="I852">
        <f t="shared" si="103"/>
        <v>17.352259593984193</v>
      </c>
    </row>
    <row r="853" spans="1:9">
      <c r="A853" s="4">
        <v>172.800003</v>
      </c>
      <c r="B853">
        <v>26.1</v>
      </c>
      <c r="C853" s="13">
        <v>5.4</v>
      </c>
      <c r="D853">
        <f t="shared" si="98"/>
        <v>52.608955134536828</v>
      </c>
      <c r="E853">
        <f t="shared" si="99"/>
        <v>1.0156687791010277</v>
      </c>
      <c r="F853">
        <f t="shared" si="100"/>
        <v>26.508955134536826</v>
      </c>
      <c r="G853">
        <f t="shared" si="101"/>
        <v>39.447739406015806</v>
      </c>
      <c r="H853">
        <f t="shared" si="102"/>
        <v>0.51140764007723383</v>
      </c>
      <c r="I853">
        <f t="shared" si="103"/>
        <v>13.347739406015805</v>
      </c>
    </row>
    <row r="854" spans="1:9">
      <c r="A854" s="4">
        <v>396</v>
      </c>
      <c r="B854" s="12">
        <v>55.5</v>
      </c>
      <c r="C854" s="13">
        <v>5.41</v>
      </c>
      <c r="D854">
        <f t="shared" si="98"/>
        <v>52.520192495462481</v>
      </c>
      <c r="E854">
        <f t="shared" si="99"/>
        <v>5.3690225306982316E-2</v>
      </c>
      <c r="F854">
        <f t="shared" si="100"/>
        <v>2.9798075045375185</v>
      </c>
      <c r="G854">
        <f t="shared" si="101"/>
        <v>39.431980720417641</v>
      </c>
      <c r="H854">
        <f t="shared" si="102"/>
        <v>0.28951386089337583</v>
      </c>
      <c r="I854">
        <f t="shared" si="103"/>
        <v>16.068019279582359</v>
      </c>
    </row>
    <row r="855" spans="1:9">
      <c r="A855" s="4">
        <v>398.39999399999999</v>
      </c>
      <c r="B855" s="12">
        <v>38.400002000000001</v>
      </c>
      <c r="C855" s="13">
        <v>5.41</v>
      </c>
      <c r="D855">
        <f t="shared" si="98"/>
        <v>52.520192495462481</v>
      </c>
      <c r="E855">
        <f t="shared" si="99"/>
        <v>0.3677132750009357</v>
      </c>
      <c r="F855">
        <f t="shared" si="100"/>
        <v>14.120190495462481</v>
      </c>
      <c r="G855">
        <f t="shared" si="101"/>
        <v>39.431980720417641</v>
      </c>
      <c r="H855">
        <f t="shared" si="102"/>
        <v>2.6874444444498744E-2</v>
      </c>
      <c r="I855">
        <f t="shared" si="103"/>
        <v>1.0319787204176407</v>
      </c>
    </row>
    <row r="856" spans="1:9">
      <c r="A856" s="4">
        <v>369.60000600000001</v>
      </c>
      <c r="B856">
        <v>50.900002000000001</v>
      </c>
      <c r="C856" s="13">
        <v>5.41</v>
      </c>
      <c r="D856">
        <f t="shared" si="98"/>
        <v>52.520192495462481</v>
      </c>
      <c r="E856">
        <f t="shared" si="99"/>
        <v>3.1830853277028962E-2</v>
      </c>
      <c r="F856">
        <f t="shared" si="100"/>
        <v>1.6201904954624808</v>
      </c>
      <c r="G856">
        <f t="shared" si="101"/>
        <v>39.431980720417641</v>
      </c>
      <c r="H856">
        <f t="shared" si="102"/>
        <v>0.22530492787765233</v>
      </c>
      <c r="I856">
        <f t="shared" si="103"/>
        <v>11.468021279582359</v>
      </c>
    </row>
    <row r="857" spans="1:9">
      <c r="A857" s="4">
        <v>364.79998799999998</v>
      </c>
      <c r="B857">
        <v>41.900002000000001</v>
      </c>
      <c r="C857" s="13">
        <v>5.41</v>
      </c>
      <c r="D857">
        <f t="shared" si="98"/>
        <v>52.520192495462481</v>
      </c>
      <c r="E857">
        <f t="shared" si="99"/>
        <v>0.25346515485756971</v>
      </c>
      <c r="F857">
        <f t="shared" si="100"/>
        <v>10.620190495462481</v>
      </c>
      <c r="G857">
        <f t="shared" si="101"/>
        <v>39.431980720417641</v>
      </c>
      <c r="H857">
        <f t="shared" si="102"/>
        <v>5.8902653025705326E-2</v>
      </c>
      <c r="I857">
        <f t="shared" si="103"/>
        <v>2.4680212795823593</v>
      </c>
    </row>
    <row r="858" spans="1:9">
      <c r="A858" s="4">
        <v>420</v>
      </c>
      <c r="B858">
        <v>58.400002000000001</v>
      </c>
      <c r="C858" s="13">
        <v>5.41</v>
      </c>
      <c r="D858">
        <f t="shared" si="98"/>
        <v>52.520192495462481</v>
      </c>
      <c r="E858">
        <f t="shared" si="99"/>
        <v>0.10068166615024292</v>
      </c>
      <c r="F858">
        <f t="shared" si="100"/>
        <v>5.8798095045375192</v>
      </c>
      <c r="G858">
        <f t="shared" si="101"/>
        <v>39.431980720417641</v>
      </c>
      <c r="H858">
        <f t="shared" si="102"/>
        <v>0.32479487380124333</v>
      </c>
      <c r="I858">
        <f t="shared" si="103"/>
        <v>18.968021279582359</v>
      </c>
    </row>
    <row r="859" spans="1:9">
      <c r="A859" s="4">
        <v>393.60000600000001</v>
      </c>
      <c r="B859">
        <v>57.099997999999999</v>
      </c>
      <c r="C859" s="13">
        <v>5.41</v>
      </c>
      <c r="D859">
        <f t="shared" si="98"/>
        <v>52.520192495462481</v>
      </c>
      <c r="E859">
        <f t="shared" si="99"/>
        <v>8.0206754202294686E-2</v>
      </c>
      <c r="F859">
        <f t="shared" si="100"/>
        <v>4.5798055045375179</v>
      </c>
      <c r="G859">
        <f t="shared" si="101"/>
        <v>39.431980720417641</v>
      </c>
      <c r="H859">
        <f t="shared" si="102"/>
        <v>0.30942238000748018</v>
      </c>
      <c r="I859">
        <f t="shared" si="103"/>
        <v>17.668017279582358</v>
      </c>
    </row>
    <row r="860" spans="1:9">
      <c r="A860" s="4">
        <v>410.39999399999999</v>
      </c>
      <c r="B860">
        <v>54.799999</v>
      </c>
      <c r="C860" s="13">
        <v>5.42</v>
      </c>
      <c r="D860">
        <f t="shared" si="98"/>
        <v>52.431757393801703</v>
      </c>
      <c r="E860">
        <f t="shared" si="99"/>
        <v>4.3216088492963226E-2</v>
      </c>
      <c r="F860">
        <f t="shared" si="100"/>
        <v>2.3682416061982963</v>
      </c>
      <c r="G860">
        <f t="shared" si="101"/>
        <v>39.416222034819477</v>
      </c>
      <c r="H860">
        <f t="shared" si="102"/>
        <v>0.28072586215157636</v>
      </c>
      <c r="I860">
        <f t="shared" si="103"/>
        <v>15.383776965180523</v>
      </c>
    </row>
    <row r="861" spans="1:9">
      <c r="A861" s="4">
        <v>420</v>
      </c>
      <c r="B861">
        <v>57.400002000000001</v>
      </c>
      <c r="C861" s="13">
        <v>5.42</v>
      </c>
      <c r="D861">
        <f t="shared" si="98"/>
        <v>52.431757393801703</v>
      </c>
      <c r="E861">
        <f t="shared" si="99"/>
        <v>8.6554781064263675E-2</v>
      </c>
      <c r="F861">
        <f t="shared" si="100"/>
        <v>4.9682446061982972</v>
      </c>
      <c r="G861">
        <f t="shared" si="101"/>
        <v>39.416222034819477</v>
      </c>
      <c r="H861">
        <f t="shared" si="102"/>
        <v>0.31330626025379799</v>
      </c>
      <c r="I861">
        <f t="shared" si="103"/>
        <v>17.983779965180524</v>
      </c>
    </row>
    <row r="862" spans="1:9">
      <c r="A862" s="4">
        <v>391.20001200000002</v>
      </c>
      <c r="B862">
        <v>56.400002000000001</v>
      </c>
      <c r="C862" s="13">
        <v>5.42</v>
      </c>
      <c r="D862">
        <f t="shared" si="98"/>
        <v>52.431757393801703</v>
      </c>
      <c r="E862">
        <f t="shared" si="99"/>
        <v>7.0358944423411493E-2</v>
      </c>
      <c r="F862">
        <f t="shared" si="100"/>
        <v>3.9682446061982972</v>
      </c>
      <c r="G862">
        <f t="shared" si="101"/>
        <v>39.416222034819477</v>
      </c>
      <c r="H862">
        <f t="shared" si="102"/>
        <v>0.3011308397680646</v>
      </c>
      <c r="I862">
        <f t="shared" si="103"/>
        <v>16.983779965180524</v>
      </c>
    </row>
    <row r="863" spans="1:9">
      <c r="A863" s="4">
        <v>360</v>
      </c>
      <c r="B863">
        <v>48.900002000000001</v>
      </c>
      <c r="C863" s="13">
        <v>5.43</v>
      </c>
      <c r="D863">
        <f t="shared" si="98"/>
        <v>52.343648019955516</v>
      </c>
      <c r="E863">
        <f t="shared" si="99"/>
        <v>7.042220611679148E-2</v>
      </c>
      <c r="F863">
        <f t="shared" si="100"/>
        <v>3.4436460199555157</v>
      </c>
      <c r="G863">
        <f t="shared" si="101"/>
        <v>39.400463349221312</v>
      </c>
      <c r="H863">
        <f t="shared" si="102"/>
        <v>0.19426458614007192</v>
      </c>
      <c r="I863">
        <f t="shared" si="103"/>
        <v>9.499538650778689</v>
      </c>
    </row>
    <row r="864" spans="1:9">
      <c r="A864" s="4">
        <v>403.20001200000002</v>
      </c>
      <c r="B864" s="12">
        <v>51.799999</v>
      </c>
      <c r="C864" s="13">
        <v>5.44</v>
      </c>
      <c r="D864">
        <f t="shared" si="98"/>
        <v>52.255862577630801</v>
      </c>
      <c r="E864">
        <f t="shared" si="99"/>
        <v>8.8004553365107381E-3</v>
      </c>
      <c r="F864">
        <f t="shared" si="100"/>
        <v>0.45586357763080088</v>
      </c>
      <c r="G864">
        <f t="shared" si="101"/>
        <v>39.38470466362314</v>
      </c>
      <c r="H864">
        <f t="shared" si="102"/>
        <v>0.23967750146823091</v>
      </c>
      <c r="I864">
        <f t="shared" si="103"/>
        <v>12.41529433637686</v>
      </c>
    </row>
    <row r="865" spans="1:9">
      <c r="A865" s="9">
        <v>393.60000600000001</v>
      </c>
      <c r="B865" s="10">
        <v>55.5</v>
      </c>
      <c r="C865" s="14">
        <v>5.44</v>
      </c>
      <c r="D865">
        <f t="shared" si="98"/>
        <v>52.255862577630801</v>
      </c>
      <c r="E865">
        <f t="shared" si="99"/>
        <v>5.8452926529174762E-2</v>
      </c>
      <c r="F865">
        <f t="shared" si="100"/>
        <v>3.2441374223691994</v>
      </c>
      <c r="G865">
        <f t="shared" si="101"/>
        <v>39.38470466362314</v>
      </c>
      <c r="H865">
        <f t="shared" si="102"/>
        <v>0.29036568173652</v>
      </c>
      <c r="I865">
        <f t="shared" si="103"/>
        <v>16.11529533637686</v>
      </c>
    </row>
    <row r="866" spans="1:9">
      <c r="A866" s="4">
        <v>396</v>
      </c>
      <c r="B866" s="12">
        <v>56.099997999999999</v>
      </c>
      <c r="C866" s="13">
        <v>5.44</v>
      </c>
      <c r="D866">
        <f t="shared" si="98"/>
        <v>52.255862577630801</v>
      </c>
      <c r="E866">
        <f t="shared" si="99"/>
        <v>6.8522915497594108E-2</v>
      </c>
      <c r="F866">
        <f t="shared" si="100"/>
        <v>3.8441354223691988</v>
      </c>
      <c r="G866">
        <f t="shared" si="101"/>
        <v>39.38470466362314</v>
      </c>
      <c r="H866">
        <f t="shared" si="102"/>
        <v>0.29795532856127482</v>
      </c>
      <c r="I866">
        <f t="shared" si="103"/>
        <v>16.71529333637686</v>
      </c>
    </row>
    <row r="867" spans="1:9">
      <c r="A867" s="4">
        <v>374.39999399999999</v>
      </c>
      <c r="B867" s="12">
        <v>49.299999</v>
      </c>
      <c r="C867" s="13">
        <v>5.44</v>
      </c>
      <c r="D867">
        <f t="shared" si="98"/>
        <v>52.255862577630801</v>
      </c>
      <c r="E867">
        <f t="shared" si="99"/>
        <v>5.9956666076824885E-2</v>
      </c>
      <c r="F867">
        <f t="shared" si="100"/>
        <v>2.9558635776308009</v>
      </c>
      <c r="G867">
        <f t="shared" si="101"/>
        <v>39.38470466362314</v>
      </c>
      <c r="H867">
        <f t="shared" si="102"/>
        <v>0.20112159305270697</v>
      </c>
      <c r="I867">
        <f t="shared" si="103"/>
        <v>9.91529433637686</v>
      </c>
    </row>
    <row r="868" spans="1:9">
      <c r="A868" s="4">
        <v>381.60000600000001</v>
      </c>
      <c r="B868">
        <v>47.5</v>
      </c>
      <c r="C868" s="13">
        <v>5.44</v>
      </c>
      <c r="D868">
        <f t="shared" si="98"/>
        <v>52.255862577630801</v>
      </c>
      <c r="E868">
        <f t="shared" si="99"/>
        <v>0.10012342268696423</v>
      </c>
      <c r="F868">
        <f t="shared" si="100"/>
        <v>4.7558625776308006</v>
      </c>
      <c r="G868">
        <f t="shared" si="101"/>
        <v>39.38470466362314</v>
      </c>
      <c r="H868">
        <f t="shared" si="102"/>
        <v>0.17084832287109181</v>
      </c>
      <c r="I868">
        <f t="shared" si="103"/>
        <v>8.1152953363768603</v>
      </c>
    </row>
    <row r="869" spans="1:9">
      <c r="A869" s="4">
        <v>420</v>
      </c>
      <c r="B869">
        <v>57.099997999999999</v>
      </c>
      <c r="C869" s="13">
        <v>5.44</v>
      </c>
      <c r="D869">
        <f t="shared" si="98"/>
        <v>52.255862577630801</v>
      </c>
      <c r="E869">
        <f t="shared" si="99"/>
        <v>8.4835999860616434E-2</v>
      </c>
      <c r="F869">
        <f t="shared" si="100"/>
        <v>4.8441354223691988</v>
      </c>
      <c r="G869">
        <f t="shared" si="101"/>
        <v>39.38470466362314</v>
      </c>
      <c r="H869">
        <f t="shared" si="102"/>
        <v>0.31025033199435242</v>
      </c>
      <c r="I869">
        <f t="shared" si="103"/>
        <v>17.71529333637686</v>
      </c>
    </row>
    <row r="870" spans="1:9">
      <c r="A870" s="4">
        <v>343.20001200000002</v>
      </c>
      <c r="B870">
        <v>33.200001</v>
      </c>
      <c r="C870" s="13">
        <v>5.44</v>
      </c>
      <c r="D870">
        <f t="shared" si="98"/>
        <v>52.255862577630801</v>
      </c>
      <c r="E870">
        <f t="shared" si="99"/>
        <v>0.57397171697768323</v>
      </c>
      <c r="F870">
        <f t="shared" si="100"/>
        <v>19.0558615776308</v>
      </c>
      <c r="G870">
        <f t="shared" si="101"/>
        <v>39.38470466362314</v>
      </c>
      <c r="H870">
        <f t="shared" si="102"/>
        <v>0.1862862493173762</v>
      </c>
      <c r="I870">
        <f t="shared" si="103"/>
        <v>6.1847036636231394</v>
      </c>
    </row>
    <row r="871" spans="1:9">
      <c r="A871" s="4">
        <v>429.60000600000001</v>
      </c>
      <c r="B871" s="12">
        <v>51</v>
      </c>
      <c r="C871" s="13">
        <v>5.45</v>
      </c>
      <c r="D871">
        <f t="shared" si="98"/>
        <v>52.168399283718301</v>
      </c>
      <c r="E871">
        <f t="shared" si="99"/>
        <v>2.2909789876829435E-2</v>
      </c>
      <c r="F871">
        <f t="shared" si="100"/>
        <v>1.1683992837183013</v>
      </c>
      <c r="G871">
        <f t="shared" si="101"/>
        <v>39.368945978024975</v>
      </c>
      <c r="H871">
        <f t="shared" si="102"/>
        <v>0.22805988278382403</v>
      </c>
      <c r="I871">
        <f t="shared" si="103"/>
        <v>11.631054021975025</v>
      </c>
    </row>
    <row r="872" spans="1:9">
      <c r="A872" s="4">
        <v>415.20001200000002</v>
      </c>
      <c r="B872" s="12">
        <v>55.799999</v>
      </c>
      <c r="C872" s="13">
        <v>5.45</v>
      </c>
      <c r="D872">
        <f t="shared" si="98"/>
        <v>52.168399283718301</v>
      </c>
      <c r="E872">
        <f t="shared" si="99"/>
        <v>6.5082433357780134E-2</v>
      </c>
      <c r="F872">
        <f t="shared" si="100"/>
        <v>3.6315997162816984</v>
      </c>
      <c r="G872">
        <f t="shared" si="101"/>
        <v>39.368945978024975</v>
      </c>
      <c r="H872">
        <f t="shared" si="102"/>
        <v>0.29446332108312451</v>
      </c>
      <c r="I872">
        <f t="shared" si="103"/>
        <v>16.431053021975025</v>
      </c>
    </row>
    <row r="873" spans="1:9">
      <c r="A873" s="4">
        <v>415.20001200000002</v>
      </c>
      <c r="B873">
        <v>53.799999</v>
      </c>
      <c r="C873" s="13">
        <v>5.45</v>
      </c>
      <c r="D873">
        <f t="shared" si="98"/>
        <v>52.168399283718301</v>
      </c>
      <c r="E873">
        <f t="shared" si="99"/>
        <v>3.0327132836595376E-2</v>
      </c>
      <c r="F873">
        <f t="shared" si="100"/>
        <v>1.6315997162816984</v>
      </c>
      <c r="G873">
        <f t="shared" si="101"/>
        <v>39.368945978024975</v>
      </c>
      <c r="H873">
        <f t="shared" si="102"/>
        <v>0.26823519126784789</v>
      </c>
      <c r="I873">
        <f t="shared" si="103"/>
        <v>14.431053021975025</v>
      </c>
    </row>
    <row r="874" spans="1:9">
      <c r="A874" s="4">
        <v>405.60000600000001</v>
      </c>
      <c r="B874">
        <v>56.200001</v>
      </c>
      <c r="C874" s="13">
        <v>5.45</v>
      </c>
      <c r="D874">
        <f t="shared" si="98"/>
        <v>52.168399283718301</v>
      </c>
      <c r="E874">
        <f t="shared" si="99"/>
        <v>7.1736684066637274E-2</v>
      </c>
      <c r="F874">
        <f t="shared" si="100"/>
        <v>4.0316017162816991</v>
      </c>
      <c r="G874">
        <f t="shared" si="101"/>
        <v>39.368945978024975</v>
      </c>
      <c r="H874">
        <f t="shared" si="102"/>
        <v>0.29948495947491222</v>
      </c>
      <c r="I874">
        <f t="shared" si="103"/>
        <v>16.831055021975025</v>
      </c>
    </row>
    <row r="875" spans="1:9">
      <c r="A875" s="4">
        <v>408</v>
      </c>
      <c r="B875">
        <v>56.299999</v>
      </c>
      <c r="C875" s="13">
        <v>5.45</v>
      </c>
      <c r="D875">
        <f t="shared" si="98"/>
        <v>52.168399283718301</v>
      </c>
      <c r="E875">
        <f t="shared" si="99"/>
        <v>7.3385431432808707E-2</v>
      </c>
      <c r="F875">
        <f t="shared" si="100"/>
        <v>4.1315997162816984</v>
      </c>
      <c r="G875">
        <f t="shared" si="101"/>
        <v>39.368945978024975</v>
      </c>
      <c r="H875">
        <f t="shared" si="102"/>
        <v>0.30072918868035903</v>
      </c>
      <c r="I875">
        <f t="shared" si="103"/>
        <v>16.931053021975025</v>
      </c>
    </row>
    <row r="876" spans="1:9">
      <c r="A876" s="4">
        <v>276</v>
      </c>
      <c r="B876" s="12">
        <v>27.1</v>
      </c>
      <c r="C876" s="13">
        <v>5.46</v>
      </c>
      <c r="D876">
        <f t="shared" si="98"/>
        <v>52.081256368171786</v>
      </c>
      <c r="E876">
        <f t="shared" si="99"/>
        <v>0.92181757816132037</v>
      </c>
      <c r="F876">
        <f t="shared" si="100"/>
        <v>24.981256368171785</v>
      </c>
      <c r="G876">
        <f t="shared" si="101"/>
        <v>39.35318729242681</v>
      </c>
      <c r="H876">
        <f t="shared" si="102"/>
        <v>0.45214713256187483</v>
      </c>
      <c r="I876">
        <f t="shared" si="103"/>
        <v>12.253187292426809</v>
      </c>
    </row>
    <row r="877" spans="1:9">
      <c r="A877" s="4">
        <v>374.39999399999999</v>
      </c>
      <c r="B877">
        <v>51.5</v>
      </c>
      <c r="C877" s="13">
        <v>5.46</v>
      </c>
      <c r="D877">
        <f t="shared" si="98"/>
        <v>52.081256368171786</v>
      </c>
      <c r="E877">
        <f t="shared" si="99"/>
        <v>1.1286531420811381E-2</v>
      </c>
      <c r="F877">
        <f t="shared" si="100"/>
        <v>0.58125636817178616</v>
      </c>
      <c r="G877">
        <f t="shared" si="101"/>
        <v>39.35318729242681</v>
      </c>
      <c r="H877">
        <f t="shared" si="102"/>
        <v>0.23586044092375127</v>
      </c>
      <c r="I877">
        <f t="shared" si="103"/>
        <v>12.14681270757319</v>
      </c>
    </row>
    <row r="878" spans="1:9">
      <c r="A878" s="4">
        <v>386.39999399999999</v>
      </c>
      <c r="B878">
        <v>53.599997999999999</v>
      </c>
      <c r="C878" s="13">
        <v>5.46</v>
      </c>
      <c r="D878">
        <f t="shared" si="98"/>
        <v>52.081256368171786</v>
      </c>
      <c r="E878">
        <f t="shared" si="99"/>
        <v>2.8334732994359686E-2</v>
      </c>
      <c r="F878">
        <f t="shared" si="100"/>
        <v>1.5187416318282132</v>
      </c>
      <c r="G878">
        <f t="shared" si="101"/>
        <v>39.35318729242681</v>
      </c>
      <c r="H878">
        <f t="shared" si="102"/>
        <v>0.26579871714870568</v>
      </c>
      <c r="I878">
        <f t="shared" si="103"/>
        <v>14.246810707573189</v>
      </c>
    </row>
    <row r="879" spans="1:9">
      <c r="A879" s="4">
        <v>388.79998799999998</v>
      </c>
      <c r="B879">
        <v>48.5</v>
      </c>
      <c r="C879" s="13">
        <v>5.46</v>
      </c>
      <c r="D879">
        <f t="shared" si="98"/>
        <v>52.081256368171786</v>
      </c>
      <c r="E879">
        <f t="shared" si="99"/>
        <v>7.384033748807807E-2</v>
      </c>
      <c r="F879">
        <f t="shared" si="100"/>
        <v>3.5812563681717862</v>
      </c>
      <c r="G879">
        <f t="shared" si="101"/>
        <v>39.35318729242681</v>
      </c>
      <c r="H879">
        <f t="shared" si="102"/>
        <v>0.18859407644480805</v>
      </c>
      <c r="I879">
        <f t="shared" si="103"/>
        <v>9.14681270757319</v>
      </c>
    </row>
    <row r="880" spans="1:9">
      <c r="A880" s="4">
        <v>415.20001200000002</v>
      </c>
      <c r="B880" s="12">
        <v>58.099997999999999</v>
      </c>
      <c r="C880" s="13">
        <v>5.47</v>
      </c>
      <c r="D880">
        <f t="shared" si="98"/>
        <v>51.994432073888689</v>
      </c>
      <c r="E880">
        <f t="shared" si="99"/>
        <v>0.10508719683796393</v>
      </c>
      <c r="F880">
        <f t="shared" si="100"/>
        <v>6.1055659261113107</v>
      </c>
      <c r="G880">
        <f t="shared" si="101"/>
        <v>39.337428606828638</v>
      </c>
      <c r="H880">
        <f t="shared" si="102"/>
        <v>0.32293580101622998</v>
      </c>
      <c r="I880">
        <f t="shared" si="103"/>
        <v>18.762569393171361</v>
      </c>
    </row>
    <row r="881" spans="1:9">
      <c r="A881" s="4">
        <v>417.60000600000001</v>
      </c>
      <c r="B881">
        <v>57.599997999999999</v>
      </c>
      <c r="C881" s="13">
        <v>5.47</v>
      </c>
      <c r="D881">
        <f t="shared" si="98"/>
        <v>51.994432073888689</v>
      </c>
      <c r="E881">
        <f t="shared" si="99"/>
        <v>9.7318856263003878E-2</v>
      </c>
      <c r="F881">
        <f t="shared" si="100"/>
        <v>5.6055659261113107</v>
      </c>
      <c r="G881">
        <f t="shared" si="101"/>
        <v>39.337428606828638</v>
      </c>
      <c r="H881">
        <f t="shared" si="102"/>
        <v>0.31705850741820096</v>
      </c>
      <c r="I881">
        <f t="shared" si="103"/>
        <v>18.262569393171361</v>
      </c>
    </row>
    <row r="882" spans="1:9">
      <c r="A882" s="4">
        <v>393.60000600000001</v>
      </c>
      <c r="B882">
        <v>56.400002000000001</v>
      </c>
      <c r="C882" s="13">
        <v>5.47</v>
      </c>
      <c r="D882">
        <f t="shared" si="98"/>
        <v>51.994432073888689</v>
      </c>
      <c r="E882">
        <f t="shared" si="99"/>
        <v>7.8112939182365837E-2</v>
      </c>
      <c r="F882">
        <f t="shared" si="100"/>
        <v>4.4055699261113119</v>
      </c>
      <c r="G882">
        <f t="shared" si="101"/>
        <v>39.337428606828638</v>
      </c>
      <c r="H882">
        <f t="shared" si="102"/>
        <v>0.30252788631410621</v>
      </c>
      <c r="I882">
        <f t="shared" si="103"/>
        <v>17.062573393171363</v>
      </c>
    </row>
    <row r="883" spans="1:9">
      <c r="A883" s="4">
        <v>376.79998799999998</v>
      </c>
      <c r="B883" s="12">
        <v>33.299999</v>
      </c>
      <c r="C883" s="13">
        <v>5.48</v>
      </c>
      <c r="D883">
        <f t="shared" si="98"/>
        <v>51.907924656592023</v>
      </c>
      <c r="E883">
        <f t="shared" si="99"/>
        <v>0.55879658304470292</v>
      </c>
      <c r="F883">
        <f t="shared" si="100"/>
        <v>18.607925656592023</v>
      </c>
      <c r="G883">
        <f t="shared" si="101"/>
        <v>39.321669921230473</v>
      </c>
      <c r="H883">
        <f t="shared" si="102"/>
        <v>0.18083096402586898</v>
      </c>
      <c r="I883">
        <f t="shared" si="103"/>
        <v>6.0216709212304735</v>
      </c>
    </row>
    <row r="884" spans="1:9">
      <c r="A884" s="4">
        <v>398.39999399999999</v>
      </c>
      <c r="B884">
        <v>50.900002000000001</v>
      </c>
      <c r="C884" s="13">
        <v>5.48</v>
      </c>
      <c r="D884">
        <f t="shared" si="98"/>
        <v>51.907924656592023</v>
      </c>
      <c r="E884">
        <f t="shared" si="99"/>
        <v>1.9802016050844602E-2</v>
      </c>
      <c r="F884">
        <f t="shared" si="100"/>
        <v>1.0079226565920223</v>
      </c>
      <c r="G884">
        <f t="shared" si="101"/>
        <v>39.321669921230473</v>
      </c>
      <c r="H884">
        <f t="shared" si="102"/>
        <v>0.22747213406336461</v>
      </c>
      <c r="I884">
        <f t="shared" si="103"/>
        <v>11.578332078769527</v>
      </c>
    </row>
    <row r="885" spans="1:9">
      <c r="A885" s="4">
        <v>415.20001200000002</v>
      </c>
      <c r="B885" s="12">
        <v>54.799999</v>
      </c>
      <c r="C885" s="13">
        <v>5.49</v>
      </c>
      <c r="D885">
        <f t="shared" si="98"/>
        <v>51.82173238471357</v>
      </c>
      <c r="E885">
        <f t="shared" si="99"/>
        <v>5.4347931927634333E-2</v>
      </c>
      <c r="F885">
        <f t="shared" si="100"/>
        <v>2.9782666152864294</v>
      </c>
      <c r="G885">
        <f t="shared" si="101"/>
        <v>39.305911235632308</v>
      </c>
      <c r="H885">
        <f t="shared" si="102"/>
        <v>0.2827388329763964</v>
      </c>
      <c r="I885">
        <f t="shared" si="103"/>
        <v>15.494087764367691</v>
      </c>
    </row>
    <row r="886" spans="1:9">
      <c r="A886" s="4">
        <v>384</v>
      </c>
      <c r="B886">
        <v>50.700001</v>
      </c>
      <c r="C886" s="13">
        <v>5.49</v>
      </c>
      <c r="D886">
        <f t="shared" si="98"/>
        <v>51.82173238471357</v>
      </c>
      <c r="E886">
        <f t="shared" si="99"/>
        <v>2.2124878946522503E-2</v>
      </c>
      <c r="F886">
        <f t="shared" si="100"/>
        <v>1.1217313847135699</v>
      </c>
      <c r="G886">
        <f t="shared" si="101"/>
        <v>39.305911235632308</v>
      </c>
      <c r="H886">
        <f t="shared" si="102"/>
        <v>0.2247354938783471</v>
      </c>
      <c r="I886">
        <f t="shared" si="103"/>
        <v>11.394089764367692</v>
      </c>
    </row>
    <row r="887" spans="1:9">
      <c r="A887" s="4">
        <v>391.20001200000002</v>
      </c>
      <c r="B887" s="12">
        <v>47</v>
      </c>
      <c r="C887" s="13">
        <v>5.5</v>
      </c>
      <c r="D887">
        <f t="shared" si="98"/>
        <v>51.73585353927831</v>
      </c>
      <c r="E887">
        <f t="shared" si="99"/>
        <v>0.10076284126124063</v>
      </c>
      <c r="F887">
        <f t="shared" si="100"/>
        <v>4.7358535392783097</v>
      </c>
      <c r="G887">
        <f t="shared" si="101"/>
        <v>39.290152550034136</v>
      </c>
      <c r="H887">
        <f t="shared" si="102"/>
        <v>0.16403930744608219</v>
      </c>
      <c r="I887">
        <f t="shared" si="103"/>
        <v>7.7098474499658636</v>
      </c>
    </row>
    <row r="888" spans="1:9">
      <c r="A888" s="4">
        <v>376.79998799999998</v>
      </c>
      <c r="B888">
        <v>40.900002000000001</v>
      </c>
      <c r="C888" s="13">
        <v>5.5</v>
      </c>
      <c r="D888">
        <f t="shared" si="98"/>
        <v>51.73585353927831</v>
      </c>
      <c r="E888">
        <f t="shared" si="99"/>
        <v>0.26493523250385925</v>
      </c>
      <c r="F888">
        <f t="shared" si="100"/>
        <v>10.835851539278309</v>
      </c>
      <c r="G888">
        <f t="shared" si="101"/>
        <v>39.290152550034136</v>
      </c>
      <c r="H888">
        <f t="shared" si="102"/>
        <v>3.9360620323829427E-2</v>
      </c>
      <c r="I888">
        <f t="shared" si="103"/>
        <v>1.6098494499658642</v>
      </c>
    </row>
    <row r="889" spans="1:9">
      <c r="A889" s="4">
        <v>388.79998799999998</v>
      </c>
      <c r="B889">
        <v>56.299999</v>
      </c>
      <c r="C889" s="13">
        <v>5.5</v>
      </c>
      <c r="D889">
        <f t="shared" si="98"/>
        <v>51.73585353927831</v>
      </c>
      <c r="E889">
        <f t="shared" si="99"/>
        <v>8.10683044722912E-2</v>
      </c>
      <c r="F889">
        <f t="shared" si="100"/>
        <v>4.56414546072169</v>
      </c>
      <c r="G889">
        <f t="shared" si="101"/>
        <v>39.290152550034136</v>
      </c>
      <c r="H889">
        <f t="shared" si="102"/>
        <v>0.30212871673347391</v>
      </c>
      <c r="I889">
        <f t="shared" si="103"/>
        <v>17.009846449965863</v>
      </c>
    </row>
    <row r="890" spans="1:9">
      <c r="A890" s="4">
        <v>400.79998799999998</v>
      </c>
      <c r="B890" s="12">
        <v>56.099997999999999</v>
      </c>
      <c r="C890" s="13">
        <v>5.51</v>
      </c>
      <c r="D890">
        <f t="shared" si="98"/>
        <v>51.650286413790177</v>
      </c>
      <c r="E890">
        <f t="shared" si="99"/>
        <v>7.9317499908107353E-2</v>
      </c>
      <c r="F890">
        <f t="shared" si="100"/>
        <v>4.4497115862098227</v>
      </c>
      <c r="G890">
        <f t="shared" si="101"/>
        <v>39.274393864435979</v>
      </c>
      <c r="H890">
        <f t="shared" si="102"/>
        <v>0.29992165303756374</v>
      </c>
      <c r="I890">
        <f t="shared" si="103"/>
        <v>16.825604135564021</v>
      </c>
    </row>
    <row r="891" spans="1:9">
      <c r="A891" s="4">
        <v>364.79998799999998</v>
      </c>
      <c r="B891">
        <v>50.900002000000001</v>
      </c>
      <c r="C891" s="13">
        <v>5.51</v>
      </c>
      <c r="D891">
        <f t="shared" si="98"/>
        <v>51.650286413790177</v>
      </c>
      <c r="E891">
        <f t="shared" si="99"/>
        <v>1.4740361184861566E-2</v>
      </c>
      <c r="F891">
        <f t="shared" si="100"/>
        <v>0.75028441379017607</v>
      </c>
      <c r="G891">
        <f t="shared" si="101"/>
        <v>39.274393864435979</v>
      </c>
      <c r="H891">
        <f t="shared" si="102"/>
        <v>0.22840093671438405</v>
      </c>
      <c r="I891">
        <f t="shared" si="103"/>
        <v>11.625608135564022</v>
      </c>
    </row>
    <row r="892" spans="1:9">
      <c r="A892" s="4">
        <v>376.79998799999998</v>
      </c>
      <c r="B892">
        <v>50.900002000000001</v>
      </c>
      <c r="C892" s="13">
        <v>5.51</v>
      </c>
      <c r="D892">
        <f t="shared" si="98"/>
        <v>51.650286413790177</v>
      </c>
      <c r="E892">
        <f t="shared" si="99"/>
        <v>1.4740361184861566E-2</v>
      </c>
      <c r="F892">
        <f t="shared" si="100"/>
        <v>0.75028441379017607</v>
      </c>
      <c r="G892">
        <f t="shared" si="101"/>
        <v>39.274393864435979</v>
      </c>
      <c r="H892">
        <f t="shared" si="102"/>
        <v>0.22840093671438405</v>
      </c>
      <c r="I892">
        <f t="shared" si="103"/>
        <v>11.625608135564022</v>
      </c>
    </row>
    <row r="893" spans="1:9">
      <c r="A893" s="4">
        <v>415.20001200000002</v>
      </c>
      <c r="B893">
        <v>57.400002000000001</v>
      </c>
      <c r="C893" s="13">
        <v>5.52</v>
      </c>
      <c r="D893">
        <f t="shared" si="98"/>
        <v>51.56502931411903</v>
      </c>
      <c r="E893">
        <f t="shared" si="99"/>
        <v>0.10165457286710496</v>
      </c>
      <c r="F893">
        <f t="shared" si="100"/>
        <v>5.8349726858809703</v>
      </c>
      <c r="G893">
        <f t="shared" si="101"/>
        <v>39.258635178837807</v>
      </c>
      <c r="H893">
        <f t="shared" si="102"/>
        <v>0.31605167576757565</v>
      </c>
      <c r="I893">
        <f t="shared" si="103"/>
        <v>18.141366821162194</v>
      </c>
    </row>
    <row r="894" spans="1:9">
      <c r="A894" s="4">
        <v>376.79998799999998</v>
      </c>
      <c r="B894">
        <v>51.400002000000001</v>
      </c>
      <c r="C894" s="13">
        <v>5.53</v>
      </c>
      <c r="D894">
        <f t="shared" si="98"/>
        <v>51.480080558388828</v>
      </c>
      <c r="E894">
        <f t="shared" si="99"/>
        <v>1.5579485461659525E-3</v>
      </c>
      <c r="F894">
        <f t="shared" si="100"/>
        <v>8.0078558388827048E-2</v>
      </c>
      <c r="G894">
        <f t="shared" si="101"/>
        <v>39.242876493239642</v>
      </c>
      <c r="H894">
        <f t="shared" si="102"/>
        <v>0.23651994229028159</v>
      </c>
      <c r="I894">
        <f t="shared" si="103"/>
        <v>12.157125506760359</v>
      </c>
    </row>
    <row r="895" spans="1:9">
      <c r="A895" s="4">
        <v>388.79998799999998</v>
      </c>
      <c r="B895">
        <v>56.700001</v>
      </c>
      <c r="C895" s="13">
        <v>5.53</v>
      </c>
      <c r="D895">
        <f t="shared" si="98"/>
        <v>51.480080558388828</v>
      </c>
      <c r="E895">
        <f t="shared" si="99"/>
        <v>9.2062087293634659E-2</v>
      </c>
      <c r="F895">
        <f t="shared" si="100"/>
        <v>5.2199204416111726</v>
      </c>
      <c r="G895">
        <f t="shared" si="101"/>
        <v>39.242876493239642</v>
      </c>
      <c r="H895">
        <f t="shared" si="102"/>
        <v>0.30788578833993951</v>
      </c>
      <c r="I895">
        <f t="shared" si="103"/>
        <v>17.457124506760358</v>
      </c>
    </row>
    <row r="896" spans="1:9">
      <c r="A896" s="4">
        <v>376.79998799999998</v>
      </c>
      <c r="B896">
        <v>45.700001</v>
      </c>
      <c r="C896" s="13">
        <v>5.53</v>
      </c>
      <c r="D896">
        <f t="shared" si="98"/>
        <v>51.480080558388828</v>
      </c>
      <c r="E896">
        <f t="shared" si="99"/>
        <v>0.12647876218621587</v>
      </c>
      <c r="F896">
        <f t="shared" si="100"/>
        <v>5.7800795583888274</v>
      </c>
      <c r="G896">
        <f t="shared" si="101"/>
        <v>39.242876493239642</v>
      </c>
      <c r="H896">
        <f t="shared" si="102"/>
        <v>0.14129374979139186</v>
      </c>
      <c r="I896">
        <f t="shared" si="103"/>
        <v>6.4571245067603584</v>
      </c>
    </row>
    <row r="897" spans="1:9">
      <c r="A897" s="4">
        <v>424.79998799999998</v>
      </c>
      <c r="B897">
        <v>57.799999</v>
      </c>
      <c r="C897" s="13">
        <v>5.54</v>
      </c>
      <c r="D897">
        <f t="shared" si="98"/>
        <v>51.395438476867035</v>
      </c>
      <c r="E897">
        <f t="shared" si="99"/>
        <v>0.11080554729997426</v>
      </c>
      <c r="F897">
        <f t="shared" si="100"/>
        <v>6.4045605231329645</v>
      </c>
      <c r="G897">
        <f t="shared" si="101"/>
        <v>39.227117807641477</v>
      </c>
      <c r="H897">
        <f t="shared" si="102"/>
        <v>0.32133012999461336</v>
      </c>
      <c r="I897">
        <f t="shared" si="103"/>
        <v>18.572881192358523</v>
      </c>
    </row>
    <row r="898" spans="1:9">
      <c r="A898" s="4">
        <v>427.20001200000002</v>
      </c>
      <c r="B898" s="12">
        <v>53</v>
      </c>
      <c r="C898" s="13">
        <v>5.55</v>
      </c>
      <c r="D898">
        <f t="shared" ref="D898:D961" si="104">IF(C898&lt;=$L$7, $L$6,(IF(C898&lt;=$L$7,C898*D898,($L$6*$L$7)+($L$10*(C898-$L$7))))/C898)</f>
        <v>51.31110141185524</v>
      </c>
      <c r="E898">
        <f t="shared" si="99"/>
        <v>3.1866011097070934E-2</v>
      </c>
      <c r="F898">
        <f t="shared" si="100"/>
        <v>1.6888985881447596</v>
      </c>
      <c r="G898">
        <f t="shared" si="101"/>
        <v>39.211359122043305</v>
      </c>
      <c r="H898">
        <f t="shared" si="102"/>
        <v>0.26016303543314517</v>
      </c>
      <c r="I898">
        <f t="shared" si="103"/>
        <v>13.788640877956695</v>
      </c>
    </row>
    <row r="899" spans="1:9">
      <c r="A899" s="4">
        <v>372</v>
      </c>
      <c r="B899" s="12">
        <v>41.5</v>
      </c>
      <c r="C899" s="13">
        <v>5.55</v>
      </c>
      <c r="D899">
        <f t="shared" si="104"/>
        <v>51.31110141185524</v>
      </c>
      <c r="E899">
        <f t="shared" ref="E899:E962" si="105">ABS(B899-D899)/B899</f>
        <v>0.23641208221337928</v>
      </c>
      <c r="F899">
        <f t="shared" ref="F899:F962" si="106">ABS(B899-D899)</f>
        <v>9.8111014118552404</v>
      </c>
      <c r="G899">
        <f t="shared" ref="G899:G962" si="107">$L$16-($L$16/$L$18)*C899</f>
        <v>39.211359122043305</v>
      </c>
      <c r="H899">
        <f t="shared" ref="H899:H962" si="108">ABS(B899-G899)/B899</f>
        <v>5.5147972962811924E-2</v>
      </c>
      <c r="I899">
        <f t="shared" ref="I899:I962" si="109">ABS(B899-G899)</f>
        <v>2.2886408779566949</v>
      </c>
    </row>
    <row r="900" spans="1:9">
      <c r="A900" s="4">
        <v>388.79998799999998</v>
      </c>
      <c r="B900" s="12">
        <v>51.700001</v>
      </c>
      <c r="C900" s="13">
        <v>5.55</v>
      </c>
      <c r="D900">
        <f t="shared" si="104"/>
        <v>51.31110141185524</v>
      </c>
      <c r="E900">
        <f t="shared" si="105"/>
        <v>7.5222356019830619E-3</v>
      </c>
      <c r="F900">
        <f t="shared" si="106"/>
        <v>0.38889958814475989</v>
      </c>
      <c r="G900">
        <f t="shared" si="107"/>
        <v>39.211359122043305</v>
      </c>
      <c r="H900">
        <f t="shared" si="108"/>
        <v>0.24155979954346027</v>
      </c>
      <c r="I900">
        <f t="shared" si="109"/>
        <v>12.488641877956695</v>
      </c>
    </row>
    <row r="901" spans="1:9">
      <c r="A901" s="4">
        <v>362.39999399999999</v>
      </c>
      <c r="B901">
        <v>50.200001</v>
      </c>
      <c r="C901" s="13">
        <v>5.55</v>
      </c>
      <c r="D901">
        <f t="shared" si="104"/>
        <v>51.31110141185524</v>
      </c>
      <c r="E901">
        <f t="shared" si="105"/>
        <v>2.2133473898839965E-2</v>
      </c>
      <c r="F901">
        <f t="shared" si="106"/>
        <v>1.1111004118552401</v>
      </c>
      <c r="G901">
        <f t="shared" si="107"/>
        <v>39.211359122043305</v>
      </c>
      <c r="H901">
        <f t="shared" si="108"/>
        <v>0.21889724420437154</v>
      </c>
      <c r="I901">
        <f t="shared" si="109"/>
        <v>10.988641877956695</v>
      </c>
    </row>
    <row r="902" spans="1:9">
      <c r="A902" s="4">
        <v>396</v>
      </c>
      <c r="B902">
        <v>56</v>
      </c>
      <c r="C902" s="13">
        <v>5.55</v>
      </c>
      <c r="D902">
        <f t="shared" si="104"/>
        <v>51.31110141185524</v>
      </c>
      <c r="E902">
        <f t="shared" si="105"/>
        <v>8.3730331931156421E-2</v>
      </c>
      <c r="F902">
        <f t="shared" si="106"/>
        <v>4.6888985881447596</v>
      </c>
      <c r="G902">
        <f t="shared" si="107"/>
        <v>39.211359122043305</v>
      </c>
      <c r="H902">
        <f t="shared" si="108"/>
        <v>0.29979715853494099</v>
      </c>
      <c r="I902">
        <f t="shared" si="109"/>
        <v>16.788640877956695</v>
      </c>
    </row>
    <row r="903" spans="1:9">
      <c r="A903" s="4">
        <v>408</v>
      </c>
      <c r="B903" s="12">
        <v>55.799999</v>
      </c>
      <c r="C903" s="13">
        <v>5.56</v>
      </c>
      <c r="D903">
        <f t="shared" si="104"/>
        <v>51.227067717580901</v>
      </c>
      <c r="E903">
        <f t="shared" si="105"/>
        <v>8.1952174988732501E-2</v>
      </c>
      <c r="F903">
        <f t="shared" si="106"/>
        <v>4.5729312824190984</v>
      </c>
      <c r="G903">
        <f t="shared" si="107"/>
        <v>39.19560043644514</v>
      </c>
      <c r="H903">
        <f t="shared" si="108"/>
        <v>0.29756987206316721</v>
      </c>
      <c r="I903">
        <f t="shared" si="109"/>
        <v>16.604398563554859</v>
      </c>
    </row>
    <row r="904" spans="1:9">
      <c r="A904" s="4">
        <v>376.79998799999998</v>
      </c>
      <c r="B904" s="12">
        <v>48.200001</v>
      </c>
      <c r="C904" s="13">
        <v>5.56</v>
      </c>
      <c r="D904">
        <f t="shared" si="104"/>
        <v>51.227067717580901</v>
      </c>
      <c r="E904">
        <f t="shared" si="105"/>
        <v>6.2802212754744569E-2</v>
      </c>
      <c r="F904">
        <f t="shared" si="106"/>
        <v>3.027066717580901</v>
      </c>
      <c r="G904">
        <f t="shared" si="107"/>
        <v>39.19560043644514</v>
      </c>
      <c r="H904">
        <f t="shared" si="108"/>
        <v>0.18681328582451398</v>
      </c>
      <c r="I904">
        <f t="shared" si="109"/>
        <v>9.0044005635548601</v>
      </c>
    </row>
    <row r="905" spans="1:9">
      <c r="A905" s="4">
        <v>415.20001200000002</v>
      </c>
      <c r="B905" s="12">
        <v>55.299999</v>
      </c>
      <c r="C905" s="13">
        <v>5.56</v>
      </c>
      <c r="D905">
        <f t="shared" si="104"/>
        <v>51.227067717580901</v>
      </c>
      <c r="E905">
        <f t="shared" si="105"/>
        <v>7.3651561592597836E-2</v>
      </c>
      <c r="F905">
        <f t="shared" si="106"/>
        <v>4.0729312824190984</v>
      </c>
      <c r="G905">
        <f t="shared" si="107"/>
        <v>39.19560043644514</v>
      </c>
      <c r="H905">
        <f t="shared" si="108"/>
        <v>0.29121878580060839</v>
      </c>
      <c r="I905">
        <f t="shared" si="109"/>
        <v>16.104398563554859</v>
      </c>
    </row>
    <row r="906" spans="1:9">
      <c r="A906" s="4">
        <v>384</v>
      </c>
      <c r="B906">
        <v>51.799999</v>
      </c>
      <c r="C906" s="13">
        <v>5.56</v>
      </c>
      <c r="D906">
        <f t="shared" si="104"/>
        <v>51.227067717580901</v>
      </c>
      <c r="E906">
        <f t="shared" si="105"/>
        <v>1.1060449681072356E-2</v>
      </c>
      <c r="F906">
        <f t="shared" si="106"/>
        <v>0.57293128241909841</v>
      </c>
      <c r="G906">
        <f t="shared" si="107"/>
        <v>39.19560043644514</v>
      </c>
      <c r="H906">
        <f t="shared" si="108"/>
        <v>0.24332816229503904</v>
      </c>
      <c r="I906">
        <f t="shared" si="109"/>
        <v>12.604398563554859</v>
      </c>
    </row>
    <row r="907" spans="1:9">
      <c r="A907" s="4">
        <v>386.39999399999999</v>
      </c>
      <c r="B907">
        <v>51.200001</v>
      </c>
      <c r="C907" s="13">
        <v>5.57</v>
      </c>
      <c r="D907">
        <f t="shared" si="104"/>
        <v>51.143335760090288</v>
      </c>
      <c r="E907">
        <f t="shared" si="105"/>
        <v>1.106742945370495E-3</v>
      </c>
      <c r="F907">
        <f t="shared" si="106"/>
        <v>5.6665239909712284E-2</v>
      </c>
      <c r="G907">
        <f t="shared" si="107"/>
        <v>39.179841750846975</v>
      </c>
      <c r="H907">
        <f t="shared" si="108"/>
        <v>0.23476873074969323</v>
      </c>
      <c r="I907">
        <f t="shared" si="109"/>
        <v>12.020159249153025</v>
      </c>
    </row>
    <row r="908" spans="1:9">
      <c r="A908" s="4">
        <v>427.20001200000002</v>
      </c>
      <c r="B908" s="12">
        <v>53.299999</v>
      </c>
      <c r="C908" s="13">
        <v>5.58</v>
      </c>
      <c r="D908">
        <f t="shared" si="104"/>
        <v>51.059903917142677</v>
      </c>
      <c r="E908">
        <f t="shared" si="105"/>
        <v>4.2028051123552984E-2</v>
      </c>
      <c r="F908">
        <f t="shared" si="106"/>
        <v>2.240095082857323</v>
      </c>
      <c r="G908">
        <f t="shared" si="107"/>
        <v>39.164083065248803</v>
      </c>
      <c r="H908">
        <f t="shared" si="108"/>
        <v>0.26521418761661131</v>
      </c>
      <c r="I908">
        <f t="shared" si="109"/>
        <v>14.135915934751196</v>
      </c>
    </row>
    <row r="909" spans="1:9">
      <c r="A909" s="4">
        <v>379.20001200000002</v>
      </c>
      <c r="B909" s="12">
        <v>48.200001</v>
      </c>
      <c r="C909" s="13">
        <v>5.59</v>
      </c>
      <c r="D909">
        <f t="shared" si="104"/>
        <v>50.976770578105423</v>
      </c>
      <c r="E909">
        <f t="shared" si="105"/>
        <v>5.76093261513713E-2</v>
      </c>
      <c r="F909">
        <f t="shared" si="106"/>
        <v>2.7767695781054229</v>
      </c>
      <c r="G909">
        <f t="shared" si="107"/>
        <v>39.148324379650639</v>
      </c>
      <c r="H909">
        <f t="shared" si="108"/>
        <v>0.18779411685799263</v>
      </c>
      <c r="I909">
        <f t="shared" si="109"/>
        <v>9.0516766203493617</v>
      </c>
    </row>
    <row r="910" spans="1:9">
      <c r="A910" s="4">
        <v>429.60000600000001</v>
      </c>
      <c r="B910" s="12">
        <v>51.299999</v>
      </c>
      <c r="C910" s="13">
        <v>5.59</v>
      </c>
      <c r="D910">
        <f t="shared" si="104"/>
        <v>50.976770578105423</v>
      </c>
      <c r="E910">
        <f t="shared" si="105"/>
        <v>6.3007490876281786E-3</v>
      </c>
      <c r="F910">
        <f t="shared" si="106"/>
        <v>0.32322842189457646</v>
      </c>
      <c r="G910">
        <f t="shared" si="107"/>
        <v>39.148324379650639</v>
      </c>
      <c r="H910">
        <f t="shared" si="108"/>
        <v>0.236874753552127</v>
      </c>
      <c r="I910">
        <f t="shared" si="109"/>
        <v>12.151674620349361</v>
      </c>
    </row>
    <row r="911" spans="1:9">
      <c r="A911" s="4">
        <v>432</v>
      </c>
      <c r="B911">
        <v>58.099997999999999</v>
      </c>
      <c r="C911" s="13">
        <v>5.59</v>
      </c>
      <c r="D911">
        <f t="shared" si="104"/>
        <v>50.976770578105423</v>
      </c>
      <c r="E911">
        <f t="shared" si="105"/>
        <v>0.1226028858364948</v>
      </c>
      <c r="F911">
        <f t="shared" si="106"/>
        <v>7.1232274218945761</v>
      </c>
      <c r="G911">
        <f t="shared" si="107"/>
        <v>39.148324379650639</v>
      </c>
      <c r="H911">
        <f t="shared" si="108"/>
        <v>0.32619060710379649</v>
      </c>
      <c r="I911">
        <f t="shared" si="109"/>
        <v>18.951673620349361</v>
      </c>
    </row>
    <row r="912" spans="1:9">
      <c r="A912" s="4">
        <v>415.20001200000002</v>
      </c>
      <c r="B912" s="12">
        <v>55.200001</v>
      </c>
      <c r="C912" s="13">
        <v>5.6</v>
      </c>
      <c r="D912">
        <f t="shared" si="104"/>
        <v>50.893934143850444</v>
      </c>
      <c r="E912">
        <f t="shared" si="105"/>
        <v>7.8008456125744557E-2</v>
      </c>
      <c r="F912">
        <f t="shared" si="106"/>
        <v>4.3060668561495561</v>
      </c>
      <c r="G912">
        <f t="shared" si="107"/>
        <v>39.132565694052474</v>
      </c>
      <c r="H912">
        <f t="shared" si="108"/>
        <v>0.29107672128389139</v>
      </c>
      <c r="I912">
        <f t="shared" si="109"/>
        <v>16.067435305947527</v>
      </c>
    </row>
    <row r="913" spans="1:9">
      <c r="A913" s="4">
        <v>374.39999399999999</v>
      </c>
      <c r="B913">
        <v>33.299999</v>
      </c>
      <c r="C913" s="13">
        <v>5.6</v>
      </c>
      <c r="D913">
        <f t="shared" si="104"/>
        <v>50.893934143850444</v>
      </c>
      <c r="E913">
        <f t="shared" si="105"/>
        <v>0.52834641658248838</v>
      </c>
      <c r="F913">
        <f t="shared" si="106"/>
        <v>17.593935143850445</v>
      </c>
      <c r="G913">
        <f t="shared" si="107"/>
        <v>39.132565694052474</v>
      </c>
      <c r="H913">
        <f t="shared" si="108"/>
        <v>0.17515215823437336</v>
      </c>
      <c r="I913">
        <f t="shared" si="109"/>
        <v>5.8325666940524741</v>
      </c>
    </row>
    <row r="914" spans="1:9">
      <c r="A914" s="4">
        <v>384</v>
      </c>
      <c r="B914">
        <v>41.099997999999999</v>
      </c>
      <c r="C914" s="13">
        <v>5.6</v>
      </c>
      <c r="D914">
        <f t="shared" si="104"/>
        <v>50.893934143850444</v>
      </c>
      <c r="E914">
        <f t="shared" si="105"/>
        <v>0.23829529490124171</v>
      </c>
      <c r="F914">
        <f t="shared" si="106"/>
        <v>9.7939361438504449</v>
      </c>
      <c r="G914">
        <f t="shared" si="107"/>
        <v>39.132565694052474</v>
      </c>
      <c r="H914">
        <f t="shared" si="108"/>
        <v>4.786940150088391E-2</v>
      </c>
      <c r="I914">
        <f t="shared" si="109"/>
        <v>1.9674323059475256</v>
      </c>
    </row>
    <row r="915" spans="1:9">
      <c r="A915" s="4">
        <v>396</v>
      </c>
      <c r="B915">
        <v>33.599997999999999</v>
      </c>
      <c r="C915" s="13">
        <v>5.6</v>
      </c>
      <c r="D915">
        <f t="shared" si="104"/>
        <v>50.893934143850444</v>
      </c>
      <c r="E915">
        <f t="shared" si="105"/>
        <v>0.51470051110867465</v>
      </c>
      <c r="F915">
        <f t="shared" si="106"/>
        <v>17.293936143850445</v>
      </c>
      <c r="G915">
        <f t="shared" si="107"/>
        <v>39.132565694052474</v>
      </c>
      <c r="H915">
        <f t="shared" si="108"/>
        <v>0.16465976260035714</v>
      </c>
      <c r="I915">
        <f t="shared" si="109"/>
        <v>5.5325676940524744</v>
      </c>
    </row>
    <row r="916" spans="1:9">
      <c r="A916" s="4">
        <v>369.60000600000001</v>
      </c>
      <c r="B916">
        <v>45</v>
      </c>
      <c r="C916" s="13">
        <v>5.61</v>
      </c>
      <c r="D916">
        <f t="shared" si="104"/>
        <v>50.811393026651629</v>
      </c>
      <c r="E916">
        <f t="shared" si="105"/>
        <v>0.1291420672589251</v>
      </c>
      <c r="F916">
        <f t="shared" si="106"/>
        <v>5.8113930266516292</v>
      </c>
      <c r="G916">
        <f t="shared" si="107"/>
        <v>39.116807008454309</v>
      </c>
      <c r="H916">
        <f t="shared" si="108"/>
        <v>0.13073762203434869</v>
      </c>
      <c r="I916">
        <f t="shared" si="109"/>
        <v>5.8831929915456911</v>
      </c>
    </row>
    <row r="917" spans="1:9">
      <c r="A917" s="4">
        <v>386.39999399999999</v>
      </c>
      <c r="B917">
        <v>53.900002000000001</v>
      </c>
      <c r="C917" s="13">
        <v>5.61</v>
      </c>
      <c r="D917">
        <f t="shared" si="104"/>
        <v>50.811393026651629</v>
      </c>
      <c r="E917">
        <f t="shared" si="105"/>
        <v>5.7302576229002207E-2</v>
      </c>
      <c r="F917">
        <f t="shared" si="106"/>
        <v>3.0886089733483715</v>
      </c>
      <c r="G917">
        <f t="shared" si="107"/>
        <v>39.116807008454309</v>
      </c>
      <c r="H917">
        <f t="shared" si="108"/>
        <v>0.27427076888690455</v>
      </c>
      <c r="I917">
        <f t="shared" si="109"/>
        <v>14.783194991545692</v>
      </c>
    </row>
    <row r="918" spans="1:9">
      <c r="A918" s="4">
        <v>405.60000600000001</v>
      </c>
      <c r="B918">
        <v>53.5</v>
      </c>
      <c r="C918" s="13">
        <v>5.61</v>
      </c>
      <c r="D918">
        <f t="shared" si="104"/>
        <v>50.811393026651629</v>
      </c>
      <c r="E918">
        <f t="shared" si="105"/>
        <v>5.0254335950436838E-2</v>
      </c>
      <c r="F918">
        <f t="shared" si="106"/>
        <v>2.6886069733483708</v>
      </c>
      <c r="G918">
        <f t="shared" si="107"/>
        <v>39.116807008454309</v>
      </c>
      <c r="H918">
        <f t="shared" si="108"/>
        <v>0.26884472881393817</v>
      </c>
      <c r="I918">
        <f t="shared" si="109"/>
        <v>14.383192991545691</v>
      </c>
    </row>
    <row r="919" spans="1:9">
      <c r="A919" s="4">
        <v>405.60000600000001</v>
      </c>
      <c r="B919">
        <v>56</v>
      </c>
      <c r="C919" s="13">
        <v>5.61</v>
      </c>
      <c r="D919">
        <f t="shared" si="104"/>
        <v>50.811393026651629</v>
      </c>
      <c r="E919">
        <f t="shared" si="105"/>
        <v>9.2653695952649481E-2</v>
      </c>
      <c r="F919">
        <f t="shared" si="106"/>
        <v>5.1886069733483708</v>
      </c>
      <c r="G919">
        <f t="shared" si="107"/>
        <v>39.116807008454309</v>
      </c>
      <c r="H919">
        <f t="shared" si="108"/>
        <v>0.30148558913474449</v>
      </c>
      <c r="I919">
        <f t="shared" si="109"/>
        <v>16.883192991545691</v>
      </c>
    </row>
    <row r="920" spans="1:9">
      <c r="A920" s="4">
        <v>393.60000600000001</v>
      </c>
      <c r="B920">
        <v>50.5</v>
      </c>
      <c r="C920" s="13">
        <v>5.62</v>
      </c>
      <c r="D920">
        <f t="shared" si="104"/>
        <v>50.729145650083424</v>
      </c>
      <c r="E920">
        <f t="shared" si="105"/>
        <v>4.5375376254143439E-3</v>
      </c>
      <c r="F920">
        <f t="shared" si="106"/>
        <v>0.22914565008342436</v>
      </c>
      <c r="G920">
        <f t="shared" si="107"/>
        <v>39.101048322856144</v>
      </c>
      <c r="H920">
        <f t="shared" si="108"/>
        <v>0.22572181538898725</v>
      </c>
      <c r="I920">
        <f t="shared" si="109"/>
        <v>11.398951677143856</v>
      </c>
    </row>
    <row r="921" spans="1:9">
      <c r="A921" s="4">
        <v>422.39999399999999</v>
      </c>
      <c r="B921">
        <v>57.599997999999999</v>
      </c>
      <c r="C921" s="13">
        <v>5.62</v>
      </c>
      <c r="D921">
        <f t="shared" si="104"/>
        <v>50.729145650083424</v>
      </c>
      <c r="E921">
        <f t="shared" si="105"/>
        <v>0.11928563521680287</v>
      </c>
      <c r="F921">
        <f t="shared" si="106"/>
        <v>6.870852349916575</v>
      </c>
      <c r="G921">
        <f t="shared" si="107"/>
        <v>39.101048322856144</v>
      </c>
      <c r="H921">
        <f t="shared" si="108"/>
        <v>0.32116233193521737</v>
      </c>
      <c r="I921">
        <f t="shared" si="109"/>
        <v>18.498949677143855</v>
      </c>
    </row>
    <row r="922" spans="1:9">
      <c r="A922" s="4">
        <v>386.39999399999999</v>
      </c>
      <c r="B922">
        <v>51.099997999999999</v>
      </c>
      <c r="C922" s="13">
        <v>5.63</v>
      </c>
      <c r="D922">
        <f t="shared" si="104"/>
        <v>50.647190448920441</v>
      </c>
      <c r="E922">
        <f t="shared" si="105"/>
        <v>8.8612048689230647E-3</v>
      </c>
      <c r="F922">
        <f t="shared" si="106"/>
        <v>0.45280755107955883</v>
      </c>
      <c r="G922">
        <f t="shared" si="107"/>
        <v>39.085289637257972</v>
      </c>
      <c r="H922">
        <f t="shared" si="108"/>
        <v>0.23512150358092043</v>
      </c>
      <c r="I922">
        <f t="shared" si="109"/>
        <v>12.014708362742027</v>
      </c>
    </row>
    <row r="923" spans="1:9">
      <c r="A923" s="4">
        <v>415.20001200000002</v>
      </c>
      <c r="B923">
        <v>49.200001</v>
      </c>
      <c r="C923" s="13">
        <v>5.63</v>
      </c>
      <c r="D923">
        <f t="shared" si="104"/>
        <v>50.647190448920441</v>
      </c>
      <c r="E923">
        <f t="shared" si="105"/>
        <v>2.9414419095650835E-2</v>
      </c>
      <c r="F923">
        <f t="shared" si="106"/>
        <v>1.4471894489204402</v>
      </c>
      <c r="G923">
        <f t="shared" si="107"/>
        <v>39.085289637257972</v>
      </c>
      <c r="H923">
        <f t="shared" si="108"/>
        <v>0.20558356010484691</v>
      </c>
      <c r="I923">
        <f t="shared" si="109"/>
        <v>10.114711362742028</v>
      </c>
    </row>
    <row r="924" spans="1:9">
      <c r="A924" s="4">
        <v>369.60000600000001</v>
      </c>
      <c r="B924">
        <v>50.400002000000001</v>
      </c>
      <c r="C924" s="13">
        <v>5.64</v>
      </c>
      <c r="D924">
        <f t="shared" si="104"/>
        <v>50.565525869038161</v>
      </c>
      <c r="E924">
        <f t="shared" si="105"/>
        <v>3.2842036204316191E-3</v>
      </c>
      <c r="F924">
        <f t="shared" si="106"/>
        <v>0.16552386903816085</v>
      </c>
      <c r="G924">
        <f t="shared" si="107"/>
        <v>39.069530951659807</v>
      </c>
      <c r="H924">
        <f t="shared" si="108"/>
        <v>0.22481092457774493</v>
      </c>
      <c r="I924">
        <f t="shared" si="109"/>
        <v>11.330471048340193</v>
      </c>
    </row>
    <row r="925" spans="1:9">
      <c r="A925" s="4">
        <v>396</v>
      </c>
      <c r="B925">
        <v>43.599997999999999</v>
      </c>
      <c r="C925" s="13">
        <v>5.64</v>
      </c>
      <c r="D925">
        <f t="shared" si="104"/>
        <v>50.565525869038161</v>
      </c>
      <c r="E925">
        <f t="shared" si="105"/>
        <v>0.15975982083848175</v>
      </c>
      <c r="F925">
        <f t="shared" si="106"/>
        <v>6.9655278690381621</v>
      </c>
      <c r="G925">
        <f t="shared" si="107"/>
        <v>39.069530951659807</v>
      </c>
      <c r="H925">
        <f t="shared" si="108"/>
        <v>0.10390979945320622</v>
      </c>
      <c r="I925">
        <f t="shared" si="109"/>
        <v>4.5304670483401921</v>
      </c>
    </row>
    <row r="926" spans="1:9">
      <c r="A926" s="4">
        <v>396</v>
      </c>
      <c r="B926">
        <v>52.099997999999999</v>
      </c>
      <c r="C926" s="13">
        <v>5.64</v>
      </c>
      <c r="D926">
        <f t="shared" si="104"/>
        <v>50.565525869038161</v>
      </c>
      <c r="E926">
        <f t="shared" si="105"/>
        <v>2.9452441264236476E-2</v>
      </c>
      <c r="F926">
        <f t="shared" si="106"/>
        <v>1.5344721309618379</v>
      </c>
      <c r="G926">
        <f t="shared" si="107"/>
        <v>39.069530951659807</v>
      </c>
      <c r="H926">
        <f t="shared" si="108"/>
        <v>0.25010494335028943</v>
      </c>
      <c r="I926">
        <f t="shared" si="109"/>
        <v>13.030467048340192</v>
      </c>
    </row>
    <row r="927" spans="1:9">
      <c r="A927" s="4">
        <v>374.39999399999999</v>
      </c>
      <c r="B927">
        <v>56.900002000000001</v>
      </c>
      <c r="C927" s="13">
        <v>5.64</v>
      </c>
      <c r="D927">
        <f t="shared" si="104"/>
        <v>50.565525869038161</v>
      </c>
      <c r="E927">
        <f t="shared" si="105"/>
        <v>0.11132646587537623</v>
      </c>
      <c r="F927">
        <f t="shared" si="106"/>
        <v>6.3344761309618391</v>
      </c>
      <c r="G927">
        <f t="shared" si="107"/>
        <v>39.069530951659807</v>
      </c>
      <c r="H927">
        <f t="shared" si="108"/>
        <v>0.31336503377170694</v>
      </c>
      <c r="I927">
        <f t="shared" si="109"/>
        <v>17.830471048340193</v>
      </c>
    </row>
    <row r="928" spans="1:9">
      <c r="A928" s="4">
        <v>398.39999399999999</v>
      </c>
      <c r="B928" s="12">
        <v>52.5</v>
      </c>
      <c r="C928" s="13">
        <v>5.65</v>
      </c>
      <c r="D928">
        <f t="shared" si="104"/>
        <v>50.484150367314761</v>
      </c>
      <c r="E928">
        <f t="shared" si="105"/>
        <v>3.8397135860671214E-2</v>
      </c>
      <c r="F928">
        <f t="shared" si="106"/>
        <v>2.0158496326852386</v>
      </c>
      <c r="G928">
        <f t="shared" si="107"/>
        <v>39.053772266061642</v>
      </c>
      <c r="H928">
        <f t="shared" si="108"/>
        <v>0.25611862350358777</v>
      </c>
      <c r="I928">
        <f t="shared" si="109"/>
        <v>13.446227733938358</v>
      </c>
    </row>
    <row r="929" spans="1:9">
      <c r="A929" s="4">
        <v>415.20001200000002</v>
      </c>
      <c r="B929" s="12">
        <v>48.200001</v>
      </c>
      <c r="C929" s="13">
        <v>5.65</v>
      </c>
      <c r="D929">
        <f t="shared" si="104"/>
        <v>50.484150367314761</v>
      </c>
      <c r="E929">
        <f t="shared" si="105"/>
        <v>4.7388990039953754E-2</v>
      </c>
      <c r="F929">
        <f t="shared" si="106"/>
        <v>2.284149367314761</v>
      </c>
      <c r="G929">
        <f t="shared" si="107"/>
        <v>39.053772266061642</v>
      </c>
      <c r="H929">
        <f t="shared" si="108"/>
        <v>0.18975577892494977</v>
      </c>
      <c r="I929">
        <f t="shared" si="109"/>
        <v>9.1462287339383579</v>
      </c>
    </row>
    <row r="930" spans="1:9">
      <c r="A930" s="4">
        <v>376.79998799999998</v>
      </c>
      <c r="B930">
        <v>50.900002000000001</v>
      </c>
      <c r="C930" s="13">
        <v>5.65</v>
      </c>
      <c r="D930">
        <f t="shared" si="104"/>
        <v>50.484150367314761</v>
      </c>
      <c r="E930">
        <f t="shared" si="105"/>
        <v>8.169972816214021E-3</v>
      </c>
      <c r="F930">
        <f t="shared" si="106"/>
        <v>0.41585163268523928</v>
      </c>
      <c r="G930">
        <f t="shared" si="107"/>
        <v>39.053772266061642</v>
      </c>
      <c r="H930">
        <f t="shared" si="108"/>
        <v>0.23273534908580865</v>
      </c>
      <c r="I930">
        <f t="shared" si="109"/>
        <v>11.846229733938358</v>
      </c>
    </row>
    <row r="931" spans="1:9">
      <c r="A931" s="4">
        <v>336</v>
      </c>
      <c r="B931">
        <v>46.400002000000001</v>
      </c>
      <c r="C931" s="13">
        <v>5.65</v>
      </c>
      <c r="D931">
        <f t="shared" si="104"/>
        <v>50.484150367314761</v>
      </c>
      <c r="E931">
        <f t="shared" si="105"/>
        <v>8.8020435156764873E-2</v>
      </c>
      <c r="F931">
        <f t="shared" si="106"/>
        <v>4.0841483673147607</v>
      </c>
      <c r="G931">
        <f t="shared" si="107"/>
        <v>39.053772266061642</v>
      </c>
      <c r="H931">
        <f t="shared" si="108"/>
        <v>0.15832390985539954</v>
      </c>
      <c r="I931">
        <f t="shared" si="109"/>
        <v>7.3462297339383582</v>
      </c>
    </row>
    <row r="932" spans="1:9">
      <c r="A932" s="4">
        <v>429.60000600000001</v>
      </c>
      <c r="B932" s="12">
        <v>55.400002000000001</v>
      </c>
      <c r="C932" s="13">
        <v>5.66</v>
      </c>
      <c r="D932">
        <f t="shared" si="104"/>
        <v>50.403062411533853</v>
      </c>
      <c r="E932">
        <f t="shared" si="105"/>
        <v>9.0197462239552773E-2</v>
      </c>
      <c r="F932">
        <f t="shared" si="106"/>
        <v>4.9969395884661481</v>
      </c>
      <c r="G932">
        <f t="shared" si="107"/>
        <v>39.03801358046347</v>
      </c>
      <c r="H932">
        <f t="shared" si="108"/>
        <v>0.29534274059297921</v>
      </c>
      <c r="I932">
        <f t="shared" si="109"/>
        <v>16.36198841953653</v>
      </c>
    </row>
    <row r="933" spans="1:9">
      <c r="A933" s="4">
        <v>405.60000600000001</v>
      </c>
      <c r="B933">
        <v>51.799999</v>
      </c>
      <c r="C933" s="13">
        <v>5.66</v>
      </c>
      <c r="D933">
        <f t="shared" si="104"/>
        <v>50.403062411533853</v>
      </c>
      <c r="E933">
        <f t="shared" si="105"/>
        <v>2.6967888328842383E-2</v>
      </c>
      <c r="F933">
        <f t="shared" si="106"/>
        <v>1.3969365884661471</v>
      </c>
      <c r="G933">
        <f t="shared" si="107"/>
        <v>39.03801358046347</v>
      </c>
      <c r="H933">
        <f t="shared" si="108"/>
        <v>0.24637037965071254</v>
      </c>
      <c r="I933">
        <f t="shared" si="109"/>
        <v>12.761985419536529</v>
      </c>
    </row>
    <row r="934" spans="1:9">
      <c r="A934" s="4">
        <v>357.60000600000001</v>
      </c>
      <c r="B934">
        <v>34.400002000000001</v>
      </c>
      <c r="C934" s="13">
        <v>5.66</v>
      </c>
      <c r="D934">
        <f t="shared" si="104"/>
        <v>50.403062411533853</v>
      </c>
      <c r="E934">
        <f t="shared" si="105"/>
        <v>0.46520521747451793</v>
      </c>
      <c r="F934">
        <f t="shared" si="106"/>
        <v>16.003060411533852</v>
      </c>
      <c r="G934">
        <f t="shared" si="107"/>
        <v>39.03801358046347</v>
      </c>
      <c r="H934">
        <f t="shared" si="108"/>
        <v>0.13482591019801307</v>
      </c>
      <c r="I934">
        <f t="shared" si="109"/>
        <v>4.6380115804634698</v>
      </c>
    </row>
    <row r="935" spans="1:9">
      <c r="A935" s="4">
        <v>441.60000600000001</v>
      </c>
      <c r="B935" s="12">
        <v>49.700001</v>
      </c>
      <c r="C935" s="13">
        <v>5.67</v>
      </c>
      <c r="D935">
        <f t="shared" si="104"/>
        <v>50.322260480288314</v>
      </c>
      <c r="E935">
        <f t="shared" si="105"/>
        <v>1.2520311222696227E-2</v>
      </c>
      <c r="F935">
        <f t="shared" si="106"/>
        <v>0.62225948028831368</v>
      </c>
      <c r="G935">
        <f t="shared" si="107"/>
        <v>39.022254894865306</v>
      </c>
      <c r="H935">
        <f t="shared" si="108"/>
        <v>0.2148439816959902</v>
      </c>
      <c r="I935">
        <f t="shared" si="109"/>
        <v>10.677746105134695</v>
      </c>
    </row>
    <row r="936" spans="1:9">
      <c r="A936" s="4">
        <v>420</v>
      </c>
      <c r="B936" s="12">
        <v>55.799999</v>
      </c>
      <c r="C936" s="13">
        <v>5.68</v>
      </c>
      <c r="D936">
        <f t="shared" si="104"/>
        <v>50.241743062885206</v>
      </c>
      <c r="E936">
        <f t="shared" si="105"/>
        <v>9.9610323238801382E-2</v>
      </c>
      <c r="F936">
        <f t="shared" si="106"/>
        <v>5.5582559371147937</v>
      </c>
      <c r="G936">
        <f t="shared" si="107"/>
        <v>39.006496209267141</v>
      </c>
      <c r="H936">
        <f t="shared" si="108"/>
        <v>0.30095883676866836</v>
      </c>
      <c r="I936">
        <f t="shared" si="109"/>
        <v>16.793502790732859</v>
      </c>
    </row>
    <row r="937" spans="1:9">
      <c r="A937" s="9">
        <v>364.79998799999998</v>
      </c>
      <c r="B937" s="10">
        <v>37.700001</v>
      </c>
      <c r="C937" s="14">
        <v>5.69</v>
      </c>
      <c r="D937">
        <f t="shared" si="104"/>
        <v>50.161508659251517</v>
      </c>
      <c r="E937">
        <f t="shared" si="105"/>
        <v>0.33054396097367522</v>
      </c>
      <c r="F937">
        <f t="shared" si="106"/>
        <v>12.461507659251517</v>
      </c>
      <c r="G937">
        <f t="shared" si="107"/>
        <v>38.990737523668976</v>
      </c>
      <c r="H937">
        <f t="shared" si="108"/>
        <v>3.4237042159998232E-2</v>
      </c>
      <c r="I937">
        <f t="shared" si="109"/>
        <v>1.2907365236689756</v>
      </c>
    </row>
    <row r="938" spans="1:9">
      <c r="A938" s="4">
        <v>412.79998799999998</v>
      </c>
      <c r="B938">
        <v>56.400002000000001</v>
      </c>
      <c r="C938" s="13">
        <v>5.69</v>
      </c>
      <c r="D938">
        <f t="shared" si="104"/>
        <v>50.161508659251517</v>
      </c>
      <c r="E938">
        <f t="shared" si="105"/>
        <v>0.11061158013342771</v>
      </c>
      <c r="F938">
        <f t="shared" si="106"/>
        <v>6.2384933407484837</v>
      </c>
      <c r="G938">
        <f t="shared" si="107"/>
        <v>38.990737523668976</v>
      </c>
      <c r="H938">
        <f t="shared" si="108"/>
        <v>0.30867489111668867</v>
      </c>
      <c r="I938">
        <f t="shared" si="109"/>
        <v>17.409264476331025</v>
      </c>
    </row>
    <row r="939" spans="1:9">
      <c r="A939" s="4">
        <v>374.39999399999999</v>
      </c>
      <c r="B939">
        <v>40.299999</v>
      </c>
      <c r="C939" s="13">
        <v>5.7</v>
      </c>
      <c r="D939">
        <f t="shared" si="104"/>
        <v>50.081555779841104</v>
      </c>
      <c r="E939">
        <f t="shared" si="105"/>
        <v>0.24271853653994144</v>
      </c>
      <c r="F939">
        <f t="shared" si="106"/>
        <v>9.7815567798411038</v>
      </c>
      <c r="G939">
        <f t="shared" si="107"/>
        <v>38.974978838070811</v>
      </c>
      <c r="H939">
        <f t="shared" si="108"/>
        <v>3.287891302253354E-2</v>
      </c>
      <c r="I939">
        <f t="shared" si="109"/>
        <v>1.3250201619291886</v>
      </c>
    </row>
    <row r="940" spans="1:9">
      <c r="A940" s="4">
        <v>417.60000600000001</v>
      </c>
      <c r="B940">
        <v>58</v>
      </c>
      <c r="C940" s="13">
        <v>5.7</v>
      </c>
      <c r="D940">
        <f t="shared" si="104"/>
        <v>50.081555779841104</v>
      </c>
      <c r="E940">
        <f t="shared" si="105"/>
        <v>0.13652490034756717</v>
      </c>
      <c r="F940">
        <f t="shared" si="106"/>
        <v>7.9184442201588965</v>
      </c>
      <c r="G940">
        <f t="shared" si="107"/>
        <v>38.974978838070811</v>
      </c>
      <c r="H940">
        <f t="shared" si="108"/>
        <v>0.32801760624015841</v>
      </c>
      <c r="I940">
        <f t="shared" si="109"/>
        <v>19.025021161929189</v>
      </c>
    </row>
    <row r="941" spans="1:9">
      <c r="A941" s="4">
        <v>432</v>
      </c>
      <c r="B941" s="12">
        <v>56</v>
      </c>
      <c r="C941" s="13">
        <v>5.71</v>
      </c>
      <c r="D941">
        <f t="shared" si="104"/>
        <v>50.001882945542469</v>
      </c>
      <c r="E941">
        <f t="shared" si="105"/>
        <v>0.10710923311531305</v>
      </c>
      <c r="F941">
        <f t="shared" si="106"/>
        <v>5.9981170544575306</v>
      </c>
      <c r="G941">
        <f t="shared" si="107"/>
        <v>38.959220152472639</v>
      </c>
      <c r="H941">
        <f t="shared" si="108"/>
        <v>0.30429964013441718</v>
      </c>
      <c r="I941">
        <f t="shared" si="109"/>
        <v>17.040779847527361</v>
      </c>
    </row>
    <row r="942" spans="1:9">
      <c r="A942" s="4">
        <v>412.79998799999998</v>
      </c>
      <c r="B942">
        <v>54.700001</v>
      </c>
      <c r="C942" s="13">
        <v>5.71</v>
      </c>
      <c r="D942">
        <f t="shared" si="104"/>
        <v>50.001882945542469</v>
      </c>
      <c r="E942">
        <f t="shared" si="105"/>
        <v>8.5888811125570744E-2</v>
      </c>
      <c r="F942">
        <f t="shared" si="106"/>
        <v>4.6981180544575309</v>
      </c>
      <c r="G942">
        <f t="shared" si="107"/>
        <v>38.959220152472639</v>
      </c>
      <c r="H942">
        <f t="shared" si="108"/>
        <v>0.28776564094628371</v>
      </c>
      <c r="I942">
        <f t="shared" si="109"/>
        <v>15.740780847527361</v>
      </c>
    </row>
    <row r="943" spans="1:9">
      <c r="A943" s="4">
        <v>420</v>
      </c>
      <c r="B943">
        <v>56.200001</v>
      </c>
      <c r="C943" s="13">
        <v>5.72</v>
      </c>
      <c r="D943">
        <f t="shared" si="104"/>
        <v>49.922488687587531</v>
      </c>
      <c r="E943">
        <f t="shared" si="105"/>
        <v>0.11169950535076448</v>
      </c>
      <c r="F943">
        <f t="shared" si="106"/>
        <v>6.277512312412469</v>
      </c>
      <c r="G943">
        <f t="shared" si="107"/>
        <v>38.943461466874474</v>
      </c>
      <c r="H943">
        <f t="shared" si="108"/>
        <v>0.30705585811511865</v>
      </c>
      <c r="I943">
        <f t="shared" si="109"/>
        <v>17.256539533125526</v>
      </c>
    </row>
    <row r="944" spans="1:9">
      <c r="A944" s="4">
        <v>420</v>
      </c>
      <c r="B944" s="12">
        <v>53.5</v>
      </c>
      <c r="C944" s="13">
        <v>5.73</v>
      </c>
      <c r="D944">
        <f t="shared" si="104"/>
        <v>49.843371547461395</v>
      </c>
      <c r="E944">
        <f t="shared" si="105"/>
        <v>6.8348195374553375E-2</v>
      </c>
      <c r="F944">
        <f t="shared" si="106"/>
        <v>3.6566284525386052</v>
      </c>
      <c r="G944">
        <f t="shared" si="107"/>
        <v>38.927702781276309</v>
      </c>
      <c r="H944">
        <f t="shared" si="108"/>
        <v>0.27237938726586336</v>
      </c>
      <c r="I944">
        <f t="shared" si="109"/>
        <v>14.572297218723691</v>
      </c>
    </row>
    <row r="945" spans="1:9">
      <c r="A945" s="4">
        <v>393.60000600000001</v>
      </c>
      <c r="B945" s="12">
        <v>35.700001</v>
      </c>
      <c r="C945" s="13">
        <v>5.73</v>
      </c>
      <c r="D945">
        <f t="shared" si="104"/>
        <v>49.843371547461395</v>
      </c>
      <c r="E945">
        <f t="shared" si="105"/>
        <v>0.39617283336942749</v>
      </c>
      <c r="F945">
        <f t="shared" si="106"/>
        <v>14.143370547461394</v>
      </c>
      <c r="G945">
        <f t="shared" si="107"/>
        <v>38.927702781276309</v>
      </c>
      <c r="H945">
        <f t="shared" si="108"/>
        <v>9.0411812069033537E-2</v>
      </c>
      <c r="I945">
        <f t="shared" si="109"/>
        <v>3.2277017812763091</v>
      </c>
    </row>
    <row r="946" spans="1:9">
      <c r="A946" s="4">
        <v>386.39999399999999</v>
      </c>
      <c r="B946">
        <v>50.799999</v>
      </c>
      <c r="C946" s="13">
        <v>5.73</v>
      </c>
      <c r="D946">
        <f t="shared" si="104"/>
        <v>49.843371547461395</v>
      </c>
      <c r="E946">
        <f t="shared" si="105"/>
        <v>1.8831249436414454E-2</v>
      </c>
      <c r="F946">
        <f t="shared" si="106"/>
        <v>0.95662745253860493</v>
      </c>
      <c r="G946">
        <f t="shared" si="107"/>
        <v>38.927702781276309</v>
      </c>
      <c r="H946">
        <f t="shared" si="108"/>
        <v>0.23370662307933687</v>
      </c>
      <c r="I946">
        <f t="shared" si="109"/>
        <v>11.87229621872369</v>
      </c>
    </row>
    <row r="947" spans="1:9">
      <c r="A947" s="4">
        <v>386.39999399999999</v>
      </c>
      <c r="B947">
        <v>35.700001</v>
      </c>
      <c r="C947" s="13">
        <v>5.73</v>
      </c>
      <c r="D947">
        <f t="shared" si="104"/>
        <v>49.843371547461395</v>
      </c>
      <c r="E947">
        <f t="shared" si="105"/>
        <v>0.39617283336942749</v>
      </c>
      <c r="F947">
        <f t="shared" si="106"/>
        <v>14.143370547461394</v>
      </c>
      <c r="G947">
        <f t="shared" si="107"/>
        <v>38.927702781276309</v>
      </c>
      <c r="H947">
        <f t="shared" si="108"/>
        <v>9.0411812069033537E-2</v>
      </c>
      <c r="I947">
        <f t="shared" si="109"/>
        <v>3.2277017812763091</v>
      </c>
    </row>
    <row r="948" spans="1:9">
      <c r="A948" s="4">
        <v>400.79998799999998</v>
      </c>
      <c r="B948">
        <v>55.200001</v>
      </c>
      <c r="C948" s="13">
        <v>5.73</v>
      </c>
      <c r="D948">
        <f t="shared" si="104"/>
        <v>49.843371547461395</v>
      </c>
      <c r="E948">
        <f t="shared" si="105"/>
        <v>9.704038687496773E-2</v>
      </c>
      <c r="F948">
        <f t="shared" si="106"/>
        <v>5.3566294525386056</v>
      </c>
      <c r="G948">
        <f t="shared" si="107"/>
        <v>38.927702781276309</v>
      </c>
      <c r="H948">
        <f t="shared" si="108"/>
        <v>0.29478800586840009</v>
      </c>
      <c r="I948">
        <f t="shared" si="109"/>
        <v>16.272298218723691</v>
      </c>
    </row>
    <row r="949" spans="1:9">
      <c r="A949" s="4">
        <v>410.39999399999999</v>
      </c>
      <c r="B949">
        <v>50.799999</v>
      </c>
      <c r="C949" s="13">
        <v>5.73</v>
      </c>
      <c r="D949">
        <f t="shared" si="104"/>
        <v>49.843371547461395</v>
      </c>
      <c r="E949">
        <f t="shared" si="105"/>
        <v>1.8831249436414454E-2</v>
      </c>
      <c r="F949">
        <f t="shared" si="106"/>
        <v>0.95662745253860493</v>
      </c>
      <c r="G949">
        <f t="shared" si="107"/>
        <v>38.927702781276309</v>
      </c>
      <c r="H949">
        <f t="shared" si="108"/>
        <v>0.23370662307933687</v>
      </c>
      <c r="I949">
        <f t="shared" si="109"/>
        <v>11.87229621872369</v>
      </c>
    </row>
    <row r="950" spans="1:9">
      <c r="A950" s="4">
        <v>432</v>
      </c>
      <c r="B950">
        <v>56.099997999999999</v>
      </c>
      <c r="C950" s="13">
        <v>5.73</v>
      </c>
      <c r="D950">
        <f t="shared" si="104"/>
        <v>49.843371547461395</v>
      </c>
      <c r="E950">
        <f t="shared" si="105"/>
        <v>0.11152632220305257</v>
      </c>
      <c r="F950">
        <f t="shared" si="106"/>
        <v>6.2566264525386046</v>
      </c>
      <c r="G950">
        <f t="shared" si="107"/>
        <v>38.927702781276309</v>
      </c>
      <c r="H950">
        <f t="shared" si="108"/>
        <v>0.30610152996304368</v>
      </c>
      <c r="I950">
        <f t="shared" si="109"/>
        <v>17.17229521872369</v>
      </c>
    </row>
    <row r="951" spans="1:9">
      <c r="A951" s="4">
        <v>367.20001200000002</v>
      </c>
      <c r="B951">
        <v>46.900002000000001</v>
      </c>
      <c r="C951" s="13">
        <v>5.73</v>
      </c>
      <c r="D951">
        <f t="shared" si="104"/>
        <v>49.843371547461395</v>
      </c>
      <c r="E951">
        <f t="shared" si="105"/>
        <v>6.2758409849564489E-2</v>
      </c>
      <c r="F951">
        <f t="shared" si="106"/>
        <v>2.9433695474613941</v>
      </c>
      <c r="G951">
        <f t="shared" si="107"/>
        <v>38.927702781276309</v>
      </c>
      <c r="H951">
        <f t="shared" si="108"/>
        <v>0.16998505071969275</v>
      </c>
      <c r="I951">
        <f t="shared" si="109"/>
        <v>7.9722992187236912</v>
      </c>
    </row>
    <row r="952" spans="1:9">
      <c r="A952" s="4">
        <v>386.39999399999999</v>
      </c>
      <c r="B952">
        <v>53</v>
      </c>
      <c r="C952" s="13">
        <v>5.74</v>
      </c>
      <c r="D952">
        <f t="shared" si="104"/>
        <v>49.764530076813067</v>
      </c>
      <c r="E952">
        <f t="shared" si="105"/>
        <v>6.104660232428176E-2</v>
      </c>
      <c r="F952">
        <f t="shared" si="106"/>
        <v>3.2354699231869333</v>
      </c>
      <c r="G952">
        <f t="shared" si="107"/>
        <v>38.911944095678138</v>
      </c>
      <c r="H952">
        <f t="shared" si="108"/>
        <v>0.26581237555324266</v>
      </c>
      <c r="I952">
        <f t="shared" si="109"/>
        <v>14.088055904321862</v>
      </c>
    </row>
    <row r="953" spans="1:9">
      <c r="A953" s="4">
        <v>429.60000600000001</v>
      </c>
      <c r="B953" s="12">
        <v>52.900002000000001</v>
      </c>
      <c r="C953" s="13">
        <v>5.75</v>
      </c>
      <c r="D953">
        <f t="shared" si="104"/>
        <v>49.685962837366993</v>
      </c>
      <c r="E953">
        <f t="shared" si="105"/>
        <v>6.0756881684673796E-2</v>
      </c>
      <c r="F953">
        <f t="shared" si="106"/>
        <v>3.2140391626330072</v>
      </c>
      <c r="G953">
        <f t="shared" si="107"/>
        <v>38.896185410079973</v>
      </c>
      <c r="H953">
        <f t="shared" si="108"/>
        <v>0.26472242080293357</v>
      </c>
      <c r="I953">
        <f t="shared" si="109"/>
        <v>14.003816589920028</v>
      </c>
    </row>
    <row r="954" spans="1:9">
      <c r="A954" s="4">
        <v>381.60000600000001</v>
      </c>
      <c r="B954">
        <v>47.299999</v>
      </c>
      <c r="C954" s="13">
        <v>5.75</v>
      </c>
      <c r="D954">
        <f t="shared" si="104"/>
        <v>49.685962837366993</v>
      </c>
      <c r="E954">
        <f t="shared" si="105"/>
        <v>5.0443211158778117E-2</v>
      </c>
      <c r="F954">
        <f t="shared" si="106"/>
        <v>2.3859638373669938</v>
      </c>
      <c r="G954">
        <f t="shared" si="107"/>
        <v>38.896185410079973</v>
      </c>
      <c r="H954">
        <f t="shared" si="108"/>
        <v>0.17767048134440822</v>
      </c>
      <c r="I954">
        <f t="shared" si="109"/>
        <v>8.403813589920027</v>
      </c>
    </row>
    <row r="955" spans="1:9">
      <c r="A955" s="4">
        <v>376.79998799999998</v>
      </c>
      <c r="B955">
        <v>46.400002000000001</v>
      </c>
      <c r="C955" s="13">
        <v>5.75</v>
      </c>
      <c r="D955">
        <f t="shared" si="104"/>
        <v>49.685962837366993</v>
      </c>
      <c r="E955">
        <f t="shared" si="105"/>
        <v>7.0818118442473182E-2</v>
      </c>
      <c r="F955">
        <f t="shared" si="106"/>
        <v>3.2859608373669928</v>
      </c>
      <c r="G955">
        <f t="shared" si="107"/>
        <v>38.896185410079973</v>
      </c>
      <c r="H955">
        <f t="shared" si="108"/>
        <v>0.16172017815688947</v>
      </c>
      <c r="I955">
        <f t="shared" si="109"/>
        <v>7.503816589920028</v>
      </c>
    </row>
    <row r="956" spans="1:9">
      <c r="A956" s="4">
        <v>391.20001200000002</v>
      </c>
      <c r="B956">
        <v>49.700001</v>
      </c>
      <c r="C956" s="13">
        <v>5.76</v>
      </c>
      <c r="D956">
        <f t="shared" si="104"/>
        <v>49.607668400835657</v>
      </c>
      <c r="E956">
        <f t="shared" si="105"/>
        <v>1.8577987385622744E-3</v>
      </c>
      <c r="F956">
        <f t="shared" si="106"/>
        <v>9.2332599164343776E-2</v>
      </c>
      <c r="G956">
        <f t="shared" si="107"/>
        <v>38.880426724481808</v>
      </c>
      <c r="H956">
        <f t="shared" si="108"/>
        <v>0.2176976671593667</v>
      </c>
      <c r="I956">
        <f t="shared" si="109"/>
        <v>10.819574275518193</v>
      </c>
    </row>
    <row r="957" spans="1:9">
      <c r="A957" s="4">
        <v>388.79998799999998</v>
      </c>
      <c r="B957">
        <v>51.200001</v>
      </c>
      <c r="C957" s="13">
        <v>5.76</v>
      </c>
      <c r="D957">
        <f t="shared" si="104"/>
        <v>49.607668400835657</v>
      </c>
      <c r="E957">
        <f t="shared" si="105"/>
        <v>3.1100245470001921E-2</v>
      </c>
      <c r="F957">
        <f t="shared" si="106"/>
        <v>1.5923325991643438</v>
      </c>
      <c r="G957">
        <f t="shared" si="107"/>
        <v>38.880426724481808</v>
      </c>
      <c r="H957">
        <f t="shared" si="108"/>
        <v>0.24061668036917017</v>
      </c>
      <c r="I957">
        <f t="shared" si="109"/>
        <v>12.319574275518193</v>
      </c>
    </row>
    <row r="958" spans="1:9">
      <c r="A958" s="4">
        <v>408</v>
      </c>
      <c r="B958">
        <v>45.599997999999999</v>
      </c>
      <c r="C958" s="13">
        <v>5.76</v>
      </c>
      <c r="D958">
        <f t="shared" si="104"/>
        <v>49.607668400835657</v>
      </c>
      <c r="E958">
        <f t="shared" si="105"/>
        <v>8.7887512644971105E-2</v>
      </c>
      <c r="F958">
        <f t="shared" si="106"/>
        <v>4.0076704008356572</v>
      </c>
      <c r="G958">
        <f t="shared" si="107"/>
        <v>38.880426724481808</v>
      </c>
      <c r="H958">
        <f t="shared" si="108"/>
        <v>0.14735902566307552</v>
      </c>
      <c r="I958">
        <f t="shared" si="109"/>
        <v>6.7195712755181916</v>
      </c>
    </row>
    <row r="959" spans="1:9">
      <c r="A959" s="4">
        <v>420</v>
      </c>
      <c r="B959">
        <v>54.200001</v>
      </c>
      <c r="C959" s="13">
        <v>5.77</v>
      </c>
      <c r="D959">
        <f t="shared" si="104"/>
        <v>49.529645348833029</v>
      </c>
      <c r="E959">
        <f t="shared" si="105"/>
        <v>8.6168921863432654E-2</v>
      </c>
      <c r="F959">
        <f t="shared" si="106"/>
        <v>4.6703556511669717</v>
      </c>
      <c r="G959">
        <f t="shared" si="107"/>
        <v>38.864668038883643</v>
      </c>
      <c r="H959">
        <f t="shared" si="108"/>
        <v>0.2829397173095321</v>
      </c>
      <c r="I959">
        <f t="shared" si="109"/>
        <v>15.335332961116357</v>
      </c>
    </row>
    <row r="960" spans="1:9">
      <c r="A960" s="4">
        <v>424.79998799999998</v>
      </c>
      <c r="B960">
        <v>57</v>
      </c>
      <c r="C960" s="13">
        <v>5.77</v>
      </c>
      <c r="D960">
        <f t="shared" si="104"/>
        <v>49.529645348833029</v>
      </c>
      <c r="E960">
        <f t="shared" si="105"/>
        <v>0.13105885352924512</v>
      </c>
      <c r="F960">
        <f t="shared" si="106"/>
        <v>7.4703546511669714</v>
      </c>
      <c r="G960">
        <f t="shared" si="107"/>
        <v>38.864668038883643</v>
      </c>
      <c r="H960">
        <f t="shared" si="108"/>
        <v>0.31816371861607645</v>
      </c>
      <c r="I960">
        <f t="shared" si="109"/>
        <v>18.135331961116357</v>
      </c>
    </row>
    <row r="961" spans="1:9">
      <c r="A961" s="4">
        <v>379.20001200000002</v>
      </c>
      <c r="B961">
        <v>31.6</v>
      </c>
      <c r="C961" s="13">
        <v>5.77</v>
      </c>
      <c r="D961">
        <f t="shared" si="104"/>
        <v>49.529645348833029</v>
      </c>
      <c r="E961">
        <f t="shared" si="105"/>
        <v>0.56739384015294392</v>
      </c>
      <c r="F961">
        <f t="shared" si="106"/>
        <v>17.929645348833027</v>
      </c>
      <c r="G961">
        <f t="shared" si="107"/>
        <v>38.864668038883643</v>
      </c>
      <c r="H961">
        <f t="shared" si="108"/>
        <v>0.2298945581925203</v>
      </c>
      <c r="I961">
        <f t="shared" si="109"/>
        <v>7.2646680388836415</v>
      </c>
    </row>
    <row r="962" spans="1:9">
      <c r="A962" s="4">
        <v>396</v>
      </c>
      <c r="B962">
        <v>41.900002000000001</v>
      </c>
      <c r="C962" s="13">
        <v>5.78</v>
      </c>
      <c r="D962">
        <f t="shared" ref="D962:D1025" si="110">IF(C962&lt;=$L$7, $L$6,(IF(C962&lt;=$L$7,C962*D962,($L$6*$L$7)+($L$10*(C962-$L$7))))/C962)</f>
        <v>49.451892272788882</v>
      </c>
      <c r="E962">
        <f t="shared" si="105"/>
        <v>0.18023603609347993</v>
      </c>
      <c r="F962">
        <f t="shared" si="106"/>
        <v>7.5518902727888815</v>
      </c>
      <c r="G962">
        <f t="shared" si="107"/>
        <v>38.848909353285478</v>
      </c>
      <c r="H962">
        <f t="shared" si="108"/>
        <v>7.2818436779896162E-2</v>
      </c>
      <c r="I962">
        <f t="shared" si="109"/>
        <v>3.0510926467145225</v>
      </c>
    </row>
    <row r="963" spans="1:9">
      <c r="A963" s="4">
        <v>427.20001200000002</v>
      </c>
      <c r="B963">
        <v>57.900002000000001</v>
      </c>
      <c r="C963" s="13">
        <v>5.78</v>
      </c>
      <c r="D963">
        <f t="shared" si="110"/>
        <v>49.451892272788882</v>
      </c>
      <c r="E963">
        <f t="shared" ref="E963:E1026" si="111">ABS(B963-D963)/B963</f>
        <v>0.1459086258271825</v>
      </c>
      <c r="F963">
        <f t="shared" ref="F963:F1026" si="112">ABS(B963-D963)</f>
        <v>8.4481097272111185</v>
      </c>
      <c r="G963">
        <f t="shared" ref="G963:G1026" si="113">$L$16-($L$16/$L$18)*C963</f>
        <v>38.848909353285478</v>
      </c>
      <c r="H963">
        <f t="shared" ref="H963:H1026" si="114">ABS(B963-G963)/B963</f>
        <v>0.3290344039489761</v>
      </c>
      <c r="I963">
        <f t="shared" ref="I963:I1026" si="115">ABS(B963-G963)</f>
        <v>19.051092646714523</v>
      </c>
    </row>
    <row r="964" spans="1:9">
      <c r="A964" s="4">
        <v>441.60000600000001</v>
      </c>
      <c r="B964" s="12">
        <v>57.200001</v>
      </c>
      <c r="C964" s="13">
        <v>5.79</v>
      </c>
      <c r="D964">
        <f t="shared" si="110"/>
        <v>49.374407773864071</v>
      </c>
      <c r="E964">
        <f t="shared" si="111"/>
        <v>0.13681106799518988</v>
      </c>
      <c r="F964">
        <f t="shared" si="112"/>
        <v>7.8255932261359291</v>
      </c>
      <c r="G964">
        <f t="shared" si="113"/>
        <v>38.833150667687306</v>
      </c>
      <c r="H964">
        <f t="shared" si="114"/>
        <v>0.32109877641982376</v>
      </c>
      <c r="I964">
        <f t="shared" si="115"/>
        <v>18.366850332312694</v>
      </c>
    </row>
    <row r="965" spans="1:9">
      <c r="A965" s="4">
        <v>412.79998799999998</v>
      </c>
      <c r="B965">
        <v>40.299999</v>
      </c>
      <c r="C965" s="13">
        <v>5.79</v>
      </c>
      <c r="D965">
        <f t="shared" si="110"/>
        <v>49.374407773864071</v>
      </c>
      <c r="E965">
        <f t="shared" si="111"/>
        <v>0.22517143918202259</v>
      </c>
      <c r="F965">
        <f t="shared" si="112"/>
        <v>9.0744087738640715</v>
      </c>
      <c r="G965">
        <f t="shared" si="113"/>
        <v>38.833150667687306</v>
      </c>
      <c r="H965">
        <f t="shared" si="114"/>
        <v>3.6398222548657967E-2</v>
      </c>
      <c r="I965">
        <f t="shared" si="115"/>
        <v>1.4668483323126935</v>
      </c>
    </row>
    <row r="966" spans="1:9">
      <c r="A966" s="4">
        <v>410.39999399999999</v>
      </c>
      <c r="B966" s="12">
        <v>52.799999</v>
      </c>
      <c r="C966" s="13">
        <v>5.8</v>
      </c>
      <c r="D966">
        <f t="shared" si="110"/>
        <v>49.297190462866574</v>
      </c>
      <c r="E966">
        <f t="shared" si="111"/>
        <v>6.6341072035501852E-2</v>
      </c>
      <c r="F966">
        <f t="shared" si="112"/>
        <v>3.5028085371334257</v>
      </c>
      <c r="G966">
        <f t="shared" si="113"/>
        <v>38.817391982089141</v>
      </c>
      <c r="H966">
        <f t="shared" si="114"/>
        <v>0.26482210762751829</v>
      </c>
      <c r="I966">
        <f t="shared" si="115"/>
        <v>13.982607017910858</v>
      </c>
    </row>
    <row r="967" spans="1:9">
      <c r="A967" s="4">
        <v>410.39999399999999</v>
      </c>
      <c r="B967" s="12">
        <v>54.299999</v>
      </c>
      <c r="C967" s="13">
        <v>5.8</v>
      </c>
      <c r="D967">
        <f t="shared" si="110"/>
        <v>49.297190462866574</v>
      </c>
      <c r="E967">
        <f t="shared" si="111"/>
        <v>9.2132755603428748E-2</v>
      </c>
      <c r="F967">
        <f t="shared" si="112"/>
        <v>5.0028085371334257</v>
      </c>
      <c r="G967">
        <f t="shared" si="113"/>
        <v>38.817391982089141</v>
      </c>
      <c r="H967">
        <f t="shared" si="114"/>
        <v>0.28513088955877991</v>
      </c>
      <c r="I967">
        <f t="shared" si="115"/>
        <v>15.482607017910858</v>
      </c>
    </row>
    <row r="968" spans="1:9">
      <c r="A968" s="4">
        <v>427.20001200000002</v>
      </c>
      <c r="B968">
        <v>48.700001</v>
      </c>
      <c r="C968" s="13">
        <v>5.8</v>
      </c>
      <c r="D968">
        <f t="shared" si="110"/>
        <v>49.297190462866574</v>
      </c>
      <c r="E968">
        <f t="shared" si="111"/>
        <v>1.2262617055522724E-2</v>
      </c>
      <c r="F968">
        <f t="shared" si="112"/>
        <v>0.59718946286657371</v>
      </c>
      <c r="G968">
        <f t="shared" si="113"/>
        <v>38.817391982089141</v>
      </c>
      <c r="H968">
        <f t="shared" si="114"/>
        <v>0.20292831242263956</v>
      </c>
      <c r="I968">
        <f t="shared" si="115"/>
        <v>9.882609017910859</v>
      </c>
    </row>
    <row r="969" spans="1:9">
      <c r="A969" s="4">
        <v>381.60000600000001</v>
      </c>
      <c r="B969">
        <v>49.200001</v>
      </c>
      <c r="C969" s="13">
        <v>5.81</v>
      </c>
      <c r="D969">
        <f t="shared" si="110"/>
        <v>49.220238960168558</v>
      </c>
      <c r="E969">
        <f t="shared" si="111"/>
        <v>4.1134064547189409E-4</v>
      </c>
      <c r="F969">
        <f t="shared" si="112"/>
        <v>2.0237960168557834E-2</v>
      </c>
      <c r="G969">
        <f t="shared" si="113"/>
        <v>38.801633296490976</v>
      </c>
      <c r="H969">
        <f t="shared" si="114"/>
        <v>0.21134893276748151</v>
      </c>
      <c r="I969">
        <f t="shared" si="115"/>
        <v>10.398367703509024</v>
      </c>
    </row>
    <row r="970" spans="1:9">
      <c r="A970" s="4">
        <v>384</v>
      </c>
      <c r="B970">
        <v>49.5</v>
      </c>
      <c r="C970" s="13">
        <v>5.82</v>
      </c>
      <c r="D970">
        <f t="shared" si="110"/>
        <v>49.143551895624135</v>
      </c>
      <c r="E970">
        <f t="shared" si="111"/>
        <v>7.2009718055730245E-3</v>
      </c>
      <c r="F970">
        <f t="shared" si="112"/>
        <v>0.35644810437586472</v>
      </c>
      <c r="G970">
        <f t="shared" si="113"/>
        <v>38.785874610892805</v>
      </c>
      <c r="H970">
        <f t="shared" si="114"/>
        <v>0.21644697755772113</v>
      </c>
      <c r="I970">
        <f t="shared" si="115"/>
        <v>10.714125389107195</v>
      </c>
    </row>
    <row r="971" spans="1:9">
      <c r="A971" s="4">
        <v>403.20001200000002</v>
      </c>
      <c r="B971">
        <v>38</v>
      </c>
      <c r="C971" s="13">
        <v>5.82</v>
      </c>
      <c r="D971">
        <f t="shared" si="110"/>
        <v>49.143551895624135</v>
      </c>
      <c r="E971">
        <f t="shared" si="111"/>
        <v>0.29325136567431936</v>
      </c>
      <c r="F971">
        <f t="shared" si="112"/>
        <v>11.143551895624135</v>
      </c>
      <c r="G971">
        <f t="shared" si="113"/>
        <v>38.785874610892805</v>
      </c>
      <c r="H971">
        <f t="shared" si="114"/>
        <v>2.068091081296854E-2</v>
      </c>
      <c r="I971">
        <f t="shared" si="115"/>
        <v>0.78587461089280453</v>
      </c>
    </row>
    <row r="972" spans="1:9">
      <c r="A972" s="4">
        <v>427.20001200000002</v>
      </c>
      <c r="B972">
        <v>49.099997999999999</v>
      </c>
      <c r="C972" s="13">
        <v>5.82</v>
      </c>
      <c r="D972">
        <f t="shared" si="110"/>
        <v>49.143551895624135</v>
      </c>
      <c r="E972">
        <f t="shared" si="111"/>
        <v>8.870447535280128E-4</v>
      </c>
      <c r="F972">
        <f t="shared" si="112"/>
        <v>4.3553895624135919E-2</v>
      </c>
      <c r="G972">
        <f t="shared" si="113"/>
        <v>38.785874610892805</v>
      </c>
      <c r="H972">
        <f t="shared" si="114"/>
        <v>0.21006362136933682</v>
      </c>
      <c r="I972">
        <f t="shared" si="115"/>
        <v>10.314123389107195</v>
      </c>
    </row>
    <row r="973" spans="1:9">
      <c r="A973" s="4">
        <v>376.79998799999998</v>
      </c>
      <c r="B973" s="12">
        <v>29</v>
      </c>
      <c r="C973" s="13">
        <v>5.83</v>
      </c>
      <c r="D973">
        <f t="shared" si="110"/>
        <v>49.067127908488104</v>
      </c>
      <c r="E973">
        <f t="shared" si="111"/>
        <v>0.6919699278789001</v>
      </c>
      <c r="F973">
        <f t="shared" si="112"/>
        <v>20.067127908488104</v>
      </c>
      <c r="G973">
        <f t="shared" si="113"/>
        <v>38.77011592529464</v>
      </c>
      <c r="H973">
        <f t="shared" si="114"/>
        <v>0.33690054914809103</v>
      </c>
      <c r="I973">
        <f t="shared" si="115"/>
        <v>9.7701159252946397</v>
      </c>
    </row>
    <row r="974" spans="1:9">
      <c r="A974" s="4">
        <v>403.20001200000002</v>
      </c>
      <c r="B974" s="12">
        <v>49.900002000000001</v>
      </c>
      <c r="C974" s="13">
        <v>5.84</v>
      </c>
      <c r="D974">
        <f t="shared" si="110"/>
        <v>48.990965647335422</v>
      </c>
      <c r="E974">
        <f t="shared" si="111"/>
        <v>1.8217160645896943E-2</v>
      </c>
      <c r="F974">
        <f t="shared" si="112"/>
        <v>0.90903635266457883</v>
      </c>
      <c r="G974">
        <f t="shared" si="113"/>
        <v>38.754357239696475</v>
      </c>
      <c r="H974">
        <f t="shared" si="114"/>
        <v>0.2233596054826516</v>
      </c>
      <c r="I974">
        <f t="shared" si="115"/>
        <v>11.145644760303526</v>
      </c>
    </row>
    <row r="975" spans="1:9">
      <c r="A975" s="4">
        <v>410.39999399999999</v>
      </c>
      <c r="B975" s="12">
        <v>36.200001</v>
      </c>
      <c r="C975" s="13">
        <v>5.84</v>
      </c>
      <c r="D975">
        <f t="shared" si="110"/>
        <v>48.990965647335422</v>
      </c>
      <c r="E975">
        <f t="shared" si="111"/>
        <v>0.35334155508270348</v>
      </c>
      <c r="F975">
        <f t="shared" si="112"/>
        <v>12.790964647335421</v>
      </c>
      <c r="G975">
        <f t="shared" si="113"/>
        <v>38.754357239696475</v>
      </c>
      <c r="H975">
        <f t="shared" si="114"/>
        <v>7.0562325114203017E-2</v>
      </c>
      <c r="I975">
        <f t="shared" si="115"/>
        <v>2.5543562396964745</v>
      </c>
    </row>
    <row r="976" spans="1:9">
      <c r="A976" s="4">
        <v>420</v>
      </c>
      <c r="B976">
        <v>48</v>
      </c>
      <c r="C976" s="13">
        <v>5.84</v>
      </c>
      <c r="D976">
        <f t="shared" si="110"/>
        <v>48.990965647335422</v>
      </c>
      <c r="E976">
        <f t="shared" si="111"/>
        <v>2.0645117652821288E-2</v>
      </c>
      <c r="F976">
        <f t="shared" si="112"/>
        <v>0.99096564733542181</v>
      </c>
      <c r="G976">
        <f t="shared" si="113"/>
        <v>38.754357239696475</v>
      </c>
      <c r="H976">
        <f t="shared" si="114"/>
        <v>0.19261755750632345</v>
      </c>
      <c r="I976">
        <f t="shared" si="115"/>
        <v>9.2456427603035252</v>
      </c>
    </row>
    <row r="977" spans="1:9">
      <c r="A977" s="4">
        <v>429.60000600000001</v>
      </c>
      <c r="B977" s="12">
        <v>52.700001</v>
      </c>
      <c r="C977" s="13">
        <v>5.85</v>
      </c>
      <c r="D977">
        <f t="shared" si="110"/>
        <v>48.91506376998155</v>
      </c>
      <c r="E977">
        <f t="shared" si="111"/>
        <v>7.1820439434497355E-2</v>
      </c>
      <c r="F977">
        <f t="shared" si="112"/>
        <v>3.7849372300184498</v>
      </c>
      <c r="G977">
        <f t="shared" si="113"/>
        <v>38.73859855409831</v>
      </c>
      <c r="H977">
        <f t="shared" si="114"/>
        <v>0.26492224252332919</v>
      </c>
      <c r="I977">
        <f t="shared" si="115"/>
        <v>13.96140244590169</v>
      </c>
    </row>
    <row r="978" spans="1:9">
      <c r="A978" s="4">
        <v>415.20001200000002</v>
      </c>
      <c r="B978" s="12">
        <v>53.099997999999999</v>
      </c>
      <c r="C978" s="13">
        <v>5.85</v>
      </c>
      <c r="D978">
        <f t="shared" si="110"/>
        <v>48.91506376998155</v>
      </c>
      <c r="E978">
        <f t="shared" si="111"/>
        <v>7.8812323684427421E-2</v>
      </c>
      <c r="F978">
        <f t="shared" si="112"/>
        <v>4.1849342300184489</v>
      </c>
      <c r="G978">
        <f t="shared" si="113"/>
        <v>38.73859855409831</v>
      </c>
      <c r="H978">
        <f t="shared" si="114"/>
        <v>0.27045951010961788</v>
      </c>
      <c r="I978">
        <f t="shared" si="115"/>
        <v>14.361399445901689</v>
      </c>
    </row>
    <row r="979" spans="1:9">
      <c r="A979" s="4">
        <v>451.20001200000002</v>
      </c>
      <c r="B979">
        <v>52</v>
      </c>
      <c r="C979" s="13">
        <v>5.85</v>
      </c>
      <c r="D979">
        <f t="shared" si="110"/>
        <v>48.91506376998155</v>
      </c>
      <c r="E979">
        <f t="shared" si="111"/>
        <v>5.9325696731124027E-2</v>
      </c>
      <c r="F979">
        <f t="shared" si="112"/>
        <v>3.0849362300184495</v>
      </c>
      <c r="G979">
        <f t="shared" si="113"/>
        <v>38.73859855409831</v>
      </c>
      <c r="H979">
        <f t="shared" si="114"/>
        <v>0.25502695088272481</v>
      </c>
      <c r="I979">
        <f t="shared" si="115"/>
        <v>13.26140144590169</v>
      </c>
    </row>
    <row r="980" spans="1:9">
      <c r="A980" s="4">
        <v>415.20001200000002</v>
      </c>
      <c r="B980" s="12">
        <v>54.599997999999999</v>
      </c>
      <c r="C980" s="13">
        <v>5.86</v>
      </c>
      <c r="D980">
        <f t="shared" si="110"/>
        <v>48.83942094340361</v>
      </c>
      <c r="E980">
        <f t="shared" si="111"/>
        <v>0.10550507816129205</v>
      </c>
      <c r="F980">
        <f t="shared" si="112"/>
        <v>5.7605770565963894</v>
      </c>
      <c r="G980">
        <f t="shared" si="113"/>
        <v>38.722839868500145</v>
      </c>
      <c r="H980">
        <f t="shared" si="114"/>
        <v>0.29079045262052672</v>
      </c>
      <c r="I980">
        <f t="shared" si="115"/>
        <v>15.877158131499854</v>
      </c>
    </row>
    <row r="981" spans="1:9">
      <c r="A981" s="4">
        <v>420</v>
      </c>
      <c r="B981">
        <v>54.099997999999999</v>
      </c>
      <c r="C981" s="13">
        <v>5.86</v>
      </c>
      <c r="D981">
        <f t="shared" si="110"/>
        <v>48.83942094340361</v>
      </c>
      <c r="E981">
        <f t="shared" si="111"/>
        <v>9.7238026822041468E-2</v>
      </c>
      <c r="F981">
        <f t="shared" si="112"/>
        <v>5.2605770565963894</v>
      </c>
      <c r="G981">
        <f t="shared" si="113"/>
        <v>38.722839868500145</v>
      </c>
      <c r="H981">
        <f t="shared" si="114"/>
        <v>0.28423583548930731</v>
      </c>
      <c r="I981">
        <f t="shared" si="115"/>
        <v>15.377158131499854</v>
      </c>
    </row>
    <row r="982" spans="1:9">
      <c r="A982" s="4">
        <v>408</v>
      </c>
      <c r="B982" s="12">
        <v>52</v>
      </c>
      <c r="C982" s="13">
        <v>5.87</v>
      </c>
      <c r="D982">
        <f t="shared" si="110"/>
        <v>48.764035843662413</v>
      </c>
      <c r="E982">
        <f t="shared" si="111"/>
        <v>6.2230079929568985E-2</v>
      </c>
      <c r="F982">
        <f t="shared" si="112"/>
        <v>3.2359641563375874</v>
      </c>
      <c r="G982">
        <f t="shared" si="113"/>
        <v>38.707081182901973</v>
      </c>
      <c r="H982">
        <f t="shared" si="114"/>
        <v>0.25563305417496207</v>
      </c>
      <c r="I982">
        <f t="shared" si="115"/>
        <v>13.292918817098027</v>
      </c>
    </row>
    <row r="983" spans="1:9">
      <c r="A983" s="4">
        <v>384</v>
      </c>
      <c r="B983">
        <v>33.5</v>
      </c>
      <c r="C983" s="13">
        <v>5.87</v>
      </c>
      <c r="D983">
        <f t="shared" si="110"/>
        <v>48.764035843662413</v>
      </c>
      <c r="E983">
        <f t="shared" si="111"/>
        <v>0.45564286100484813</v>
      </c>
      <c r="F983">
        <f t="shared" si="112"/>
        <v>15.264035843662413</v>
      </c>
      <c r="G983">
        <f t="shared" si="113"/>
        <v>38.707081182901973</v>
      </c>
      <c r="H983">
        <f t="shared" si="114"/>
        <v>0.15543525919110368</v>
      </c>
      <c r="I983">
        <f t="shared" si="115"/>
        <v>5.2070811829019732</v>
      </c>
    </row>
    <row r="984" spans="1:9">
      <c r="A984" s="4">
        <v>398.39999399999999</v>
      </c>
      <c r="B984">
        <v>40.400002000000001</v>
      </c>
      <c r="C984" s="13">
        <v>5.87</v>
      </c>
      <c r="D984">
        <f t="shared" si="110"/>
        <v>48.764035843662413</v>
      </c>
      <c r="E984">
        <f t="shared" si="111"/>
        <v>0.20703053043567701</v>
      </c>
      <c r="F984">
        <f t="shared" si="112"/>
        <v>8.364033843662412</v>
      </c>
      <c r="G984">
        <f t="shared" si="113"/>
        <v>38.707081182901973</v>
      </c>
      <c r="H984">
        <f t="shared" si="114"/>
        <v>4.1903978546783918E-2</v>
      </c>
      <c r="I984">
        <f t="shared" si="115"/>
        <v>1.6929208170980274</v>
      </c>
    </row>
    <row r="985" spans="1:9">
      <c r="A985" s="4">
        <v>424.79998799999998</v>
      </c>
      <c r="B985">
        <v>54.200001</v>
      </c>
      <c r="C985" s="13">
        <v>5.87</v>
      </c>
      <c r="D985">
        <f t="shared" si="110"/>
        <v>48.764035843662413</v>
      </c>
      <c r="E985">
        <f t="shared" si="111"/>
        <v>0.10029455822957618</v>
      </c>
      <c r="F985">
        <f t="shared" si="112"/>
        <v>5.4359651563375877</v>
      </c>
      <c r="G985">
        <f t="shared" si="113"/>
        <v>38.707081182901973</v>
      </c>
      <c r="H985">
        <f t="shared" si="114"/>
        <v>0.28584722382381555</v>
      </c>
      <c r="I985">
        <f t="shared" si="115"/>
        <v>15.492919817098027</v>
      </c>
    </row>
    <row r="986" spans="1:9">
      <c r="A986" s="4">
        <v>420</v>
      </c>
      <c r="B986">
        <v>56.299999</v>
      </c>
      <c r="C986" s="13">
        <v>5.87</v>
      </c>
      <c r="D986">
        <f t="shared" si="110"/>
        <v>48.764035843662413</v>
      </c>
      <c r="E986">
        <f t="shared" si="111"/>
        <v>0.13385369964815785</v>
      </c>
      <c r="F986">
        <f t="shared" si="112"/>
        <v>7.5359631563375871</v>
      </c>
      <c r="G986">
        <f t="shared" si="113"/>
        <v>38.707081182901973</v>
      </c>
      <c r="H986">
        <f t="shared" si="114"/>
        <v>0.31248522432652309</v>
      </c>
      <c r="I986">
        <f t="shared" si="115"/>
        <v>17.592917817098026</v>
      </c>
    </row>
    <row r="987" spans="1:9">
      <c r="A987" s="4">
        <v>391.20001200000002</v>
      </c>
      <c r="B987" s="12">
        <v>43.900002000000001</v>
      </c>
      <c r="C987" s="13">
        <v>5.88</v>
      </c>
      <c r="D987">
        <f t="shared" si="110"/>
        <v>48.688907155825099</v>
      </c>
      <c r="E987">
        <f t="shared" si="111"/>
        <v>0.10908667283944767</v>
      </c>
      <c r="F987">
        <f t="shared" si="112"/>
        <v>4.7889051558250983</v>
      </c>
      <c r="G987">
        <f t="shared" si="113"/>
        <v>38.691322497303808</v>
      </c>
      <c r="H987">
        <f t="shared" si="114"/>
        <v>0.11864873041910549</v>
      </c>
      <c r="I987">
        <f t="shared" si="115"/>
        <v>5.2086795026961923</v>
      </c>
    </row>
    <row r="988" spans="1:9">
      <c r="A988" s="4">
        <v>391.20001200000002</v>
      </c>
      <c r="B988">
        <v>51.400002000000001</v>
      </c>
      <c r="C988" s="13">
        <v>5.88</v>
      </c>
      <c r="D988">
        <f t="shared" si="110"/>
        <v>48.688907155825099</v>
      </c>
      <c r="E988">
        <f t="shared" si="111"/>
        <v>5.2745033826553191E-2</v>
      </c>
      <c r="F988">
        <f t="shared" si="112"/>
        <v>2.7110948441749017</v>
      </c>
      <c r="G988">
        <f t="shared" si="113"/>
        <v>38.691322497303808</v>
      </c>
      <c r="H988">
        <f t="shared" si="114"/>
        <v>0.24725056436177167</v>
      </c>
      <c r="I988">
        <f t="shared" si="115"/>
        <v>12.708679502696192</v>
      </c>
    </row>
    <row r="989" spans="1:9">
      <c r="A989" s="4">
        <v>216</v>
      </c>
      <c r="B989">
        <v>34.200001</v>
      </c>
      <c r="C989" s="13">
        <v>5.88</v>
      </c>
      <c r="D989">
        <f t="shared" si="110"/>
        <v>48.688907155825099</v>
      </c>
      <c r="E989">
        <f t="shared" si="111"/>
        <v>0.42365221439102002</v>
      </c>
      <c r="F989">
        <f t="shared" si="112"/>
        <v>14.488906155825099</v>
      </c>
      <c r="G989">
        <f t="shared" si="113"/>
        <v>38.691322497303808</v>
      </c>
      <c r="H989">
        <f t="shared" si="114"/>
        <v>0.1313251861397258</v>
      </c>
      <c r="I989">
        <f t="shared" si="115"/>
        <v>4.491321497303808</v>
      </c>
    </row>
    <row r="990" spans="1:9">
      <c r="A990" s="4">
        <v>417.60000600000001</v>
      </c>
      <c r="B990">
        <v>55.799999</v>
      </c>
      <c r="C990" s="13">
        <v>5.88</v>
      </c>
      <c r="D990">
        <f t="shared" si="110"/>
        <v>48.688907155825099</v>
      </c>
      <c r="E990">
        <f t="shared" si="111"/>
        <v>0.12743892422246997</v>
      </c>
      <c r="F990">
        <f t="shared" si="112"/>
        <v>7.1110918441749007</v>
      </c>
      <c r="G990">
        <f t="shared" si="113"/>
        <v>38.691322497303808</v>
      </c>
      <c r="H990">
        <f t="shared" si="114"/>
        <v>0.30660711127783696</v>
      </c>
      <c r="I990">
        <f t="shared" si="115"/>
        <v>17.108676502696191</v>
      </c>
    </row>
    <row r="991" spans="1:9">
      <c r="A991" s="4">
        <v>393.60000600000001</v>
      </c>
      <c r="B991" s="12">
        <v>45.200001</v>
      </c>
      <c r="C991" s="13">
        <v>5.89</v>
      </c>
      <c r="D991">
        <f t="shared" si="110"/>
        <v>48.614033573888747</v>
      </c>
      <c r="E991">
        <f t="shared" si="111"/>
        <v>7.5531692441527756E-2</v>
      </c>
      <c r="F991">
        <f t="shared" si="112"/>
        <v>3.4140325738887469</v>
      </c>
      <c r="G991">
        <f t="shared" si="113"/>
        <v>38.675563811705644</v>
      </c>
      <c r="H991">
        <f t="shared" si="114"/>
        <v>0.14434595229974345</v>
      </c>
      <c r="I991">
        <f t="shared" si="115"/>
        <v>6.5244371882943568</v>
      </c>
    </row>
    <row r="992" spans="1:9">
      <c r="A992" s="4">
        <v>429.60000600000001</v>
      </c>
      <c r="B992">
        <v>56.299999</v>
      </c>
      <c r="C992" s="13">
        <v>5.89</v>
      </c>
      <c r="D992">
        <f t="shared" si="110"/>
        <v>48.614033573888747</v>
      </c>
      <c r="E992">
        <f t="shared" si="111"/>
        <v>0.13651803841259841</v>
      </c>
      <c r="F992">
        <f t="shared" si="112"/>
        <v>7.6859654261112524</v>
      </c>
      <c r="G992">
        <f t="shared" si="113"/>
        <v>38.675563811705644</v>
      </c>
      <c r="H992">
        <f t="shared" si="114"/>
        <v>0.31304503554776897</v>
      </c>
      <c r="I992">
        <f t="shared" si="115"/>
        <v>17.624435188294356</v>
      </c>
    </row>
    <row r="993" spans="1:9">
      <c r="A993" s="4">
        <v>386.39999399999999</v>
      </c>
      <c r="B993">
        <v>37.099997999999999</v>
      </c>
      <c r="C993" s="13">
        <v>5.89</v>
      </c>
      <c r="D993">
        <f t="shared" si="110"/>
        <v>48.614033573888747</v>
      </c>
      <c r="E993">
        <f t="shared" si="111"/>
        <v>0.31035137990812689</v>
      </c>
      <c r="F993">
        <f t="shared" si="112"/>
        <v>11.514035573888748</v>
      </c>
      <c r="G993">
        <f t="shared" si="113"/>
        <v>38.675563811705644</v>
      </c>
      <c r="H993">
        <f t="shared" si="114"/>
        <v>4.2468083467434262E-2</v>
      </c>
      <c r="I993">
        <f t="shared" si="115"/>
        <v>1.5755658117056441</v>
      </c>
    </row>
    <row r="994" spans="1:9">
      <c r="A994" s="4">
        <v>196.800003</v>
      </c>
      <c r="B994" s="12">
        <v>21.4</v>
      </c>
      <c r="C994" s="13">
        <v>5.9</v>
      </c>
      <c r="D994">
        <f t="shared" si="110"/>
        <v>48.539413800704729</v>
      </c>
      <c r="E994">
        <f t="shared" si="111"/>
        <v>1.2681969065749874</v>
      </c>
      <c r="F994">
        <f t="shared" si="112"/>
        <v>27.13941380070473</v>
      </c>
      <c r="G994">
        <f t="shared" si="113"/>
        <v>38.659805126107472</v>
      </c>
      <c r="H994">
        <f t="shared" si="114"/>
        <v>0.8065329498181063</v>
      </c>
      <c r="I994">
        <f t="shared" si="115"/>
        <v>17.259805126107473</v>
      </c>
    </row>
    <row r="995" spans="1:9">
      <c r="A995" s="4">
        <v>448.79998799999998</v>
      </c>
      <c r="B995">
        <v>57.299999</v>
      </c>
      <c r="C995" s="13">
        <v>5.9</v>
      </c>
      <c r="D995">
        <f t="shared" si="110"/>
        <v>48.539413800704729</v>
      </c>
      <c r="E995">
        <f t="shared" si="111"/>
        <v>0.15288979672225247</v>
      </c>
      <c r="F995">
        <f t="shared" si="112"/>
        <v>8.7605851992952708</v>
      </c>
      <c r="G995">
        <f t="shared" si="113"/>
        <v>38.659805126107472</v>
      </c>
      <c r="H995">
        <f t="shared" si="114"/>
        <v>0.32530879928798129</v>
      </c>
      <c r="I995">
        <f t="shared" si="115"/>
        <v>18.640193873892528</v>
      </c>
    </row>
    <row r="996" spans="1:9">
      <c r="A996" s="4">
        <v>434.39999399999999</v>
      </c>
      <c r="B996" s="12">
        <v>53.900002000000001</v>
      </c>
      <c r="C996" s="13">
        <v>5.91</v>
      </c>
      <c r="D996">
        <f t="shared" si="110"/>
        <v>48.465046547903739</v>
      </c>
      <c r="E996">
        <f t="shared" si="111"/>
        <v>0.10083404917306425</v>
      </c>
      <c r="F996">
        <f t="shared" si="112"/>
        <v>5.4349554520962613</v>
      </c>
      <c r="G996">
        <f t="shared" si="113"/>
        <v>38.644046440509307</v>
      </c>
      <c r="H996">
        <f t="shared" si="114"/>
        <v>0.28304183661237514</v>
      </c>
      <c r="I996">
        <f t="shared" si="115"/>
        <v>15.255955559490694</v>
      </c>
    </row>
    <row r="997" spans="1:9">
      <c r="A997" s="4">
        <v>417.60000600000001</v>
      </c>
      <c r="B997" s="12">
        <v>43.299999</v>
      </c>
      <c r="C997" s="13">
        <v>5.91</v>
      </c>
      <c r="D997">
        <f t="shared" si="110"/>
        <v>48.465046547903739</v>
      </c>
      <c r="E997">
        <f t="shared" si="111"/>
        <v>0.11928516552399319</v>
      </c>
      <c r="F997">
        <f t="shared" si="112"/>
        <v>5.1650475479037397</v>
      </c>
      <c r="G997">
        <f t="shared" si="113"/>
        <v>38.644046440509307</v>
      </c>
      <c r="H997">
        <f t="shared" si="114"/>
        <v>0.10752777521982605</v>
      </c>
      <c r="I997">
        <f t="shared" si="115"/>
        <v>4.655952559490693</v>
      </c>
    </row>
    <row r="998" spans="1:9">
      <c r="A998" s="4">
        <v>216</v>
      </c>
      <c r="B998" s="12">
        <v>23.1</v>
      </c>
      <c r="C998" s="13">
        <v>5.91</v>
      </c>
      <c r="D998">
        <f t="shared" si="110"/>
        <v>48.465046547903739</v>
      </c>
      <c r="E998">
        <f t="shared" si="111"/>
        <v>1.098053963112716</v>
      </c>
      <c r="F998">
        <f t="shared" si="112"/>
        <v>25.365046547903738</v>
      </c>
      <c r="G998">
        <f t="shared" si="113"/>
        <v>38.644046440509307</v>
      </c>
      <c r="H998">
        <f t="shared" si="114"/>
        <v>0.67290244331209115</v>
      </c>
      <c r="I998">
        <f t="shared" si="115"/>
        <v>15.544046440509305</v>
      </c>
    </row>
    <row r="999" spans="1:9">
      <c r="A999" s="4">
        <v>384</v>
      </c>
      <c r="B999">
        <v>49.099997999999999</v>
      </c>
      <c r="C999" s="13">
        <v>5.91</v>
      </c>
      <c r="D999">
        <f t="shared" si="110"/>
        <v>48.465046547903739</v>
      </c>
      <c r="E999">
        <f t="shared" si="111"/>
        <v>1.2931801995109246E-2</v>
      </c>
      <c r="F999">
        <f t="shared" si="112"/>
        <v>0.63495145209626003</v>
      </c>
      <c r="G999">
        <f t="shared" si="113"/>
        <v>38.644046440509307</v>
      </c>
      <c r="H999">
        <f t="shared" si="114"/>
        <v>0.21295217892861609</v>
      </c>
      <c r="I999">
        <f t="shared" si="115"/>
        <v>10.455951559490693</v>
      </c>
    </row>
    <row r="1000" spans="1:9">
      <c r="A1000" s="4">
        <v>388.79998799999998</v>
      </c>
      <c r="B1000">
        <v>50.200001</v>
      </c>
      <c r="C1000" s="13">
        <v>5.91</v>
      </c>
      <c r="D1000">
        <f t="shared" si="110"/>
        <v>48.465046547903739</v>
      </c>
      <c r="E1000">
        <f t="shared" si="111"/>
        <v>3.4560844970825018E-2</v>
      </c>
      <c r="F1000">
        <f t="shared" si="112"/>
        <v>1.734954452096261</v>
      </c>
      <c r="G1000">
        <f t="shared" si="113"/>
        <v>38.644046440509307</v>
      </c>
      <c r="H1000">
        <f t="shared" si="114"/>
        <v>0.23019829341219922</v>
      </c>
      <c r="I1000">
        <f t="shared" si="115"/>
        <v>11.555954559490694</v>
      </c>
    </row>
    <row r="1001" spans="1:9">
      <c r="A1001" s="4">
        <v>386.39999399999999</v>
      </c>
      <c r="B1001">
        <v>38.700001</v>
      </c>
      <c r="C1001" s="13">
        <v>5.91</v>
      </c>
      <c r="D1001">
        <f t="shared" si="110"/>
        <v>48.465046547903739</v>
      </c>
      <c r="E1001">
        <f t="shared" si="111"/>
        <v>0.25232675182369474</v>
      </c>
      <c r="F1001">
        <f t="shared" si="112"/>
        <v>9.765045547903739</v>
      </c>
      <c r="G1001">
        <f t="shared" si="113"/>
        <v>38.644046440509307</v>
      </c>
      <c r="H1001">
        <f t="shared" si="114"/>
        <v>1.4458542130449457E-3</v>
      </c>
      <c r="I1001">
        <f t="shared" si="115"/>
        <v>5.5954559490693612E-2</v>
      </c>
    </row>
    <row r="1002" spans="1:9">
      <c r="A1002" s="4">
        <v>381.60000600000001</v>
      </c>
      <c r="B1002">
        <v>50.599997999999999</v>
      </c>
      <c r="C1002" s="13">
        <v>5.92</v>
      </c>
      <c r="D1002">
        <f t="shared" si="110"/>
        <v>48.390930535821674</v>
      </c>
      <c r="E1002">
        <f t="shared" si="111"/>
        <v>4.3657461491961425E-2</v>
      </c>
      <c r="F1002">
        <f t="shared" si="112"/>
        <v>2.2090674641783252</v>
      </c>
      <c r="G1002">
        <f t="shared" si="113"/>
        <v>38.628287754911142</v>
      </c>
      <c r="H1002">
        <f t="shared" si="114"/>
        <v>0.23659507348377479</v>
      </c>
      <c r="I1002">
        <f t="shared" si="115"/>
        <v>11.971710245088858</v>
      </c>
    </row>
    <row r="1003" spans="1:9">
      <c r="A1003" s="4">
        <v>417.60000600000001</v>
      </c>
      <c r="B1003">
        <v>47.099997999999999</v>
      </c>
      <c r="C1003" s="13">
        <v>5.92</v>
      </c>
      <c r="D1003">
        <f t="shared" si="110"/>
        <v>48.390930535821674</v>
      </c>
      <c r="E1003">
        <f t="shared" si="111"/>
        <v>2.7408335257714338E-2</v>
      </c>
      <c r="F1003">
        <f t="shared" si="112"/>
        <v>1.2909325358216748</v>
      </c>
      <c r="G1003">
        <f t="shared" si="113"/>
        <v>38.628287754911142</v>
      </c>
      <c r="H1003">
        <f t="shared" si="114"/>
        <v>0.17986646719366861</v>
      </c>
      <c r="I1003">
        <f t="shared" si="115"/>
        <v>8.4717102450888575</v>
      </c>
    </row>
    <row r="1004" spans="1:9">
      <c r="A1004" s="4">
        <v>398.39999399999999</v>
      </c>
      <c r="B1004" s="12">
        <v>54.299999</v>
      </c>
      <c r="C1004" s="13">
        <v>5.93</v>
      </c>
      <c r="D1004">
        <f t="shared" si="110"/>
        <v>48.317064493426216</v>
      </c>
      <c r="E1004">
        <f t="shared" si="111"/>
        <v>0.11018295795132121</v>
      </c>
      <c r="F1004">
        <f t="shared" si="112"/>
        <v>5.982934506573784</v>
      </c>
      <c r="G1004">
        <f t="shared" si="113"/>
        <v>38.612529069312977</v>
      </c>
      <c r="H1004">
        <f t="shared" si="114"/>
        <v>0.2889036872852801</v>
      </c>
      <c r="I1004">
        <f t="shared" si="115"/>
        <v>15.687469930687023</v>
      </c>
    </row>
    <row r="1005" spans="1:9">
      <c r="A1005" s="4">
        <v>429.60000600000001</v>
      </c>
      <c r="B1005" s="12">
        <v>44.799999</v>
      </c>
      <c r="C1005" s="13">
        <v>5.93</v>
      </c>
      <c r="D1005">
        <f t="shared" si="110"/>
        <v>48.317064493426216</v>
      </c>
      <c r="E1005">
        <f t="shared" si="111"/>
        <v>7.8505927944913928E-2</v>
      </c>
      <c r="F1005">
        <f t="shared" si="112"/>
        <v>3.517065493426216</v>
      </c>
      <c r="G1005">
        <f t="shared" si="113"/>
        <v>38.612529069312977</v>
      </c>
      <c r="H1005">
        <f t="shared" si="114"/>
        <v>0.13811317117857574</v>
      </c>
      <c r="I1005">
        <f t="shared" si="115"/>
        <v>6.1874699306870227</v>
      </c>
    </row>
    <row r="1006" spans="1:9">
      <c r="A1006" s="4">
        <v>396</v>
      </c>
      <c r="B1006">
        <v>51.400002000000001</v>
      </c>
      <c r="C1006" s="13">
        <v>5.93</v>
      </c>
      <c r="D1006">
        <f t="shared" si="110"/>
        <v>48.317064493426216</v>
      </c>
      <c r="E1006">
        <f t="shared" si="111"/>
        <v>5.9979326587843031E-2</v>
      </c>
      <c r="F1006">
        <f t="shared" si="112"/>
        <v>3.082937506573785</v>
      </c>
      <c r="G1006">
        <f t="shared" si="113"/>
        <v>38.612529069312977</v>
      </c>
      <c r="H1006">
        <f t="shared" si="114"/>
        <v>0.24878351037198448</v>
      </c>
      <c r="I1006">
        <f t="shared" si="115"/>
        <v>12.787472930687024</v>
      </c>
    </row>
    <row r="1007" spans="1:9">
      <c r="A1007" s="4">
        <v>415.20001200000002</v>
      </c>
      <c r="B1007">
        <v>49.5</v>
      </c>
      <c r="C1007" s="13">
        <v>5.93</v>
      </c>
      <c r="D1007">
        <f t="shared" si="110"/>
        <v>48.317064493426216</v>
      </c>
      <c r="E1007">
        <f t="shared" si="111"/>
        <v>2.3897687001490593E-2</v>
      </c>
      <c r="F1007">
        <f t="shared" si="112"/>
        <v>1.1829355065737843</v>
      </c>
      <c r="G1007">
        <f t="shared" si="113"/>
        <v>38.612529069312977</v>
      </c>
      <c r="H1007">
        <f t="shared" si="114"/>
        <v>0.21994890769064693</v>
      </c>
      <c r="I1007">
        <f t="shared" si="115"/>
        <v>10.887470930687023</v>
      </c>
    </row>
    <row r="1008" spans="1:9">
      <c r="A1008" s="4">
        <v>400.79998799999998</v>
      </c>
      <c r="B1008" s="12">
        <v>51.599997999999999</v>
      </c>
      <c r="C1008" s="13">
        <v>5.94</v>
      </c>
      <c r="D1008">
        <f t="shared" si="110"/>
        <v>48.243447158244216</v>
      </c>
      <c r="E1008">
        <f t="shared" si="111"/>
        <v>6.5049437439043775E-2</v>
      </c>
      <c r="F1008">
        <f t="shared" si="112"/>
        <v>3.3565508417557837</v>
      </c>
      <c r="G1008">
        <f t="shared" si="113"/>
        <v>38.596770383714805</v>
      </c>
      <c r="H1008">
        <f t="shared" si="114"/>
        <v>0.25200054496678848</v>
      </c>
      <c r="I1008">
        <f t="shared" si="115"/>
        <v>13.003227616285194</v>
      </c>
    </row>
    <row r="1009" spans="1:9">
      <c r="A1009" s="9">
        <v>436.79998799999998</v>
      </c>
      <c r="B1009" s="10">
        <v>51.099997999999999</v>
      </c>
      <c r="C1009" s="14">
        <v>5.95</v>
      </c>
      <c r="D1009">
        <f t="shared" si="110"/>
        <v>48.170077276289724</v>
      </c>
      <c r="E1009">
        <f t="shared" si="111"/>
        <v>5.7337002708107244E-2</v>
      </c>
      <c r="F1009">
        <f t="shared" si="112"/>
        <v>2.9299207237102749</v>
      </c>
      <c r="G1009">
        <f t="shared" si="113"/>
        <v>38.58101169811664</v>
      </c>
      <c r="H1009">
        <f t="shared" si="114"/>
        <v>0.24498995678793098</v>
      </c>
      <c r="I1009">
        <f t="shared" si="115"/>
        <v>12.518986301883359</v>
      </c>
    </row>
    <row r="1010" spans="1:9">
      <c r="A1010" s="4">
        <v>321.60000600000001</v>
      </c>
      <c r="B1010">
        <v>30.200001</v>
      </c>
      <c r="C1010" s="13">
        <v>5.95</v>
      </c>
      <c r="D1010">
        <f t="shared" si="110"/>
        <v>48.170077276289724</v>
      </c>
      <c r="E1010">
        <f t="shared" si="111"/>
        <v>0.59503561858457299</v>
      </c>
      <c r="F1010">
        <f t="shared" si="112"/>
        <v>17.970076276289724</v>
      </c>
      <c r="G1010">
        <f t="shared" si="113"/>
        <v>38.58101169811664</v>
      </c>
      <c r="H1010">
        <f t="shared" si="114"/>
        <v>0.27751690134436219</v>
      </c>
      <c r="I1010">
        <f t="shared" si="115"/>
        <v>8.3810106981166399</v>
      </c>
    </row>
    <row r="1011" spans="1:9">
      <c r="A1011" s="4">
        <v>434.39999399999999</v>
      </c>
      <c r="B1011" s="12">
        <v>38.599997999999999</v>
      </c>
      <c r="C1011" s="13">
        <v>5.96</v>
      </c>
      <c r="D1011">
        <f t="shared" si="110"/>
        <v>48.096953601992787</v>
      </c>
      <c r="E1011">
        <f t="shared" si="111"/>
        <v>0.24603513197054538</v>
      </c>
      <c r="F1011">
        <f t="shared" si="112"/>
        <v>9.4969556019927879</v>
      </c>
      <c r="G1011">
        <f t="shared" si="113"/>
        <v>38.565253012518475</v>
      </c>
      <c r="H1011">
        <f t="shared" si="114"/>
        <v>9.0012925600472811E-4</v>
      </c>
      <c r="I1011">
        <f t="shared" si="115"/>
        <v>3.4744987481523992E-2</v>
      </c>
    </row>
    <row r="1012" spans="1:9">
      <c r="A1012" s="4">
        <v>324</v>
      </c>
      <c r="B1012">
        <v>27.200001</v>
      </c>
      <c r="C1012" s="13">
        <v>5.96</v>
      </c>
      <c r="D1012">
        <f t="shared" si="110"/>
        <v>48.096953601992787</v>
      </c>
      <c r="E1012">
        <f t="shared" si="111"/>
        <v>0.76827028800450359</v>
      </c>
      <c r="F1012">
        <f t="shared" si="112"/>
        <v>20.896952601992787</v>
      </c>
      <c r="G1012">
        <f t="shared" si="113"/>
        <v>38.565253012518475</v>
      </c>
      <c r="H1012">
        <f t="shared" si="114"/>
        <v>0.41784013215729199</v>
      </c>
      <c r="I1012">
        <f t="shared" si="115"/>
        <v>11.365252012518475</v>
      </c>
    </row>
    <row r="1013" spans="1:9">
      <c r="A1013" s="4">
        <v>408</v>
      </c>
      <c r="B1013">
        <v>50</v>
      </c>
      <c r="C1013" s="13">
        <v>5.97</v>
      </c>
      <c r="D1013">
        <f t="shared" si="110"/>
        <v>48.024074898129015</v>
      </c>
      <c r="E1013">
        <f t="shared" si="111"/>
        <v>3.9518502037419696E-2</v>
      </c>
      <c r="F1013">
        <f t="shared" si="112"/>
        <v>1.9759251018709847</v>
      </c>
      <c r="G1013">
        <f t="shared" si="113"/>
        <v>38.549494326920311</v>
      </c>
      <c r="H1013">
        <f t="shared" si="114"/>
        <v>0.22901011346159378</v>
      </c>
      <c r="I1013">
        <f t="shared" si="115"/>
        <v>11.450505673079689</v>
      </c>
    </row>
    <row r="1014" spans="1:9">
      <c r="A1014" s="4">
        <v>184.800003</v>
      </c>
      <c r="B1014" s="12">
        <v>19.100000000000001</v>
      </c>
      <c r="C1014" s="13">
        <v>5.98</v>
      </c>
      <c r="D1014">
        <f t="shared" si="110"/>
        <v>47.951439935749725</v>
      </c>
      <c r="E1014">
        <f t="shared" si="111"/>
        <v>1.5105465934947497</v>
      </c>
      <c r="F1014">
        <f t="shared" si="112"/>
        <v>28.851439935749724</v>
      </c>
      <c r="G1014">
        <f t="shared" si="113"/>
        <v>38.533735641322139</v>
      </c>
      <c r="H1014">
        <f t="shared" si="114"/>
        <v>1.0174730702262897</v>
      </c>
      <c r="I1014">
        <f t="shared" si="115"/>
        <v>19.433735641322137</v>
      </c>
    </row>
    <row r="1015" spans="1:9">
      <c r="A1015" s="4">
        <v>432</v>
      </c>
      <c r="B1015">
        <v>47</v>
      </c>
      <c r="C1015" s="13">
        <v>5.98</v>
      </c>
      <c r="D1015">
        <f t="shared" si="110"/>
        <v>47.951439935749725</v>
      </c>
      <c r="E1015">
        <f t="shared" si="111"/>
        <v>2.0243402888292031E-2</v>
      </c>
      <c r="F1015">
        <f t="shared" si="112"/>
        <v>0.95143993574972541</v>
      </c>
      <c r="G1015">
        <f t="shared" si="113"/>
        <v>38.533735641322139</v>
      </c>
      <c r="H1015">
        <f t="shared" si="114"/>
        <v>0.18013328422718855</v>
      </c>
      <c r="I1015">
        <f t="shared" si="115"/>
        <v>8.4662643586778614</v>
      </c>
    </row>
    <row r="1016" spans="1:9">
      <c r="A1016" s="4">
        <v>410.39999399999999</v>
      </c>
      <c r="B1016" s="12">
        <v>50.5</v>
      </c>
      <c r="C1016" s="13">
        <v>5.99</v>
      </c>
      <c r="D1016">
        <f t="shared" si="110"/>
        <v>47.879047494112946</v>
      </c>
      <c r="E1016">
        <f t="shared" si="111"/>
        <v>5.1900049621525821E-2</v>
      </c>
      <c r="F1016">
        <f t="shared" si="112"/>
        <v>2.620952505887054</v>
      </c>
      <c r="G1016">
        <f t="shared" si="113"/>
        <v>38.517976955723974</v>
      </c>
      <c r="H1016">
        <f t="shared" si="114"/>
        <v>0.23726778305497082</v>
      </c>
      <c r="I1016">
        <f t="shared" si="115"/>
        <v>11.982023044276026</v>
      </c>
    </row>
    <row r="1017" spans="1:9">
      <c r="A1017" s="4">
        <v>396</v>
      </c>
      <c r="B1017">
        <v>51.799999</v>
      </c>
      <c r="C1017" s="13">
        <v>5.99</v>
      </c>
      <c r="D1017">
        <f t="shared" si="110"/>
        <v>47.879047494112946</v>
      </c>
      <c r="E1017">
        <f t="shared" si="111"/>
        <v>7.5694045976469101E-2</v>
      </c>
      <c r="F1017">
        <f t="shared" si="112"/>
        <v>3.9209515058870537</v>
      </c>
      <c r="G1017">
        <f t="shared" si="113"/>
        <v>38.517976955723974</v>
      </c>
      <c r="H1017">
        <f t="shared" si="114"/>
        <v>0.25640969692443483</v>
      </c>
      <c r="I1017">
        <f t="shared" si="115"/>
        <v>13.282022044276026</v>
      </c>
    </row>
    <row r="1018" spans="1:9">
      <c r="A1018" s="4">
        <v>429.60000600000001</v>
      </c>
      <c r="B1018" s="12">
        <v>52.900002000000001</v>
      </c>
      <c r="C1018" s="13">
        <v>6</v>
      </c>
      <c r="D1018">
        <f t="shared" si="110"/>
        <v>47.806896360614957</v>
      </c>
      <c r="E1018">
        <f t="shared" si="111"/>
        <v>9.6277985762364321E-2</v>
      </c>
      <c r="F1018">
        <f t="shared" si="112"/>
        <v>5.093105639385044</v>
      </c>
      <c r="G1018">
        <f t="shared" si="113"/>
        <v>38.502218270125809</v>
      </c>
      <c r="H1018">
        <f t="shared" si="114"/>
        <v>0.2721698144713528</v>
      </c>
      <c r="I1018">
        <f t="shared" si="115"/>
        <v>14.397783729874192</v>
      </c>
    </row>
    <row r="1019" spans="1:9">
      <c r="A1019" s="4">
        <v>441.60000600000001</v>
      </c>
      <c r="B1019">
        <v>51.599997999999999</v>
      </c>
      <c r="C1019" s="13">
        <v>6</v>
      </c>
      <c r="D1019">
        <f t="shared" si="110"/>
        <v>47.806896360614957</v>
      </c>
      <c r="E1019">
        <f t="shared" si="111"/>
        <v>7.3509724542722713E-2</v>
      </c>
      <c r="F1019">
        <f t="shared" si="112"/>
        <v>3.7931016393850427</v>
      </c>
      <c r="G1019">
        <f t="shared" si="113"/>
        <v>38.502218270125809</v>
      </c>
      <c r="H1019">
        <f t="shared" si="114"/>
        <v>0.25383295033992426</v>
      </c>
      <c r="I1019">
        <f t="shared" si="115"/>
        <v>13.09777972987419</v>
      </c>
    </row>
    <row r="1020" spans="1:9">
      <c r="A1020" s="4">
        <v>415.20001200000002</v>
      </c>
      <c r="B1020" s="12">
        <v>53</v>
      </c>
      <c r="C1020" s="13">
        <v>6.01</v>
      </c>
      <c r="D1020">
        <f t="shared" si="110"/>
        <v>47.734985330722623</v>
      </c>
      <c r="E1020">
        <f t="shared" si="111"/>
        <v>9.9339899420327879E-2</v>
      </c>
      <c r="F1020">
        <f t="shared" si="112"/>
        <v>5.2650146692773774</v>
      </c>
      <c r="G1020">
        <f t="shared" si="113"/>
        <v>38.486459584527644</v>
      </c>
      <c r="H1020">
        <f t="shared" si="114"/>
        <v>0.27384038519759163</v>
      </c>
      <c r="I1020">
        <f t="shared" si="115"/>
        <v>14.513540415472356</v>
      </c>
    </row>
    <row r="1021" spans="1:9">
      <c r="A1021" s="4">
        <v>417.60000600000001</v>
      </c>
      <c r="B1021" s="12">
        <v>54.599997999999999</v>
      </c>
      <c r="C1021" s="13">
        <v>6.03</v>
      </c>
      <c r="D1021">
        <f t="shared" si="110"/>
        <v>47.591878803573678</v>
      </c>
      <c r="E1021">
        <f t="shared" si="111"/>
        <v>0.12835383613798523</v>
      </c>
      <c r="F1021">
        <f t="shared" si="112"/>
        <v>7.0081191964263212</v>
      </c>
      <c r="G1021">
        <f t="shared" si="113"/>
        <v>38.454942213331307</v>
      </c>
      <c r="H1021">
        <f t="shared" si="114"/>
        <v>0.29569700326122161</v>
      </c>
      <c r="I1021">
        <f t="shared" si="115"/>
        <v>16.145055786668692</v>
      </c>
    </row>
    <row r="1022" spans="1:9">
      <c r="A1022" s="4">
        <v>420</v>
      </c>
      <c r="B1022" s="12">
        <v>51.900002000000001</v>
      </c>
      <c r="C1022" s="13">
        <v>6.04</v>
      </c>
      <c r="D1022">
        <f t="shared" si="110"/>
        <v>47.520680937003725</v>
      </c>
      <c r="E1022">
        <f t="shared" si="111"/>
        <v>8.4379978694341398E-2</v>
      </c>
      <c r="F1022">
        <f t="shared" si="112"/>
        <v>4.3793210629962758</v>
      </c>
      <c r="G1022">
        <f t="shared" si="113"/>
        <v>38.439183527733142</v>
      </c>
      <c r="H1022">
        <f t="shared" si="114"/>
        <v>0.25936065421089693</v>
      </c>
      <c r="I1022">
        <f t="shared" si="115"/>
        <v>13.460818472266858</v>
      </c>
    </row>
    <row r="1023" spans="1:9">
      <c r="A1023" s="4">
        <v>422.39999399999999</v>
      </c>
      <c r="B1023">
        <v>44.299999</v>
      </c>
      <c r="C1023" s="13">
        <v>6.04</v>
      </c>
      <c r="D1023">
        <f t="shared" si="110"/>
        <v>47.520680937003725</v>
      </c>
      <c r="E1023">
        <f t="shared" si="111"/>
        <v>7.2701625501249451E-2</v>
      </c>
      <c r="F1023">
        <f t="shared" si="112"/>
        <v>3.2206819370037252</v>
      </c>
      <c r="G1023">
        <f t="shared" si="113"/>
        <v>38.439183527733142</v>
      </c>
      <c r="H1023">
        <f t="shared" si="114"/>
        <v>0.13229832064481215</v>
      </c>
      <c r="I1023">
        <f t="shared" si="115"/>
        <v>5.8608154722668573</v>
      </c>
    </row>
    <row r="1024" spans="1:9">
      <c r="A1024" s="4">
        <v>441.60000600000001</v>
      </c>
      <c r="B1024" s="12">
        <v>52.5</v>
      </c>
      <c r="C1024" s="13">
        <v>6.06</v>
      </c>
      <c r="D1024">
        <f t="shared" si="110"/>
        <v>47.378990133235781</v>
      </c>
      <c r="E1024">
        <f t="shared" si="111"/>
        <v>9.7543045081223204E-2</v>
      </c>
      <c r="F1024">
        <f t="shared" si="112"/>
        <v>5.1210098667642185</v>
      </c>
      <c r="G1024">
        <f t="shared" si="113"/>
        <v>38.407666156536806</v>
      </c>
      <c r="H1024">
        <f t="shared" si="114"/>
        <v>0.26842540654215608</v>
      </c>
      <c r="I1024">
        <f t="shared" si="115"/>
        <v>14.092333843463194</v>
      </c>
    </row>
    <row r="1025" spans="1:9">
      <c r="A1025" s="4">
        <v>446.39999399999999</v>
      </c>
      <c r="B1025" s="12">
        <v>52.700001</v>
      </c>
      <c r="C1025" s="13">
        <v>6.06</v>
      </c>
      <c r="D1025">
        <f t="shared" si="110"/>
        <v>47.378990133235781</v>
      </c>
      <c r="E1025">
        <f t="shared" si="111"/>
        <v>0.10096794622004313</v>
      </c>
      <c r="F1025">
        <f t="shared" si="112"/>
        <v>5.3210108667642189</v>
      </c>
      <c r="G1025">
        <f t="shared" si="113"/>
        <v>38.407666156536806</v>
      </c>
      <c r="H1025">
        <f t="shared" si="114"/>
        <v>0.27120179454006454</v>
      </c>
      <c r="I1025">
        <f t="shared" si="115"/>
        <v>14.292334843463195</v>
      </c>
    </row>
    <row r="1026" spans="1:9">
      <c r="A1026" s="4">
        <v>444</v>
      </c>
      <c r="B1026">
        <v>56.599997999999999</v>
      </c>
      <c r="C1026" s="13">
        <v>6.06</v>
      </c>
      <c r="D1026">
        <f t="shared" ref="D1026:D1089" si="116">IF(C1026&lt;=$L$7, $L$6,(IF(C1026&lt;=$L$7,C1026*D1026,($L$6*$L$7)+($L$10*(C1026-$L$7))))/C1026)</f>
        <v>47.378990133235781</v>
      </c>
      <c r="E1026">
        <f t="shared" si="111"/>
        <v>0.16291533909178263</v>
      </c>
      <c r="F1026">
        <f t="shared" si="112"/>
        <v>9.2210078667642179</v>
      </c>
      <c r="G1026">
        <f t="shared" si="113"/>
        <v>38.407666156536806</v>
      </c>
      <c r="H1026">
        <f t="shared" si="114"/>
        <v>0.32141930187812362</v>
      </c>
      <c r="I1026">
        <f t="shared" si="115"/>
        <v>18.192331843463194</v>
      </c>
    </row>
    <row r="1027" spans="1:9">
      <c r="A1027" s="4">
        <v>427.20001200000002</v>
      </c>
      <c r="B1027">
        <v>53.299999</v>
      </c>
      <c r="C1027" s="13">
        <v>6.07</v>
      </c>
      <c r="D1027">
        <f t="shared" si="116"/>
        <v>47.308494873371004</v>
      </c>
      <c r="E1027">
        <f t="shared" ref="E1027:E1090" si="117">ABS(B1027-D1027)/B1027</f>
        <v>0.11241096133283222</v>
      </c>
      <c r="F1027">
        <f t="shared" ref="F1027:F1090" si="118">ABS(B1027-D1027)</f>
        <v>5.9915041266289961</v>
      </c>
      <c r="G1027">
        <f t="shared" ref="G1027:G1090" si="119">$L$16-($L$16/$L$18)*C1027</f>
        <v>38.391907470938641</v>
      </c>
      <c r="H1027">
        <f t="shared" ref="H1027:H1090" si="120">ABS(B1027-G1027)/B1027</f>
        <v>0.27970153487360028</v>
      </c>
      <c r="I1027">
        <f t="shared" ref="I1027:I1090" si="121">ABS(B1027-G1027)</f>
        <v>14.908091529061359</v>
      </c>
    </row>
    <row r="1028" spans="1:9">
      <c r="A1028" s="4">
        <v>427.20001200000002</v>
      </c>
      <c r="B1028" s="12">
        <v>51.700001</v>
      </c>
      <c r="C1028" s="13">
        <v>6.08</v>
      </c>
      <c r="D1028">
        <f t="shared" si="116"/>
        <v>47.238231505808422</v>
      </c>
      <c r="E1028">
        <f t="shared" si="117"/>
        <v>8.6301149088789733E-2</v>
      </c>
      <c r="F1028">
        <f t="shared" si="118"/>
        <v>4.4617694941915786</v>
      </c>
      <c r="G1028">
        <f t="shared" si="119"/>
        <v>38.376148785340476</v>
      </c>
      <c r="H1028">
        <f t="shared" si="120"/>
        <v>0.25771473804535372</v>
      </c>
      <c r="I1028">
        <f t="shared" si="121"/>
        <v>13.323852214659524</v>
      </c>
    </row>
    <row r="1029" spans="1:9">
      <c r="A1029" s="4">
        <v>434.39999399999999</v>
      </c>
      <c r="B1029" s="12">
        <v>52.400002000000001</v>
      </c>
      <c r="C1029" s="13">
        <v>6.08</v>
      </c>
      <c r="D1029">
        <f t="shared" si="116"/>
        <v>47.238231505808422</v>
      </c>
      <c r="E1029">
        <f t="shared" si="117"/>
        <v>9.8507066740027585E-2</v>
      </c>
      <c r="F1029">
        <f t="shared" si="118"/>
        <v>5.161770494191579</v>
      </c>
      <c r="G1029">
        <f t="shared" si="119"/>
        <v>38.376148785340476</v>
      </c>
      <c r="H1029">
        <f t="shared" si="120"/>
        <v>0.26763077632438875</v>
      </c>
      <c r="I1029">
        <f t="shared" si="121"/>
        <v>14.023853214659525</v>
      </c>
    </row>
    <row r="1030" spans="1:9">
      <c r="A1030" s="4">
        <v>456</v>
      </c>
      <c r="B1030" s="12">
        <v>52.700001</v>
      </c>
      <c r="C1030" s="13">
        <v>6.08</v>
      </c>
      <c r="D1030">
        <f t="shared" si="116"/>
        <v>47.238231505808422</v>
      </c>
      <c r="E1030">
        <f t="shared" si="117"/>
        <v>0.10363888786627497</v>
      </c>
      <c r="F1030">
        <f t="shared" si="118"/>
        <v>5.4617694941915786</v>
      </c>
      <c r="G1030">
        <f t="shared" si="119"/>
        <v>38.376148785340476</v>
      </c>
      <c r="H1030">
        <f t="shared" si="120"/>
        <v>0.27179984711308686</v>
      </c>
      <c r="I1030">
        <f t="shared" si="121"/>
        <v>14.323852214659524</v>
      </c>
    </row>
    <row r="1031" spans="1:9">
      <c r="A1031" s="4">
        <v>422.39999399999999</v>
      </c>
      <c r="B1031">
        <v>47.900002000000001</v>
      </c>
      <c r="C1031" s="13">
        <v>6.08</v>
      </c>
      <c r="D1031">
        <f t="shared" si="116"/>
        <v>47.238231505808422</v>
      </c>
      <c r="E1031">
        <f t="shared" si="117"/>
        <v>1.3815667360339129E-2</v>
      </c>
      <c r="F1031">
        <f t="shared" si="118"/>
        <v>0.66177049419157896</v>
      </c>
      <c r="G1031">
        <f t="shared" si="119"/>
        <v>38.376148785340476</v>
      </c>
      <c r="H1031">
        <f t="shared" si="120"/>
        <v>0.19882782498964247</v>
      </c>
      <c r="I1031">
        <f t="shared" si="121"/>
        <v>9.5238532146595247</v>
      </c>
    </row>
    <row r="1032" spans="1:9">
      <c r="A1032" s="4">
        <v>439.20001200000002</v>
      </c>
      <c r="B1032">
        <v>57</v>
      </c>
      <c r="C1032" s="13">
        <v>6.08</v>
      </c>
      <c r="D1032">
        <f t="shared" si="116"/>
        <v>47.238231505808422</v>
      </c>
      <c r="E1032">
        <f t="shared" si="117"/>
        <v>0.17125909638932593</v>
      </c>
      <c r="F1032">
        <f t="shared" si="118"/>
        <v>9.7617684941915783</v>
      </c>
      <c r="G1032">
        <f t="shared" si="119"/>
        <v>38.376148785340476</v>
      </c>
      <c r="H1032">
        <f t="shared" si="120"/>
        <v>0.32673423183613198</v>
      </c>
      <c r="I1032">
        <f t="shared" si="121"/>
        <v>18.623851214659524</v>
      </c>
    </row>
    <row r="1033" spans="1:9">
      <c r="A1033" s="4">
        <v>453.60000600000001</v>
      </c>
      <c r="B1033">
        <v>55.799999</v>
      </c>
      <c r="C1033" s="13">
        <v>6.08</v>
      </c>
      <c r="D1033">
        <f t="shared" si="116"/>
        <v>47.238231505808422</v>
      </c>
      <c r="E1033">
        <f t="shared" si="117"/>
        <v>0.15343669619405509</v>
      </c>
      <c r="F1033">
        <f t="shared" si="118"/>
        <v>8.561767494191578</v>
      </c>
      <c r="G1033">
        <f t="shared" si="119"/>
        <v>38.376148785340476</v>
      </c>
      <c r="H1033">
        <f t="shared" si="120"/>
        <v>0.31225538578700557</v>
      </c>
      <c r="I1033">
        <f t="shared" si="121"/>
        <v>17.423850214659524</v>
      </c>
    </row>
    <row r="1034" spans="1:9">
      <c r="A1034" s="4">
        <v>432</v>
      </c>
      <c r="B1034" s="12">
        <v>52.200001</v>
      </c>
      <c r="C1034" s="13">
        <v>6.09</v>
      </c>
      <c r="D1034">
        <f t="shared" si="116"/>
        <v>47.168198888221404</v>
      </c>
      <c r="E1034">
        <f t="shared" si="117"/>
        <v>9.6394674624213056E-2</v>
      </c>
      <c r="F1034">
        <f t="shared" si="118"/>
        <v>5.031802111778596</v>
      </c>
      <c r="G1034">
        <f t="shared" si="119"/>
        <v>38.360390099742311</v>
      </c>
      <c r="H1034">
        <f t="shared" si="120"/>
        <v>0.26512664051975188</v>
      </c>
      <c r="I1034">
        <f t="shared" si="121"/>
        <v>13.839610900257689</v>
      </c>
    </row>
    <row r="1035" spans="1:9">
      <c r="A1035" s="4">
        <v>400.79998799999998</v>
      </c>
      <c r="B1035">
        <v>49.400002000000001</v>
      </c>
      <c r="C1035" s="13">
        <v>6.09</v>
      </c>
      <c r="D1035">
        <f t="shared" si="116"/>
        <v>47.168198888221404</v>
      </c>
      <c r="E1035">
        <f t="shared" si="117"/>
        <v>4.5178198814214546E-2</v>
      </c>
      <c r="F1035">
        <f t="shared" si="118"/>
        <v>2.2318031117785964</v>
      </c>
      <c r="G1035">
        <f t="shared" si="119"/>
        <v>38.360390099742311</v>
      </c>
      <c r="H1035">
        <f t="shared" si="120"/>
        <v>0.22347391605890399</v>
      </c>
      <c r="I1035">
        <f t="shared" si="121"/>
        <v>11.03961190025769</v>
      </c>
    </row>
    <row r="1036" spans="1:9">
      <c r="A1036" s="4">
        <v>352.79998799999998</v>
      </c>
      <c r="B1036">
        <v>36.299999</v>
      </c>
      <c r="C1036" s="13">
        <v>6.09</v>
      </c>
      <c r="D1036">
        <f t="shared" si="116"/>
        <v>47.168198888221404</v>
      </c>
      <c r="E1036">
        <f t="shared" si="117"/>
        <v>0.29939945420443137</v>
      </c>
      <c r="F1036">
        <f t="shared" si="118"/>
        <v>10.868199888221405</v>
      </c>
      <c r="G1036">
        <f t="shared" si="119"/>
        <v>38.360390099742311</v>
      </c>
      <c r="H1036">
        <f t="shared" si="120"/>
        <v>5.6760086955988935E-2</v>
      </c>
      <c r="I1036">
        <f t="shared" si="121"/>
        <v>2.0603910997423114</v>
      </c>
    </row>
    <row r="1037" spans="1:9">
      <c r="A1037" s="4">
        <v>439.20001200000002</v>
      </c>
      <c r="B1037" s="12">
        <v>55.299999</v>
      </c>
      <c r="C1037" s="13">
        <v>6.11</v>
      </c>
      <c r="D1037">
        <f t="shared" si="116"/>
        <v>47.028821371059699</v>
      </c>
      <c r="E1037">
        <f t="shared" si="117"/>
        <v>0.14956921841789364</v>
      </c>
      <c r="F1037">
        <f t="shared" si="118"/>
        <v>8.2711776289403005</v>
      </c>
      <c r="G1037">
        <f t="shared" si="119"/>
        <v>38.328872728545974</v>
      </c>
      <c r="H1037">
        <f t="shared" si="120"/>
        <v>0.30689198152524427</v>
      </c>
      <c r="I1037">
        <f t="shared" si="121"/>
        <v>16.971126271454025</v>
      </c>
    </row>
    <row r="1038" spans="1:9">
      <c r="A1038" s="4">
        <v>381.60000600000001</v>
      </c>
      <c r="B1038">
        <v>42.299999</v>
      </c>
      <c r="C1038" s="13">
        <v>6.11</v>
      </c>
      <c r="D1038">
        <f t="shared" si="116"/>
        <v>47.028821371059699</v>
      </c>
      <c r="E1038">
        <f t="shared" si="117"/>
        <v>0.11179249368444902</v>
      </c>
      <c r="F1038">
        <f t="shared" si="118"/>
        <v>4.7288223710596995</v>
      </c>
      <c r="G1038">
        <f t="shared" si="119"/>
        <v>38.328872728545974</v>
      </c>
      <c r="H1038">
        <f t="shared" si="120"/>
        <v>9.3880055918063393E-2</v>
      </c>
      <c r="I1038">
        <f t="shared" si="121"/>
        <v>3.9711262714540254</v>
      </c>
    </row>
    <row r="1039" spans="1:9">
      <c r="A1039" s="4">
        <v>441.60000600000001</v>
      </c>
      <c r="B1039">
        <v>53.200001</v>
      </c>
      <c r="C1039" s="13">
        <v>6.11</v>
      </c>
      <c r="D1039">
        <f t="shared" si="116"/>
        <v>47.028821371059699</v>
      </c>
      <c r="E1039">
        <f t="shared" si="117"/>
        <v>0.11599961490490011</v>
      </c>
      <c r="F1039">
        <f t="shared" si="118"/>
        <v>6.1711796289403011</v>
      </c>
      <c r="G1039">
        <f t="shared" si="119"/>
        <v>38.328872728545974</v>
      </c>
      <c r="H1039">
        <f t="shared" si="120"/>
        <v>0.27953248105115686</v>
      </c>
      <c r="I1039">
        <f t="shared" si="121"/>
        <v>14.871128271454026</v>
      </c>
    </row>
    <row r="1040" spans="1:9">
      <c r="A1040" s="4">
        <v>420</v>
      </c>
      <c r="B1040">
        <v>51.099997999999999</v>
      </c>
      <c r="C1040" s="13">
        <v>6.11</v>
      </c>
      <c r="D1040">
        <f t="shared" si="116"/>
        <v>47.028821371059699</v>
      </c>
      <c r="E1040">
        <f t="shared" si="117"/>
        <v>7.9670778635652792E-2</v>
      </c>
      <c r="F1040">
        <f t="shared" si="118"/>
        <v>4.0711766289403002</v>
      </c>
      <c r="G1040">
        <f t="shared" si="119"/>
        <v>38.328872728545974</v>
      </c>
      <c r="H1040">
        <f t="shared" si="120"/>
        <v>0.24992418339143624</v>
      </c>
      <c r="I1040">
        <f t="shared" si="121"/>
        <v>12.771125271454025</v>
      </c>
    </row>
    <row r="1041" spans="1:9">
      <c r="A1041" s="4">
        <v>422.39999399999999</v>
      </c>
      <c r="B1041">
        <v>49.599997999999999</v>
      </c>
      <c r="C1041" s="13">
        <v>6.12</v>
      </c>
      <c r="D1041">
        <f t="shared" si="116"/>
        <v>46.959474224040505</v>
      </c>
      <c r="E1041">
        <f t="shared" si="117"/>
        <v>5.3236368597424012E-2</v>
      </c>
      <c r="F1041">
        <f t="shared" si="118"/>
        <v>2.6405237759594939</v>
      </c>
      <c r="G1041">
        <f t="shared" si="119"/>
        <v>38.313114042947809</v>
      </c>
      <c r="H1041">
        <f t="shared" si="120"/>
        <v>0.22755815347113906</v>
      </c>
      <c r="I1041">
        <f t="shared" si="121"/>
        <v>11.28688395705219</v>
      </c>
    </row>
    <row r="1042" spans="1:9">
      <c r="A1042" s="4">
        <v>403.20001200000002</v>
      </c>
      <c r="B1042">
        <v>48.799999</v>
      </c>
      <c r="C1042" s="13">
        <v>6.13</v>
      </c>
      <c r="D1042">
        <f t="shared" si="116"/>
        <v>46.890353331987129</v>
      </c>
      <c r="E1042">
        <f t="shared" si="117"/>
        <v>3.913208416280646E-2</v>
      </c>
      <c r="F1042">
        <f t="shared" si="118"/>
        <v>1.9096456680128711</v>
      </c>
      <c r="G1042">
        <f t="shared" si="119"/>
        <v>38.297355357349645</v>
      </c>
      <c r="H1042">
        <f t="shared" si="120"/>
        <v>0.21521811184156694</v>
      </c>
      <c r="I1042">
        <f t="shared" si="121"/>
        <v>10.502643642650355</v>
      </c>
    </row>
    <row r="1043" spans="1:9">
      <c r="A1043" s="4">
        <v>415.20001200000002</v>
      </c>
      <c r="B1043">
        <v>49.900002000000001</v>
      </c>
      <c r="C1043" s="13">
        <v>6.13</v>
      </c>
      <c r="D1043">
        <f t="shared" si="116"/>
        <v>46.890353331987129</v>
      </c>
      <c r="E1043">
        <f t="shared" si="117"/>
        <v>6.0313598144001515E-2</v>
      </c>
      <c r="F1043">
        <f t="shared" si="118"/>
        <v>3.009648668012872</v>
      </c>
      <c r="G1043">
        <f t="shared" si="119"/>
        <v>38.297355357349645</v>
      </c>
      <c r="H1043">
        <f t="shared" si="120"/>
        <v>0.23251795947123119</v>
      </c>
      <c r="I1043">
        <f t="shared" si="121"/>
        <v>11.602646642650356</v>
      </c>
    </row>
    <row r="1044" spans="1:9">
      <c r="A1044" s="4">
        <v>432</v>
      </c>
      <c r="B1044">
        <v>55.099997999999999</v>
      </c>
      <c r="C1044" s="13">
        <v>6.13</v>
      </c>
      <c r="D1044">
        <f t="shared" si="116"/>
        <v>46.890353331987129</v>
      </c>
      <c r="E1044">
        <f t="shared" si="117"/>
        <v>0.14899537143382238</v>
      </c>
      <c r="F1044">
        <f t="shared" si="118"/>
        <v>8.2096446680128707</v>
      </c>
      <c r="G1044">
        <f t="shared" si="119"/>
        <v>38.297355357349645</v>
      </c>
      <c r="H1044">
        <f t="shared" si="120"/>
        <v>0.30494815340375064</v>
      </c>
      <c r="I1044">
        <f t="shared" si="121"/>
        <v>16.802642642650355</v>
      </c>
    </row>
    <row r="1045" spans="1:9">
      <c r="A1045" s="4">
        <v>444</v>
      </c>
      <c r="B1045">
        <v>55.900002000000001</v>
      </c>
      <c r="C1045" s="13">
        <v>6.14</v>
      </c>
      <c r="D1045">
        <f t="shared" si="116"/>
        <v>46.821457589419268</v>
      </c>
      <c r="E1045">
        <f t="shared" si="117"/>
        <v>0.16240687094395331</v>
      </c>
      <c r="F1045">
        <f t="shared" si="118"/>
        <v>9.0785444105807329</v>
      </c>
      <c r="G1045">
        <f t="shared" si="119"/>
        <v>38.281596671751473</v>
      </c>
      <c r="H1045">
        <f t="shared" si="120"/>
        <v>0.31517718600883998</v>
      </c>
      <c r="I1045">
        <f t="shared" si="121"/>
        <v>17.618405328248528</v>
      </c>
    </row>
    <row r="1046" spans="1:9">
      <c r="A1046" s="4">
        <v>441.60000600000001</v>
      </c>
      <c r="B1046" s="12">
        <v>51.400002000000001</v>
      </c>
      <c r="C1046" s="13">
        <v>6.15</v>
      </c>
      <c r="D1046">
        <f t="shared" si="116"/>
        <v>46.752785898046746</v>
      </c>
      <c r="E1046">
        <f t="shared" si="117"/>
        <v>9.0412761111434495E-2</v>
      </c>
      <c r="F1046">
        <f t="shared" si="118"/>
        <v>4.647216101953255</v>
      </c>
      <c r="G1046">
        <f t="shared" si="119"/>
        <v>38.265837986153308</v>
      </c>
      <c r="H1046">
        <f t="shared" si="120"/>
        <v>0.25552847281692115</v>
      </c>
      <c r="I1046">
        <f t="shared" si="121"/>
        <v>13.134164013846693</v>
      </c>
    </row>
    <row r="1047" spans="1:9">
      <c r="A1047" s="4">
        <v>444</v>
      </c>
      <c r="B1047" s="12">
        <v>52.799999</v>
      </c>
      <c r="C1047" s="13">
        <v>6.16</v>
      </c>
      <c r="D1047">
        <f t="shared" si="116"/>
        <v>46.684337166711138</v>
      </c>
      <c r="E1047">
        <f t="shared" si="117"/>
        <v>0.11582693085446576</v>
      </c>
      <c r="F1047">
        <f t="shared" si="118"/>
        <v>6.1156618332888613</v>
      </c>
      <c r="G1047">
        <f t="shared" si="119"/>
        <v>38.250079300555143</v>
      </c>
      <c r="H1047">
        <f t="shared" si="120"/>
        <v>0.27556666619340003</v>
      </c>
      <c r="I1047">
        <f t="shared" si="121"/>
        <v>14.549919699444857</v>
      </c>
    </row>
    <row r="1048" spans="1:9">
      <c r="A1048" s="4">
        <v>175.199997</v>
      </c>
      <c r="B1048" s="12">
        <v>25.4</v>
      </c>
      <c r="C1048" s="13">
        <v>6.16</v>
      </c>
      <c r="D1048">
        <f t="shared" si="116"/>
        <v>46.684337166711138</v>
      </c>
      <c r="E1048">
        <f t="shared" si="117"/>
        <v>0.83796603018547799</v>
      </c>
      <c r="F1048">
        <f t="shared" si="118"/>
        <v>21.28433716671114</v>
      </c>
      <c r="G1048">
        <f t="shared" si="119"/>
        <v>38.250079300555143</v>
      </c>
      <c r="H1048">
        <f t="shared" si="120"/>
        <v>0.50590863388012386</v>
      </c>
      <c r="I1048">
        <f t="shared" si="121"/>
        <v>12.850079300555144</v>
      </c>
    </row>
    <row r="1049" spans="1:9">
      <c r="A1049" s="4">
        <v>405.60000600000001</v>
      </c>
      <c r="B1049">
        <v>50.599997999999999</v>
      </c>
      <c r="C1049" s="13">
        <v>6.16</v>
      </c>
      <c r="D1049">
        <f t="shared" si="116"/>
        <v>46.684337166711138</v>
      </c>
      <c r="E1049">
        <f t="shared" si="117"/>
        <v>7.7384604507076488E-2</v>
      </c>
      <c r="F1049">
        <f t="shared" si="118"/>
        <v>3.9156608332888609</v>
      </c>
      <c r="G1049">
        <f t="shared" si="119"/>
        <v>38.250079300555143</v>
      </c>
      <c r="H1049">
        <f t="shared" si="120"/>
        <v>0.24406954916173823</v>
      </c>
      <c r="I1049">
        <f t="shared" si="121"/>
        <v>12.349918699444856</v>
      </c>
    </row>
    <row r="1050" spans="1:9">
      <c r="A1050" s="4">
        <v>432</v>
      </c>
      <c r="B1050">
        <v>50.200001</v>
      </c>
      <c r="C1050" s="13">
        <v>6.16</v>
      </c>
      <c r="D1050">
        <f t="shared" si="116"/>
        <v>46.684337166711138</v>
      </c>
      <c r="E1050">
        <f t="shared" si="117"/>
        <v>7.0033142694337039E-2</v>
      </c>
      <c r="F1050">
        <f t="shared" si="118"/>
        <v>3.5156638332888619</v>
      </c>
      <c r="G1050">
        <f t="shared" si="119"/>
        <v>38.250079300555143</v>
      </c>
      <c r="H1050">
        <f t="shared" si="120"/>
        <v>0.23804624425096838</v>
      </c>
      <c r="I1050">
        <f t="shared" si="121"/>
        <v>11.949921699444857</v>
      </c>
    </row>
    <row r="1051" spans="1:9">
      <c r="A1051" s="4">
        <v>439.20001200000002</v>
      </c>
      <c r="B1051">
        <v>50.099997999999999</v>
      </c>
      <c r="C1051" s="13">
        <v>6.16</v>
      </c>
      <c r="D1051">
        <f t="shared" si="116"/>
        <v>46.684337166711138</v>
      </c>
      <c r="E1051">
        <f t="shared" si="117"/>
        <v>6.8176865661528793E-2</v>
      </c>
      <c r="F1051">
        <f t="shared" si="118"/>
        <v>3.4156608332888609</v>
      </c>
      <c r="G1051">
        <f t="shared" si="119"/>
        <v>38.250079300555143</v>
      </c>
      <c r="H1051">
        <f t="shared" si="120"/>
        <v>0.23652533278434176</v>
      </c>
      <c r="I1051">
        <f t="shared" si="121"/>
        <v>11.849918699444856</v>
      </c>
    </row>
    <row r="1052" spans="1:9">
      <c r="A1052" s="4">
        <v>460.79998799999998</v>
      </c>
      <c r="B1052" s="12">
        <v>53</v>
      </c>
      <c r="C1052" s="13">
        <v>6.17</v>
      </c>
      <c r="D1052">
        <f t="shared" si="116"/>
        <v>46.616110311328015</v>
      </c>
      <c r="E1052">
        <f t="shared" si="117"/>
        <v>0.12045074884286765</v>
      </c>
      <c r="F1052">
        <f t="shared" si="118"/>
        <v>6.3838896886719851</v>
      </c>
      <c r="G1052">
        <f t="shared" si="119"/>
        <v>38.234320614956978</v>
      </c>
      <c r="H1052">
        <f t="shared" si="120"/>
        <v>0.27859772424609475</v>
      </c>
      <c r="I1052">
        <f t="shared" si="121"/>
        <v>14.765679385043022</v>
      </c>
    </row>
    <row r="1053" spans="1:9">
      <c r="A1053" s="4">
        <v>432</v>
      </c>
      <c r="B1053" s="12">
        <v>52.400002000000001</v>
      </c>
      <c r="C1053" s="13">
        <v>6.17</v>
      </c>
      <c r="D1053">
        <f t="shared" si="116"/>
        <v>46.616110311328015</v>
      </c>
      <c r="E1053">
        <f t="shared" si="117"/>
        <v>0.11037960816627422</v>
      </c>
      <c r="F1053">
        <f t="shared" si="118"/>
        <v>5.7838916886719858</v>
      </c>
      <c r="G1053">
        <f t="shared" si="119"/>
        <v>38.234320614956978</v>
      </c>
      <c r="H1053">
        <f t="shared" si="120"/>
        <v>0.27033742069404926</v>
      </c>
      <c r="I1053">
        <f t="shared" si="121"/>
        <v>14.165681385043023</v>
      </c>
    </row>
    <row r="1054" spans="1:9">
      <c r="A1054" s="4">
        <v>405.60000600000001</v>
      </c>
      <c r="B1054">
        <v>49.700001</v>
      </c>
      <c r="C1054" s="13">
        <v>6.17</v>
      </c>
      <c r="D1054">
        <f t="shared" si="116"/>
        <v>46.616110311328015</v>
      </c>
      <c r="E1054">
        <f t="shared" si="117"/>
        <v>6.205011321170769E-2</v>
      </c>
      <c r="F1054">
        <f t="shared" si="118"/>
        <v>3.0838906886719855</v>
      </c>
      <c r="G1054">
        <f t="shared" si="119"/>
        <v>38.234320614956978</v>
      </c>
      <c r="H1054">
        <f t="shared" si="120"/>
        <v>0.23069778982585981</v>
      </c>
      <c r="I1054">
        <f t="shared" si="121"/>
        <v>11.465680385043022</v>
      </c>
    </row>
    <row r="1055" spans="1:9">
      <c r="A1055" s="4">
        <v>405.60000600000001</v>
      </c>
      <c r="B1055">
        <v>43.5</v>
      </c>
      <c r="C1055" s="13">
        <v>6.17</v>
      </c>
      <c r="D1055">
        <f t="shared" si="116"/>
        <v>46.616110311328015</v>
      </c>
      <c r="E1055">
        <f t="shared" si="117"/>
        <v>7.1634719800644023E-2</v>
      </c>
      <c r="F1055">
        <f t="shared" si="118"/>
        <v>3.1161103113280149</v>
      </c>
      <c r="G1055">
        <f t="shared" si="119"/>
        <v>38.234320614956978</v>
      </c>
      <c r="H1055">
        <f t="shared" si="120"/>
        <v>0.12105010080558672</v>
      </c>
      <c r="I1055">
        <f t="shared" si="121"/>
        <v>5.2656793850430219</v>
      </c>
    </row>
    <row r="1056" spans="1:9">
      <c r="A1056" s="4">
        <v>453.60000600000001</v>
      </c>
      <c r="B1056">
        <v>52.5</v>
      </c>
      <c r="C1056" s="13">
        <v>6.17</v>
      </c>
      <c r="D1056">
        <f t="shared" si="116"/>
        <v>46.616110311328015</v>
      </c>
      <c r="E1056">
        <f t="shared" si="117"/>
        <v>0.11207408930803781</v>
      </c>
      <c r="F1056">
        <f t="shared" si="118"/>
        <v>5.8838896886719851</v>
      </c>
      <c r="G1056">
        <f t="shared" si="119"/>
        <v>38.234320614956978</v>
      </c>
      <c r="H1056">
        <f t="shared" si="120"/>
        <v>0.27172722638177182</v>
      </c>
      <c r="I1056">
        <f t="shared" si="121"/>
        <v>14.265679385043022</v>
      </c>
    </row>
    <row r="1057" spans="1:9">
      <c r="A1057" s="4">
        <v>453.60000600000001</v>
      </c>
      <c r="B1057" s="12">
        <v>54.799999</v>
      </c>
      <c r="C1057" s="13">
        <v>6.19</v>
      </c>
      <c r="D1057">
        <f t="shared" si="116"/>
        <v>46.480317927108267</v>
      </c>
      <c r="E1057">
        <f t="shared" si="117"/>
        <v>0.15181900045092578</v>
      </c>
      <c r="F1057">
        <f t="shared" si="118"/>
        <v>8.3196810728917328</v>
      </c>
      <c r="G1057">
        <f t="shared" si="119"/>
        <v>38.202803243760641</v>
      </c>
      <c r="H1057">
        <f t="shared" si="120"/>
        <v>0.30286854122459672</v>
      </c>
      <c r="I1057">
        <f t="shared" si="121"/>
        <v>16.597195756239358</v>
      </c>
    </row>
    <row r="1058" spans="1:9">
      <c r="A1058" s="4">
        <v>456</v>
      </c>
      <c r="B1058" s="12">
        <v>55</v>
      </c>
      <c r="C1058" s="13">
        <v>6.2</v>
      </c>
      <c r="D1058">
        <f t="shared" si="116"/>
        <v>46.412750264960223</v>
      </c>
      <c r="E1058">
        <f t="shared" si="117"/>
        <v>0.15613181336435958</v>
      </c>
      <c r="F1058">
        <f t="shared" si="118"/>
        <v>8.5872497350397765</v>
      </c>
      <c r="G1058">
        <f t="shared" si="119"/>
        <v>38.187044558162476</v>
      </c>
      <c r="H1058">
        <f t="shared" si="120"/>
        <v>0.30569009894250043</v>
      </c>
      <c r="I1058">
        <f t="shared" si="121"/>
        <v>16.812955441837524</v>
      </c>
    </row>
    <row r="1059" spans="1:9">
      <c r="A1059" s="4">
        <v>424.79998799999998</v>
      </c>
      <c r="B1059" s="12">
        <v>51.799999</v>
      </c>
      <c r="C1059" s="13">
        <v>6.2</v>
      </c>
      <c r="D1059">
        <f t="shared" si="116"/>
        <v>46.412750264960223</v>
      </c>
      <c r="E1059">
        <f t="shared" si="117"/>
        <v>0.10400094283862392</v>
      </c>
      <c r="F1059">
        <f t="shared" si="118"/>
        <v>5.3872487350397762</v>
      </c>
      <c r="G1059">
        <f t="shared" si="119"/>
        <v>38.187044558162476</v>
      </c>
      <c r="H1059">
        <f t="shared" si="120"/>
        <v>0.26279835337134899</v>
      </c>
      <c r="I1059">
        <f t="shared" si="121"/>
        <v>13.612954441837523</v>
      </c>
    </row>
    <row r="1060" spans="1:9">
      <c r="A1060" s="4">
        <v>448.79998799999998</v>
      </c>
      <c r="B1060" s="12">
        <v>53.299999</v>
      </c>
      <c r="C1060" s="13">
        <v>6.2</v>
      </c>
      <c r="D1060">
        <f t="shared" si="116"/>
        <v>46.412750264960223</v>
      </c>
      <c r="E1060">
        <f t="shared" si="117"/>
        <v>0.12921667662770081</v>
      </c>
      <c r="F1060">
        <f t="shared" si="118"/>
        <v>6.8872487350397762</v>
      </c>
      <c r="G1060">
        <f t="shared" si="119"/>
        <v>38.187044558162476</v>
      </c>
      <c r="H1060">
        <f t="shared" si="120"/>
        <v>0.2835451167989238</v>
      </c>
      <c r="I1060">
        <f t="shared" si="121"/>
        <v>15.112954441837523</v>
      </c>
    </row>
    <row r="1061" spans="1:9">
      <c r="A1061" s="4">
        <v>384</v>
      </c>
      <c r="B1061" s="12">
        <v>43.099997999999999</v>
      </c>
      <c r="C1061" s="13">
        <v>6.2</v>
      </c>
      <c r="D1061">
        <f t="shared" si="116"/>
        <v>46.412750264960223</v>
      </c>
      <c r="E1061">
        <f t="shared" si="117"/>
        <v>7.6862005073880149E-2</v>
      </c>
      <c r="F1061">
        <f t="shared" si="118"/>
        <v>3.3127522649602241</v>
      </c>
      <c r="G1061">
        <f t="shared" si="119"/>
        <v>38.187044558162476</v>
      </c>
      <c r="H1061">
        <f t="shared" si="120"/>
        <v>0.11398964431129494</v>
      </c>
      <c r="I1061">
        <f t="shared" si="121"/>
        <v>4.9129534418375229</v>
      </c>
    </row>
    <row r="1062" spans="1:9">
      <c r="A1062" s="4">
        <v>415.20001200000002</v>
      </c>
      <c r="B1062">
        <v>49.900002000000001</v>
      </c>
      <c r="C1062" s="13">
        <v>6.2</v>
      </c>
      <c r="D1062">
        <f t="shared" si="116"/>
        <v>46.412750264960223</v>
      </c>
      <c r="E1062">
        <f t="shared" si="117"/>
        <v>6.9884801508420316E-2</v>
      </c>
      <c r="F1062">
        <f t="shared" si="118"/>
        <v>3.4872517350397771</v>
      </c>
      <c r="G1062">
        <f t="shared" si="119"/>
        <v>38.187044558162476</v>
      </c>
      <c r="H1062">
        <f t="shared" si="120"/>
        <v>0.23472859664088838</v>
      </c>
      <c r="I1062">
        <f t="shared" si="121"/>
        <v>11.712957441837524</v>
      </c>
    </row>
    <row r="1063" spans="1:9">
      <c r="A1063" s="4">
        <v>420</v>
      </c>
      <c r="B1063">
        <v>44.200001</v>
      </c>
      <c r="C1063" s="13">
        <v>6.2</v>
      </c>
      <c r="D1063">
        <f t="shared" si="116"/>
        <v>46.412750264960223</v>
      </c>
      <c r="E1063">
        <f t="shared" si="117"/>
        <v>5.0062199432081983E-2</v>
      </c>
      <c r="F1063">
        <f t="shared" si="118"/>
        <v>2.2127492649602232</v>
      </c>
      <c r="G1063">
        <f t="shared" si="119"/>
        <v>38.187044558162476</v>
      </c>
      <c r="H1063">
        <f t="shared" si="120"/>
        <v>0.13603973542528933</v>
      </c>
      <c r="I1063">
        <f t="shared" si="121"/>
        <v>6.0129564418375239</v>
      </c>
    </row>
    <row r="1064" spans="1:9">
      <c r="A1064" s="4">
        <v>458.39999399999999</v>
      </c>
      <c r="B1064">
        <v>58.599997999999999</v>
      </c>
      <c r="C1064" s="13">
        <v>6.2</v>
      </c>
      <c r="D1064">
        <f t="shared" si="116"/>
        <v>46.412750264960223</v>
      </c>
      <c r="E1064">
        <f t="shared" si="117"/>
        <v>0.20797351793492852</v>
      </c>
      <c r="F1064">
        <f t="shared" si="118"/>
        <v>12.187247735039776</v>
      </c>
      <c r="G1064">
        <f t="shared" si="119"/>
        <v>38.187044558162476</v>
      </c>
      <c r="H1064">
        <f t="shared" si="120"/>
        <v>0.34834392727859004</v>
      </c>
      <c r="I1064">
        <f t="shared" si="121"/>
        <v>20.412953441837523</v>
      </c>
    </row>
    <row r="1065" spans="1:9">
      <c r="A1065" s="4">
        <v>420</v>
      </c>
      <c r="B1065">
        <v>53.400002000000001</v>
      </c>
      <c r="C1065" s="13">
        <v>6.2</v>
      </c>
      <c r="D1065">
        <f t="shared" si="116"/>
        <v>46.412750264960223</v>
      </c>
      <c r="E1065">
        <f t="shared" si="117"/>
        <v>0.13084740586788324</v>
      </c>
      <c r="F1065">
        <f t="shared" si="118"/>
        <v>6.9872517350397771</v>
      </c>
      <c r="G1065">
        <f t="shared" si="119"/>
        <v>38.187044558162476</v>
      </c>
      <c r="H1065">
        <f t="shared" si="120"/>
        <v>0.28488683281018462</v>
      </c>
      <c r="I1065">
        <f t="shared" si="121"/>
        <v>15.212957441837524</v>
      </c>
    </row>
    <row r="1066" spans="1:9">
      <c r="A1066" s="4">
        <v>427.20001200000002</v>
      </c>
      <c r="B1066">
        <v>54.599997999999999</v>
      </c>
      <c r="C1066" s="13">
        <v>6.2</v>
      </c>
      <c r="D1066">
        <f t="shared" si="116"/>
        <v>46.412750264960223</v>
      </c>
      <c r="E1066">
        <f t="shared" si="117"/>
        <v>0.14994959770950497</v>
      </c>
      <c r="F1066">
        <f t="shared" si="118"/>
        <v>8.1872477350397759</v>
      </c>
      <c r="G1066">
        <f t="shared" si="119"/>
        <v>38.187044558162476</v>
      </c>
      <c r="H1066">
        <f t="shared" si="120"/>
        <v>0.30060355390191634</v>
      </c>
      <c r="I1066">
        <f t="shared" si="121"/>
        <v>16.412953441837523</v>
      </c>
    </row>
    <row r="1067" spans="1:9">
      <c r="A1067" s="4">
        <v>451.20001200000002</v>
      </c>
      <c r="B1067" s="12">
        <v>55.700001</v>
      </c>
      <c r="C1067" s="13">
        <v>6.21</v>
      </c>
      <c r="D1067">
        <f t="shared" si="116"/>
        <v>46.345400212030043</v>
      </c>
      <c r="E1067">
        <f t="shared" si="117"/>
        <v>0.16794615116739328</v>
      </c>
      <c r="F1067">
        <f t="shared" si="118"/>
        <v>9.3546007879699573</v>
      </c>
      <c r="G1067">
        <f t="shared" si="119"/>
        <v>38.171285872564312</v>
      </c>
      <c r="H1067">
        <f t="shared" si="120"/>
        <v>0.31469865013890552</v>
      </c>
      <c r="I1067">
        <f t="shared" si="121"/>
        <v>17.528715127435689</v>
      </c>
    </row>
    <row r="1068" spans="1:9">
      <c r="A1068" s="4">
        <v>441.60000600000001</v>
      </c>
      <c r="B1068" s="12">
        <v>54.700001</v>
      </c>
      <c r="C1068" s="13">
        <v>6.23</v>
      </c>
      <c r="D1068">
        <f t="shared" si="116"/>
        <v>46.211348742313469</v>
      </c>
      <c r="E1068">
        <f t="shared" si="117"/>
        <v>0.1551855960237831</v>
      </c>
      <c r="F1068">
        <f t="shared" si="118"/>
        <v>8.4886522576865318</v>
      </c>
      <c r="G1068">
        <f t="shared" si="119"/>
        <v>38.139768501367975</v>
      </c>
      <c r="H1068">
        <f t="shared" si="120"/>
        <v>0.30274647524470844</v>
      </c>
      <c r="I1068">
        <f t="shared" si="121"/>
        <v>16.560232498632026</v>
      </c>
    </row>
    <row r="1069" spans="1:9">
      <c r="A1069" s="4">
        <v>453.60000600000001</v>
      </c>
      <c r="B1069" s="12">
        <v>53</v>
      </c>
      <c r="C1069" s="13">
        <v>6.23</v>
      </c>
      <c r="D1069">
        <f t="shared" si="116"/>
        <v>46.211348742313469</v>
      </c>
      <c r="E1069">
        <f t="shared" si="117"/>
        <v>0.12808775957899116</v>
      </c>
      <c r="F1069">
        <f t="shared" si="118"/>
        <v>6.7886512576865314</v>
      </c>
      <c r="G1069">
        <f t="shared" si="119"/>
        <v>38.139768501367975</v>
      </c>
      <c r="H1069">
        <f t="shared" si="120"/>
        <v>0.28038172638928349</v>
      </c>
      <c r="I1069">
        <f t="shared" si="121"/>
        <v>14.860231498632025</v>
      </c>
    </row>
    <row r="1070" spans="1:9">
      <c r="A1070" s="4">
        <v>408</v>
      </c>
      <c r="B1070">
        <v>49.799999</v>
      </c>
      <c r="C1070" s="13">
        <v>6.23</v>
      </c>
      <c r="D1070">
        <f t="shared" si="116"/>
        <v>46.211348742313469</v>
      </c>
      <c r="E1070">
        <f t="shared" si="117"/>
        <v>7.2061251601361093E-2</v>
      </c>
      <c r="F1070">
        <f t="shared" si="118"/>
        <v>3.5886502576865311</v>
      </c>
      <c r="G1070">
        <f t="shared" si="119"/>
        <v>38.139768501367975</v>
      </c>
      <c r="H1070">
        <f t="shared" si="120"/>
        <v>0.23414117937295592</v>
      </c>
      <c r="I1070">
        <f t="shared" si="121"/>
        <v>11.660230498632025</v>
      </c>
    </row>
    <row r="1071" spans="1:9">
      <c r="A1071" s="4">
        <v>405.60000600000001</v>
      </c>
      <c r="B1071">
        <v>49.599997999999999</v>
      </c>
      <c r="C1071" s="13">
        <v>6.23</v>
      </c>
      <c r="D1071">
        <f t="shared" si="116"/>
        <v>46.211348742313469</v>
      </c>
      <c r="E1071">
        <f t="shared" si="117"/>
        <v>6.8319544240435875E-2</v>
      </c>
      <c r="F1071">
        <f t="shared" si="118"/>
        <v>3.3886492576865308</v>
      </c>
      <c r="G1071">
        <f t="shared" si="119"/>
        <v>38.139768501367975</v>
      </c>
      <c r="H1071">
        <f t="shared" si="120"/>
        <v>0.23105302340197725</v>
      </c>
      <c r="I1071">
        <f t="shared" si="121"/>
        <v>11.460229498632025</v>
      </c>
    </row>
    <row r="1072" spans="1:9">
      <c r="A1072" s="4">
        <v>439.20001200000002</v>
      </c>
      <c r="B1072">
        <v>45.5</v>
      </c>
      <c r="C1072" s="13">
        <v>6.23</v>
      </c>
      <c r="D1072">
        <f t="shared" si="116"/>
        <v>46.211348742313469</v>
      </c>
      <c r="E1072">
        <f t="shared" si="117"/>
        <v>1.5634038292603705E-2</v>
      </c>
      <c r="F1072">
        <f t="shared" si="118"/>
        <v>0.71134874231346856</v>
      </c>
      <c r="G1072">
        <f t="shared" si="119"/>
        <v>38.139768501367975</v>
      </c>
      <c r="H1072">
        <f t="shared" si="120"/>
        <v>0.1617633296402643</v>
      </c>
      <c r="I1072">
        <f t="shared" si="121"/>
        <v>7.3602314986320252</v>
      </c>
    </row>
    <row r="1073" spans="1:9">
      <c r="A1073" s="4">
        <v>386.39999399999999</v>
      </c>
      <c r="B1073" s="12">
        <v>31.299999</v>
      </c>
      <c r="C1073" s="13">
        <v>6.24</v>
      </c>
      <c r="D1073">
        <f t="shared" si="116"/>
        <v>46.144645246565084</v>
      </c>
      <c r="E1073">
        <f t="shared" si="117"/>
        <v>0.47426986328546156</v>
      </c>
      <c r="F1073">
        <f t="shared" si="118"/>
        <v>14.844646246565084</v>
      </c>
      <c r="G1073">
        <f t="shared" si="119"/>
        <v>38.12400981576981</v>
      </c>
      <c r="H1073">
        <f t="shared" si="120"/>
        <v>0.21801952184630455</v>
      </c>
      <c r="I1073">
        <f t="shared" si="121"/>
        <v>6.8240108157698103</v>
      </c>
    </row>
    <row r="1074" spans="1:9">
      <c r="A1074" s="4">
        <v>468</v>
      </c>
      <c r="B1074">
        <v>56.299999</v>
      </c>
      <c r="C1074" s="13">
        <v>6.24</v>
      </c>
      <c r="D1074">
        <f t="shared" si="116"/>
        <v>46.144645246565084</v>
      </c>
      <c r="E1074">
        <f t="shared" si="117"/>
        <v>0.18037928834483488</v>
      </c>
      <c r="F1074">
        <f t="shared" si="118"/>
        <v>10.155353753434916</v>
      </c>
      <c r="G1074">
        <f t="shared" si="119"/>
        <v>38.12400981576981</v>
      </c>
      <c r="H1074">
        <f t="shared" si="120"/>
        <v>0.32284173191957233</v>
      </c>
      <c r="I1074">
        <f t="shared" si="121"/>
        <v>18.17598918423019</v>
      </c>
    </row>
    <row r="1075" spans="1:9">
      <c r="A1075" s="4">
        <v>441.60000600000001</v>
      </c>
      <c r="B1075" s="12">
        <v>53.299999</v>
      </c>
      <c r="C1075" s="13">
        <v>6.25</v>
      </c>
      <c r="D1075">
        <f t="shared" si="116"/>
        <v>46.078155202003082</v>
      </c>
      <c r="E1075">
        <f t="shared" si="117"/>
        <v>0.13549425766399956</v>
      </c>
      <c r="F1075">
        <f t="shared" si="118"/>
        <v>7.2218437979969181</v>
      </c>
      <c r="G1075">
        <f t="shared" si="119"/>
        <v>38.108251130171638</v>
      </c>
      <c r="H1075">
        <f t="shared" si="120"/>
        <v>0.285023417539433</v>
      </c>
      <c r="I1075">
        <f t="shared" si="121"/>
        <v>15.191747869828362</v>
      </c>
    </row>
    <row r="1076" spans="1:9">
      <c r="A1076" s="4">
        <v>403.20001200000002</v>
      </c>
      <c r="B1076">
        <v>50.5</v>
      </c>
      <c r="C1076" s="13">
        <v>6.25</v>
      </c>
      <c r="D1076">
        <f t="shared" si="116"/>
        <v>46.078155202003082</v>
      </c>
      <c r="E1076">
        <f t="shared" si="117"/>
        <v>8.7561283128651857E-2</v>
      </c>
      <c r="F1076">
        <f t="shared" si="118"/>
        <v>4.4218447979969184</v>
      </c>
      <c r="G1076">
        <f t="shared" si="119"/>
        <v>38.108251130171638</v>
      </c>
      <c r="H1076">
        <f t="shared" si="120"/>
        <v>0.24538116573917548</v>
      </c>
      <c r="I1076">
        <f t="shared" si="121"/>
        <v>12.391748869828362</v>
      </c>
    </row>
    <row r="1077" spans="1:9">
      <c r="A1077" s="4">
        <v>415.20001200000002</v>
      </c>
      <c r="B1077" s="12">
        <v>49.099997999999999</v>
      </c>
      <c r="C1077" s="13">
        <v>6.26</v>
      </c>
      <c r="D1077">
        <f t="shared" si="116"/>
        <v>46.011877585698478</v>
      </c>
      <c r="E1077">
        <f t="shared" si="117"/>
        <v>6.289451201813738E-2</v>
      </c>
      <c r="F1077">
        <f t="shared" si="118"/>
        <v>3.0881204143015211</v>
      </c>
      <c r="G1077">
        <f t="shared" si="119"/>
        <v>38.09249244457348</v>
      </c>
      <c r="H1077">
        <f t="shared" si="120"/>
        <v>0.22418545832581335</v>
      </c>
      <c r="I1077">
        <f t="shared" si="121"/>
        <v>11.007505555426519</v>
      </c>
    </row>
    <row r="1078" spans="1:9">
      <c r="A1078" s="4">
        <v>456</v>
      </c>
      <c r="B1078" s="12">
        <v>51.700001</v>
      </c>
      <c r="C1078" s="13">
        <v>6.27</v>
      </c>
      <c r="D1078">
        <f t="shared" si="116"/>
        <v>45.945811381248113</v>
      </c>
      <c r="E1078">
        <f t="shared" si="117"/>
        <v>0.1112996036257695</v>
      </c>
      <c r="F1078">
        <f t="shared" si="118"/>
        <v>5.7541896187518873</v>
      </c>
      <c r="G1078">
        <f t="shared" si="119"/>
        <v>38.076733758975308</v>
      </c>
      <c r="H1078">
        <f t="shared" si="120"/>
        <v>0.26350613109320231</v>
      </c>
      <c r="I1078">
        <f t="shared" si="121"/>
        <v>13.623267241024692</v>
      </c>
    </row>
    <row r="1079" spans="1:9">
      <c r="A1079" s="4">
        <v>422.39999399999999</v>
      </c>
      <c r="B1079">
        <v>49.900002000000001</v>
      </c>
      <c r="C1079" s="13">
        <v>6.27</v>
      </c>
      <c r="D1079">
        <f t="shared" si="116"/>
        <v>45.945811381248113</v>
      </c>
      <c r="E1079">
        <f t="shared" si="117"/>
        <v>7.9242293792931864E-2</v>
      </c>
      <c r="F1079">
        <f t="shared" si="118"/>
        <v>3.9541906187518876</v>
      </c>
      <c r="G1079">
        <f t="shared" si="119"/>
        <v>38.076733758975308</v>
      </c>
      <c r="H1079">
        <f t="shared" si="120"/>
        <v>0.23693923381054557</v>
      </c>
      <c r="I1079">
        <f t="shared" si="121"/>
        <v>11.823268241024692</v>
      </c>
    </row>
    <row r="1080" spans="1:9">
      <c r="A1080" s="4">
        <v>432</v>
      </c>
      <c r="B1080">
        <v>52.099997999999999</v>
      </c>
      <c r="C1080" s="13">
        <v>6.29</v>
      </c>
      <c r="D1080">
        <f t="shared" si="116"/>
        <v>45.81430917461558</v>
      </c>
      <c r="E1080">
        <f t="shared" si="117"/>
        <v>0.12064662316079972</v>
      </c>
      <c r="F1080">
        <f t="shared" si="118"/>
        <v>6.285688825384419</v>
      </c>
      <c r="G1080">
        <f t="shared" si="119"/>
        <v>38.045216387778979</v>
      </c>
      <c r="H1080">
        <f t="shared" si="120"/>
        <v>0.26976549235608455</v>
      </c>
      <c r="I1080">
        <f t="shared" si="121"/>
        <v>14.054781612221021</v>
      </c>
    </row>
    <row r="1081" spans="1:9">
      <c r="A1081" s="9">
        <v>379.20001200000002</v>
      </c>
      <c r="B1081" s="10">
        <v>34.5</v>
      </c>
      <c r="C1081" s="14">
        <v>6.3</v>
      </c>
      <c r="D1081">
        <f t="shared" si="116"/>
        <v>45.748871171791301</v>
      </c>
      <c r="E1081">
        <f t="shared" si="117"/>
        <v>0.32605423686351598</v>
      </c>
      <c r="F1081">
        <f t="shared" si="118"/>
        <v>11.248871171791301</v>
      </c>
      <c r="G1081">
        <f t="shared" si="119"/>
        <v>38.029457702180807</v>
      </c>
      <c r="H1081">
        <f t="shared" si="120"/>
        <v>0.10230312180234222</v>
      </c>
      <c r="I1081">
        <f t="shared" si="121"/>
        <v>3.5294577021808067</v>
      </c>
    </row>
    <row r="1082" spans="1:9">
      <c r="A1082" s="4">
        <v>381.60000600000001</v>
      </c>
      <c r="B1082" s="12">
        <v>29</v>
      </c>
      <c r="C1082" s="13">
        <v>6.3</v>
      </c>
      <c r="D1082">
        <f t="shared" si="116"/>
        <v>45.748871171791301</v>
      </c>
      <c r="E1082">
        <f t="shared" si="117"/>
        <v>0.57754728178590686</v>
      </c>
      <c r="F1082">
        <f t="shared" si="118"/>
        <v>16.748871171791301</v>
      </c>
      <c r="G1082">
        <f t="shared" si="119"/>
        <v>38.029457702180807</v>
      </c>
      <c r="H1082">
        <f t="shared" si="120"/>
        <v>0.31136061042002783</v>
      </c>
      <c r="I1082">
        <f t="shared" si="121"/>
        <v>9.0294577021808067</v>
      </c>
    </row>
    <row r="1083" spans="1:9">
      <c r="A1083" s="4">
        <v>458.39999399999999</v>
      </c>
      <c r="B1083" s="12">
        <v>54.700001</v>
      </c>
      <c r="C1083" s="13">
        <v>6.31</v>
      </c>
      <c r="D1083">
        <f t="shared" si="116"/>
        <v>45.683640579435561</v>
      </c>
      <c r="E1083">
        <f t="shared" si="117"/>
        <v>0.16483291143933324</v>
      </c>
      <c r="F1083">
        <f t="shared" si="118"/>
        <v>9.016360420564439</v>
      </c>
      <c r="G1083">
        <f t="shared" si="119"/>
        <v>38.013699016582642</v>
      </c>
      <c r="H1083">
        <f t="shared" si="120"/>
        <v>0.30505121898292759</v>
      </c>
      <c r="I1083">
        <f t="shared" si="121"/>
        <v>16.686301983417358</v>
      </c>
    </row>
    <row r="1084" spans="1:9">
      <c r="A1084" s="4">
        <v>429.60000600000001</v>
      </c>
      <c r="B1084">
        <v>54.099997999999999</v>
      </c>
      <c r="C1084" s="13">
        <v>6.31</v>
      </c>
      <c r="D1084">
        <f t="shared" si="116"/>
        <v>45.683640579435561</v>
      </c>
      <c r="E1084">
        <f t="shared" si="117"/>
        <v>0.15557038321081709</v>
      </c>
      <c r="F1084">
        <f t="shared" si="118"/>
        <v>8.416357420564438</v>
      </c>
      <c r="G1084">
        <f t="shared" si="119"/>
        <v>38.013699016582642</v>
      </c>
      <c r="H1084">
        <f t="shared" si="120"/>
        <v>0.29734379996497151</v>
      </c>
      <c r="I1084">
        <f t="shared" si="121"/>
        <v>16.086298983417358</v>
      </c>
    </row>
    <row r="1085" spans="1:9">
      <c r="A1085" s="4">
        <v>465.60000600000001</v>
      </c>
      <c r="B1085">
        <v>56.700001</v>
      </c>
      <c r="C1085" s="13">
        <v>6.31</v>
      </c>
      <c r="D1085">
        <f t="shared" si="116"/>
        <v>45.683640579435561</v>
      </c>
      <c r="E1085">
        <f t="shared" si="117"/>
        <v>0.19429206748275787</v>
      </c>
      <c r="F1085">
        <f t="shared" si="118"/>
        <v>11.016360420564439</v>
      </c>
      <c r="G1085">
        <f t="shared" si="119"/>
        <v>38.013699016582642</v>
      </c>
      <c r="H1085">
        <f t="shared" si="120"/>
        <v>0.32956440306618967</v>
      </c>
      <c r="I1085">
        <f t="shared" si="121"/>
        <v>18.686301983417358</v>
      </c>
    </row>
    <row r="1086" spans="1:9">
      <c r="A1086" s="4">
        <v>444</v>
      </c>
      <c r="B1086" s="12">
        <v>51.700001</v>
      </c>
      <c r="C1086" s="13">
        <v>6.32</v>
      </c>
      <c r="D1086">
        <f t="shared" si="116"/>
        <v>45.618616413004986</v>
      </c>
      <c r="E1086">
        <f t="shared" si="117"/>
        <v>0.11762832629335954</v>
      </c>
      <c r="F1086">
        <f t="shared" si="118"/>
        <v>6.0813845869950143</v>
      </c>
      <c r="G1086">
        <f t="shared" si="119"/>
        <v>37.997940330984477</v>
      </c>
      <c r="H1086">
        <f t="shared" si="120"/>
        <v>0.26503018189526772</v>
      </c>
      <c r="I1086">
        <f t="shared" si="121"/>
        <v>13.702060669015523</v>
      </c>
    </row>
    <row r="1087" spans="1:9">
      <c r="A1087" s="4">
        <v>367.20001200000002</v>
      </c>
      <c r="B1087">
        <v>26.4</v>
      </c>
      <c r="C1087" s="13">
        <v>6.32</v>
      </c>
      <c r="D1087">
        <f t="shared" si="116"/>
        <v>45.618616413004986</v>
      </c>
      <c r="E1087">
        <f t="shared" si="117"/>
        <v>0.72797789443200711</v>
      </c>
      <c r="F1087">
        <f t="shared" si="118"/>
        <v>19.218616413004987</v>
      </c>
      <c r="G1087">
        <f t="shared" si="119"/>
        <v>37.997940330984477</v>
      </c>
      <c r="H1087">
        <f t="shared" si="120"/>
        <v>0.43931592162819999</v>
      </c>
      <c r="I1087">
        <f t="shared" si="121"/>
        <v>11.597940330984478</v>
      </c>
    </row>
    <row r="1088" spans="1:9">
      <c r="A1088" s="4">
        <v>424.79998799999998</v>
      </c>
      <c r="B1088">
        <v>50.099997999999999</v>
      </c>
      <c r="C1088" s="13">
        <v>6.33</v>
      </c>
      <c r="D1088">
        <f t="shared" si="116"/>
        <v>45.553797694177682</v>
      </c>
      <c r="E1088">
        <f t="shared" si="117"/>
        <v>9.0742524696753826E-2</v>
      </c>
      <c r="F1088">
        <f t="shared" si="118"/>
        <v>4.5462003058223175</v>
      </c>
      <c r="G1088">
        <f t="shared" si="119"/>
        <v>37.982181645386305</v>
      </c>
      <c r="H1088">
        <f t="shared" si="120"/>
        <v>0.24187259158400953</v>
      </c>
      <c r="I1088">
        <f t="shared" si="121"/>
        <v>12.117816354613694</v>
      </c>
    </row>
    <row r="1089" spans="1:9">
      <c r="A1089" s="4">
        <v>458.39999399999999</v>
      </c>
      <c r="B1089" s="12">
        <v>51.200001</v>
      </c>
      <c r="C1089" s="13">
        <v>6.34</v>
      </c>
      <c r="D1089">
        <f t="shared" si="116"/>
        <v>45.489183450804092</v>
      </c>
      <c r="E1089">
        <f t="shared" si="117"/>
        <v>0.11153940307922863</v>
      </c>
      <c r="F1089">
        <f t="shared" si="118"/>
        <v>5.7108175491959088</v>
      </c>
      <c r="G1089">
        <f t="shared" si="119"/>
        <v>37.96642295978814</v>
      </c>
      <c r="H1089">
        <f t="shared" si="120"/>
        <v>0.25846831604967857</v>
      </c>
      <c r="I1089">
        <f t="shared" si="121"/>
        <v>13.23357804021186</v>
      </c>
    </row>
    <row r="1090" spans="1:9">
      <c r="A1090" s="4">
        <v>242.39999399999999</v>
      </c>
      <c r="B1090" s="12">
        <v>23.4</v>
      </c>
      <c r="C1090" s="13">
        <v>6.34</v>
      </c>
      <c r="D1090">
        <f t="shared" ref="D1090:D1153" si="122">IF(C1090&lt;=$L$7, $L$6,(IF(C1090&lt;=$L$7,C1090*D1090,($L$6*$L$7)+($L$10*(C1090-$L$7))))/C1090)</f>
        <v>45.489183450804092</v>
      </c>
      <c r="E1090">
        <f t="shared" si="117"/>
        <v>0.94398219875231171</v>
      </c>
      <c r="F1090">
        <f t="shared" si="118"/>
        <v>22.089183450804093</v>
      </c>
      <c r="G1090">
        <f t="shared" si="119"/>
        <v>37.96642295978814</v>
      </c>
      <c r="H1090">
        <f t="shared" si="120"/>
        <v>0.62249670768325394</v>
      </c>
      <c r="I1090">
        <f t="shared" si="121"/>
        <v>14.566422959788142</v>
      </c>
    </row>
    <row r="1091" spans="1:9">
      <c r="A1091" s="4">
        <v>403.20001200000002</v>
      </c>
      <c r="B1091">
        <v>49.5</v>
      </c>
      <c r="C1091" s="13">
        <v>6.34</v>
      </c>
      <c r="D1091">
        <f t="shared" si="122"/>
        <v>45.489183450804092</v>
      </c>
      <c r="E1091">
        <f t="shared" ref="E1091:E1154" si="123">ABS(B1091-D1091)/B1091</f>
        <v>8.1026596953452698E-2</v>
      </c>
      <c r="F1091">
        <f t="shared" ref="F1091:F1154" si="124">ABS(B1091-D1091)</f>
        <v>4.0108165491959085</v>
      </c>
      <c r="G1091">
        <f t="shared" ref="G1091:G1154" si="125">$L$16-($L$16/$L$18)*C1091</f>
        <v>37.96642295978814</v>
      </c>
      <c r="H1091">
        <f t="shared" ref="H1091:H1154" si="126">ABS(B1091-G1091)/B1091</f>
        <v>0.23300155636791636</v>
      </c>
      <c r="I1091">
        <f t="shared" ref="I1091:I1154" si="127">ABS(B1091-G1091)</f>
        <v>11.53357704021186</v>
      </c>
    </row>
    <row r="1092" spans="1:9">
      <c r="A1092" s="4">
        <v>446.39999399999999</v>
      </c>
      <c r="B1092" s="12">
        <v>51.799999</v>
      </c>
      <c r="C1092" s="13">
        <v>6.35</v>
      </c>
      <c r="D1092">
        <f t="shared" si="122"/>
        <v>45.424772716858442</v>
      </c>
      <c r="E1092">
        <f t="shared" si="123"/>
        <v>0.12307386884585766</v>
      </c>
      <c r="F1092">
        <f t="shared" si="124"/>
        <v>6.3752262831415578</v>
      </c>
      <c r="G1092">
        <f t="shared" si="125"/>
        <v>37.950664274189975</v>
      </c>
      <c r="H1092">
        <f t="shared" si="126"/>
        <v>0.26736167940485916</v>
      </c>
      <c r="I1092">
        <f t="shared" si="127"/>
        <v>13.849334725810024</v>
      </c>
    </row>
    <row r="1093" spans="1:9">
      <c r="A1093" s="4">
        <v>396</v>
      </c>
      <c r="B1093" s="12">
        <v>40.299999</v>
      </c>
      <c r="C1093" s="13">
        <v>6.3600009999999996</v>
      </c>
      <c r="D1093">
        <f t="shared" si="122"/>
        <v>45.360558121668802</v>
      </c>
      <c r="E1093">
        <f t="shared" si="123"/>
        <v>0.12557218975784101</v>
      </c>
      <c r="F1093">
        <f t="shared" si="124"/>
        <v>5.0605591216688026</v>
      </c>
      <c r="G1093">
        <f t="shared" si="125"/>
        <v>37.934904012723251</v>
      </c>
      <c r="H1093">
        <f t="shared" si="126"/>
        <v>5.8687221984217629E-2</v>
      </c>
      <c r="I1093">
        <f t="shared" si="127"/>
        <v>2.3650949872767484</v>
      </c>
    </row>
    <row r="1094" spans="1:9">
      <c r="A1094" s="4">
        <v>429.60000600000001</v>
      </c>
      <c r="B1094">
        <v>52</v>
      </c>
      <c r="C1094" s="13">
        <v>6.3600009999999996</v>
      </c>
      <c r="D1094">
        <f t="shared" si="122"/>
        <v>45.360558121668802</v>
      </c>
      <c r="E1094">
        <f t="shared" si="123"/>
        <v>0.12768157458329227</v>
      </c>
      <c r="F1094">
        <f t="shared" si="124"/>
        <v>6.6394418783311977</v>
      </c>
      <c r="G1094">
        <f t="shared" si="125"/>
        <v>37.934904012723251</v>
      </c>
      <c r="H1094">
        <f t="shared" si="126"/>
        <v>0.27048261513993749</v>
      </c>
      <c r="I1094">
        <f t="shared" si="127"/>
        <v>14.065095987276749</v>
      </c>
    </row>
    <row r="1095" spans="1:9">
      <c r="A1095" s="4">
        <v>424.79998799999998</v>
      </c>
      <c r="B1095">
        <v>49.700001</v>
      </c>
      <c r="C1095" s="13">
        <v>6.3600009999999996</v>
      </c>
      <c r="D1095">
        <f t="shared" si="122"/>
        <v>45.360558121668802</v>
      </c>
      <c r="E1095">
        <f t="shared" si="123"/>
        <v>8.7312732213651226E-2</v>
      </c>
      <c r="F1095">
        <f t="shared" si="124"/>
        <v>4.339442878331198</v>
      </c>
      <c r="G1095">
        <f t="shared" si="125"/>
        <v>37.934904012723251</v>
      </c>
      <c r="H1095">
        <f t="shared" si="126"/>
        <v>0.23672226862282655</v>
      </c>
      <c r="I1095">
        <f t="shared" si="127"/>
        <v>11.765096987276749</v>
      </c>
    </row>
    <row r="1096" spans="1:9">
      <c r="A1096" s="4">
        <v>434.39999399999999</v>
      </c>
      <c r="B1096" s="12">
        <v>50.5</v>
      </c>
      <c r="C1096" s="13">
        <v>6.37</v>
      </c>
      <c r="D1096">
        <f t="shared" si="122"/>
        <v>45.296557943478412</v>
      </c>
      <c r="E1096">
        <f t="shared" si="123"/>
        <v>0.10303845656478393</v>
      </c>
      <c r="F1096">
        <f t="shared" si="124"/>
        <v>5.2034420565215882</v>
      </c>
      <c r="G1096">
        <f t="shared" si="125"/>
        <v>37.919146902993646</v>
      </c>
      <c r="H1096">
        <f t="shared" si="126"/>
        <v>0.24912580390111594</v>
      </c>
      <c r="I1096">
        <f t="shared" si="127"/>
        <v>12.580853097006354</v>
      </c>
    </row>
    <row r="1097" spans="1:9">
      <c r="A1097" s="4">
        <v>405.60000600000001</v>
      </c>
      <c r="B1097">
        <v>44.200001</v>
      </c>
      <c r="C1097" s="13">
        <v>6.37</v>
      </c>
      <c r="D1097">
        <f t="shared" si="122"/>
        <v>45.296557943478412</v>
      </c>
      <c r="E1097">
        <f t="shared" si="123"/>
        <v>2.4808980060394375E-2</v>
      </c>
      <c r="F1097">
        <f t="shared" si="124"/>
        <v>1.0965569434784115</v>
      </c>
      <c r="G1097">
        <f t="shared" si="125"/>
        <v>37.919146902993646</v>
      </c>
      <c r="H1097">
        <f t="shared" si="126"/>
        <v>0.14210076821053363</v>
      </c>
      <c r="I1097">
        <f t="shared" si="127"/>
        <v>6.2808540970063547</v>
      </c>
    </row>
    <row r="1098" spans="1:9">
      <c r="A1098" s="4">
        <v>408</v>
      </c>
      <c r="B1098">
        <v>32.700001</v>
      </c>
      <c r="C1098" s="13">
        <v>6.37</v>
      </c>
      <c r="D1098">
        <f t="shared" si="122"/>
        <v>45.296557943478412</v>
      </c>
      <c r="E1098">
        <f t="shared" si="123"/>
        <v>0.38521579688876495</v>
      </c>
      <c r="F1098">
        <f t="shared" si="124"/>
        <v>12.596556943478411</v>
      </c>
      <c r="G1098">
        <f t="shared" si="125"/>
        <v>37.919146902993646</v>
      </c>
      <c r="H1098">
        <f t="shared" si="126"/>
        <v>0.15960690346748446</v>
      </c>
      <c r="I1098">
        <f t="shared" si="127"/>
        <v>5.2191459029936453</v>
      </c>
    </row>
    <row r="1099" spans="1:9">
      <c r="A1099" s="4">
        <v>393.60000600000001</v>
      </c>
      <c r="B1099">
        <v>48</v>
      </c>
      <c r="C1099" s="13">
        <v>6.38</v>
      </c>
      <c r="D1099">
        <f t="shared" si="122"/>
        <v>45.232752002180348</v>
      </c>
      <c r="E1099">
        <f t="shared" si="123"/>
        <v>5.7650999954576086E-2</v>
      </c>
      <c r="F1099">
        <f t="shared" si="124"/>
        <v>2.767247997819652</v>
      </c>
      <c r="G1099">
        <f t="shared" si="125"/>
        <v>37.903388217395474</v>
      </c>
      <c r="H1099">
        <f t="shared" si="126"/>
        <v>0.21034607880426096</v>
      </c>
      <c r="I1099">
        <f t="shared" si="127"/>
        <v>10.096611782604526</v>
      </c>
    </row>
    <row r="1100" spans="1:9">
      <c r="A1100" s="4">
        <v>381.60000600000001</v>
      </c>
      <c r="B1100">
        <v>50</v>
      </c>
      <c r="C1100" s="13">
        <v>6.39</v>
      </c>
      <c r="D1100">
        <f t="shared" si="122"/>
        <v>45.16914576648886</v>
      </c>
      <c r="E1100">
        <f t="shared" si="123"/>
        <v>9.66170846702228E-2</v>
      </c>
      <c r="F1100">
        <f t="shared" si="124"/>
        <v>4.8308542335111397</v>
      </c>
      <c r="G1100">
        <f t="shared" si="125"/>
        <v>37.887629531797309</v>
      </c>
      <c r="H1100">
        <f t="shared" si="126"/>
        <v>0.24224740936405381</v>
      </c>
      <c r="I1100">
        <f t="shared" si="127"/>
        <v>12.112370468202691</v>
      </c>
    </row>
    <row r="1101" spans="1:9">
      <c r="A1101" s="4">
        <v>386.39999399999999</v>
      </c>
      <c r="B1101" s="12">
        <v>35.299999</v>
      </c>
      <c r="C1101" s="13">
        <v>6.4</v>
      </c>
      <c r="D1101">
        <f t="shared" si="122"/>
        <v>45.105738300283903</v>
      </c>
      <c r="E1101">
        <f t="shared" si="123"/>
        <v>0.27778299088008201</v>
      </c>
      <c r="F1101">
        <f t="shared" si="124"/>
        <v>9.8057393002839035</v>
      </c>
      <c r="G1101">
        <f t="shared" si="125"/>
        <v>37.871870846199144</v>
      </c>
      <c r="H1101">
        <f t="shared" si="126"/>
        <v>7.2857561446365599E-2</v>
      </c>
      <c r="I1101">
        <f t="shared" si="127"/>
        <v>2.5718718461991443</v>
      </c>
    </row>
    <row r="1102" spans="1:9">
      <c r="A1102" s="4">
        <v>465.60000600000001</v>
      </c>
      <c r="B1102" s="12">
        <v>51.900002000000001</v>
      </c>
      <c r="C1102" s="13">
        <v>6.4</v>
      </c>
      <c r="D1102">
        <f t="shared" si="122"/>
        <v>45.105738300283903</v>
      </c>
      <c r="E1102">
        <f t="shared" si="123"/>
        <v>0.13091066354325184</v>
      </c>
      <c r="F1102">
        <f t="shared" si="124"/>
        <v>6.7942636997160974</v>
      </c>
      <c r="G1102">
        <f t="shared" si="125"/>
        <v>37.871870846199144</v>
      </c>
      <c r="H1102">
        <f t="shared" si="126"/>
        <v>0.2702915339733678</v>
      </c>
      <c r="I1102">
        <f t="shared" si="127"/>
        <v>14.028131153800857</v>
      </c>
    </row>
    <row r="1103" spans="1:9">
      <c r="A1103" s="4">
        <v>441.60000600000001</v>
      </c>
      <c r="B1103">
        <v>50.400002000000001</v>
      </c>
      <c r="C1103" s="13">
        <v>6.4</v>
      </c>
      <c r="D1103">
        <f t="shared" si="122"/>
        <v>45.105738300283903</v>
      </c>
      <c r="E1103">
        <f t="shared" si="123"/>
        <v>0.10504491050845786</v>
      </c>
      <c r="F1103">
        <f t="shared" si="124"/>
        <v>5.2942636997160974</v>
      </c>
      <c r="G1103">
        <f t="shared" si="125"/>
        <v>37.871870846199144</v>
      </c>
      <c r="H1103">
        <f t="shared" si="126"/>
        <v>0.24857402096533363</v>
      </c>
      <c r="I1103">
        <f t="shared" si="127"/>
        <v>12.528131153800857</v>
      </c>
    </row>
    <row r="1104" spans="1:9">
      <c r="A1104" s="4">
        <v>434.39999399999999</v>
      </c>
      <c r="B1104">
        <v>49.099997999999999</v>
      </c>
      <c r="C1104" s="13">
        <v>6.4</v>
      </c>
      <c r="D1104">
        <f t="shared" si="122"/>
        <v>45.105738300283903</v>
      </c>
      <c r="E1104">
        <f t="shared" si="123"/>
        <v>8.1349488032893533E-2</v>
      </c>
      <c r="F1104">
        <f t="shared" si="124"/>
        <v>3.9942596997160962</v>
      </c>
      <c r="G1104">
        <f t="shared" si="125"/>
        <v>37.871870846199144</v>
      </c>
      <c r="H1104">
        <f t="shared" si="126"/>
        <v>0.22867877008469237</v>
      </c>
      <c r="I1104">
        <f t="shared" si="127"/>
        <v>11.228127153800855</v>
      </c>
    </row>
    <row r="1105" spans="1:9">
      <c r="A1105" s="4">
        <v>398.39999399999999</v>
      </c>
      <c r="B1105">
        <v>40.200001</v>
      </c>
      <c r="C1105" s="13">
        <v>6.4</v>
      </c>
      <c r="D1105">
        <f t="shared" si="122"/>
        <v>45.105738300283903</v>
      </c>
      <c r="E1105">
        <f t="shared" si="123"/>
        <v>0.12203326314056318</v>
      </c>
      <c r="F1105">
        <f t="shared" si="124"/>
        <v>4.9057373002839029</v>
      </c>
      <c r="G1105">
        <f t="shared" si="125"/>
        <v>37.871870846199144</v>
      </c>
      <c r="H1105">
        <f t="shared" si="126"/>
        <v>5.7913683977292844E-2</v>
      </c>
      <c r="I1105">
        <f t="shared" si="127"/>
        <v>2.3281301538008563</v>
      </c>
    </row>
    <row r="1106" spans="1:9">
      <c r="A1106" s="4">
        <v>393.60000600000001</v>
      </c>
      <c r="B1106">
        <v>37.099997999999999</v>
      </c>
      <c r="C1106" s="13">
        <v>6.41</v>
      </c>
      <c r="D1106">
        <f t="shared" si="122"/>
        <v>45.042528673287087</v>
      </c>
      <c r="E1106">
        <f t="shared" si="123"/>
        <v>0.21408439626565717</v>
      </c>
      <c r="F1106">
        <f t="shared" si="124"/>
        <v>7.942530673287088</v>
      </c>
      <c r="G1106">
        <f t="shared" si="125"/>
        <v>37.856112160600972</v>
      </c>
      <c r="H1106">
        <f t="shared" si="126"/>
        <v>2.0380436694389381E-2</v>
      </c>
      <c r="I1106">
        <f t="shared" si="127"/>
        <v>0.7561141606009727</v>
      </c>
    </row>
    <row r="1107" spans="1:9">
      <c r="A1107" s="4">
        <v>376.79998799999998</v>
      </c>
      <c r="B1107">
        <v>28.200001</v>
      </c>
      <c r="C1107" s="13">
        <v>6.42</v>
      </c>
      <c r="D1107">
        <f t="shared" si="122"/>
        <v>44.979515961016098</v>
      </c>
      <c r="E1107">
        <f t="shared" si="123"/>
        <v>0.59501823992900205</v>
      </c>
      <c r="F1107">
        <f t="shared" si="124"/>
        <v>16.779514961016098</v>
      </c>
      <c r="G1107">
        <f t="shared" si="125"/>
        <v>37.840353475002807</v>
      </c>
      <c r="H1107">
        <f t="shared" si="126"/>
        <v>0.34185645862221092</v>
      </c>
      <c r="I1107">
        <f t="shared" si="127"/>
        <v>9.6403524750028069</v>
      </c>
    </row>
    <row r="1108" spans="1:9">
      <c r="A1108" s="4">
        <v>424.79998799999998</v>
      </c>
      <c r="B1108" s="12">
        <v>49</v>
      </c>
      <c r="C1108" s="13">
        <v>6.43</v>
      </c>
      <c r="D1108">
        <f t="shared" si="122"/>
        <v>44.916699244739746</v>
      </c>
      <c r="E1108">
        <f t="shared" si="123"/>
        <v>8.3332668474699056E-2</v>
      </c>
      <c r="F1108">
        <f t="shared" si="124"/>
        <v>4.0833007552602538</v>
      </c>
      <c r="G1108">
        <f t="shared" si="125"/>
        <v>37.824594789404642</v>
      </c>
      <c r="H1108">
        <f t="shared" si="126"/>
        <v>0.2280694940937828</v>
      </c>
      <c r="I1108">
        <f t="shared" si="127"/>
        <v>11.175405210595358</v>
      </c>
    </row>
    <row r="1109" spans="1:9">
      <c r="A1109" s="4">
        <v>434.39999399999999</v>
      </c>
      <c r="B1109">
        <v>52.099997999999999</v>
      </c>
      <c r="C1109" s="13">
        <v>6.43</v>
      </c>
      <c r="D1109">
        <f t="shared" si="122"/>
        <v>44.916699244739746</v>
      </c>
      <c r="E1109">
        <f t="shared" si="123"/>
        <v>0.13787522132458149</v>
      </c>
      <c r="F1109">
        <f t="shared" si="124"/>
        <v>7.1832987552602532</v>
      </c>
      <c r="G1109">
        <f t="shared" si="125"/>
        <v>37.824594789404642</v>
      </c>
      <c r="H1109">
        <f t="shared" si="126"/>
        <v>0.27400007214194821</v>
      </c>
      <c r="I1109">
        <f t="shared" si="127"/>
        <v>14.275403210595357</v>
      </c>
    </row>
    <row r="1110" spans="1:9">
      <c r="A1110" s="4">
        <v>393.60000600000001</v>
      </c>
      <c r="B1110">
        <v>44.599997999999999</v>
      </c>
      <c r="C1110" s="13">
        <v>6.43</v>
      </c>
      <c r="D1110">
        <f t="shared" si="122"/>
        <v>44.916699244739746</v>
      </c>
      <c r="E1110">
        <f t="shared" si="123"/>
        <v>7.1009250883766143E-3</v>
      </c>
      <c r="F1110">
        <f t="shared" si="124"/>
        <v>0.31670124473974681</v>
      </c>
      <c r="G1110">
        <f t="shared" si="125"/>
        <v>37.824594789404642</v>
      </c>
      <c r="H1110">
        <f t="shared" si="126"/>
        <v>0.15191487700504733</v>
      </c>
      <c r="I1110">
        <f t="shared" si="127"/>
        <v>6.775403210595357</v>
      </c>
    </row>
    <row r="1111" spans="1:9">
      <c r="A1111" s="4">
        <v>391.20001200000002</v>
      </c>
      <c r="B1111" s="12">
        <v>35</v>
      </c>
      <c r="C1111" s="13">
        <v>6.44</v>
      </c>
      <c r="D1111">
        <f t="shared" si="122"/>
        <v>44.85407761143319</v>
      </c>
      <c r="E1111">
        <f t="shared" si="123"/>
        <v>0.28154507461237688</v>
      </c>
      <c r="F1111">
        <f t="shared" si="124"/>
        <v>9.8540776114331905</v>
      </c>
      <c r="G1111">
        <f t="shared" si="125"/>
        <v>37.808836103806478</v>
      </c>
      <c r="H1111">
        <f t="shared" si="126"/>
        <v>8.0252460108756501E-2</v>
      </c>
      <c r="I1111">
        <f t="shared" si="127"/>
        <v>2.8088361038064775</v>
      </c>
    </row>
    <row r="1112" spans="1:9">
      <c r="A1112" s="4">
        <v>384</v>
      </c>
      <c r="B1112" s="12">
        <v>30.700001</v>
      </c>
      <c r="C1112" s="13">
        <v>6.44</v>
      </c>
      <c r="D1112">
        <f t="shared" si="122"/>
        <v>44.85407761143319</v>
      </c>
      <c r="E1112">
        <f t="shared" si="123"/>
        <v>0.46104482574554934</v>
      </c>
      <c r="F1112">
        <f t="shared" si="124"/>
        <v>14.15407661143319</v>
      </c>
      <c r="G1112">
        <f t="shared" si="125"/>
        <v>37.808836103806478</v>
      </c>
      <c r="H1112">
        <f t="shared" si="126"/>
        <v>0.23155813916118365</v>
      </c>
      <c r="I1112">
        <f t="shared" si="127"/>
        <v>7.1088351038064772</v>
      </c>
    </row>
    <row r="1113" spans="1:9">
      <c r="A1113" s="4">
        <v>400.79998799999998</v>
      </c>
      <c r="B1113">
        <v>41.400002000000001</v>
      </c>
      <c r="C1113" s="13">
        <v>6.44</v>
      </c>
      <c r="D1113">
        <f t="shared" si="122"/>
        <v>44.85407761143319</v>
      </c>
      <c r="E1113">
        <f t="shared" si="123"/>
        <v>8.3431774023421293E-2</v>
      </c>
      <c r="F1113">
        <f t="shared" si="124"/>
        <v>3.4540756114331899</v>
      </c>
      <c r="G1113">
        <f t="shared" si="125"/>
        <v>37.808836103806478</v>
      </c>
      <c r="H1113">
        <f t="shared" si="126"/>
        <v>8.6743133398725997E-2</v>
      </c>
      <c r="I1113">
        <f t="shared" si="127"/>
        <v>3.5911658961935231</v>
      </c>
    </row>
    <row r="1114" spans="1:9">
      <c r="A1114" s="4">
        <v>415.20001200000002</v>
      </c>
      <c r="B1114">
        <v>48.599997999999999</v>
      </c>
      <c r="C1114" s="13">
        <v>6.44</v>
      </c>
      <c r="D1114">
        <f t="shared" si="122"/>
        <v>44.85407761143319</v>
      </c>
      <c r="E1114">
        <f t="shared" si="123"/>
        <v>7.7076554376953044E-2</v>
      </c>
      <c r="F1114">
        <f t="shared" si="124"/>
        <v>3.7459203885668089</v>
      </c>
      <c r="G1114">
        <f t="shared" si="125"/>
        <v>37.808836103806478</v>
      </c>
      <c r="H1114">
        <f t="shared" si="126"/>
        <v>0.22204037737189869</v>
      </c>
      <c r="I1114">
        <f t="shared" si="127"/>
        <v>10.791161896193522</v>
      </c>
    </row>
    <row r="1115" spans="1:9">
      <c r="A1115" s="4">
        <v>453.60000600000001</v>
      </c>
      <c r="B1115" s="12">
        <v>49.700001</v>
      </c>
      <c r="C1115" s="13">
        <v>6.45</v>
      </c>
      <c r="D1115">
        <f t="shared" si="122"/>
        <v>44.791650153733784</v>
      </c>
      <c r="E1115">
        <f t="shared" si="123"/>
        <v>9.8759572384439526E-2</v>
      </c>
      <c r="F1115">
        <f t="shared" si="124"/>
        <v>4.9083508462662166</v>
      </c>
      <c r="G1115">
        <f t="shared" si="125"/>
        <v>37.793077418208313</v>
      </c>
      <c r="H1115">
        <f t="shared" si="126"/>
        <v>0.23957592237858683</v>
      </c>
      <c r="I1115">
        <f t="shared" si="127"/>
        <v>11.906923581791688</v>
      </c>
    </row>
    <row r="1116" spans="1:9">
      <c r="A1116" s="4">
        <v>468</v>
      </c>
      <c r="B1116" s="12">
        <v>52.700001</v>
      </c>
      <c r="C1116" s="13">
        <v>6.45</v>
      </c>
      <c r="D1116">
        <f t="shared" si="122"/>
        <v>44.791650153733784</v>
      </c>
      <c r="E1116">
        <f t="shared" si="123"/>
        <v>0.15006358057310504</v>
      </c>
      <c r="F1116">
        <f t="shared" si="124"/>
        <v>7.9083508462662166</v>
      </c>
      <c r="G1116">
        <f t="shared" si="125"/>
        <v>37.793077418208313</v>
      </c>
      <c r="H1116">
        <f t="shared" si="126"/>
        <v>0.28286381971400126</v>
      </c>
      <c r="I1116">
        <f t="shared" si="127"/>
        <v>14.906923581791688</v>
      </c>
    </row>
    <row r="1117" spans="1:9">
      <c r="A1117" s="4">
        <v>405.60000600000001</v>
      </c>
      <c r="B1117">
        <v>45.700001</v>
      </c>
      <c r="C1117" s="13">
        <v>6.45</v>
      </c>
      <c r="D1117">
        <f t="shared" si="122"/>
        <v>44.791650153733784</v>
      </c>
      <c r="E1117">
        <f t="shared" si="123"/>
        <v>1.9876385697808117E-2</v>
      </c>
      <c r="F1117">
        <f t="shared" si="124"/>
        <v>0.90835084626621665</v>
      </c>
      <c r="G1117">
        <f t="shared" si="125"/>
        <v>37.793077418208313</v>
      </c>
      <c r="H1117">
        <f t="shared" si="126"/>
        <v>0.17301801769745448</v>
      </c>
      <c r="I1117">
        <f t="shared" si="127"/>
        <v>7.9069235817916876</v>
      </c>
    </row>
    <row r="1118" spans="1:9">
      <c r="A1118" s="4">
        <v>412.79998799999998</v>
      </c>
      <c r="B1118">
        <v>44.5</v>
      </c>
      <c r="C1118" s="13">
        <v>6.47</v>
      </c>
      <c r="D1118">
        <f t="shared" si="122"/>
        <v>44.66737416375414</v>
      </c>
      <c r="E1118">
        <f t="shared" si="123"/>
        <v>3.7612171630143757E-3</v>
      </c>
      <c r="F1118">
        <f t="shared" si="124"/>
        <v>0.16737416375413972</v>
      </c>
      <c r="G1118">
        <f t="shared" si="125"/>
        <v>37.761560047011976</v>
      </c>
      <c r="H1118">
        <f t="shared" si="126"/>
        <v>0.1514256169210792</v>
      </c>
      <c r="I1118">
        <f t="shared" si="127"/>
        <v>6.7384399529880241</v>
      </c>
    </row>
    <row r="1119" spans="1:9">
      <c r="A1119" s="4">
        <v>458.39999399999999</v>
      </c>
      <c r="B1119">
        <v>37.099997999999999</v>
      </c>
      <c r="C1119" s="13">
        <v>6.47</v>
      </c>
      <c r="D1119">
        <f t="shared" si="122"/>
        <v>44.66737416375414</v>
      </c>
      <c r="E1119">
        <f t="shared" si="123"/>
        <v>0.20397241433150859</v>
      </c>
      <c r="F1119">
        <f t="shared" si="124"/>
        <v>7.5673761637541404</v>
      </c>
      <c r="G1119">
        <f t="shared" si="125"/>
        <v>37.761560047011976</v>
      </c>
      <c r="H1119">
        <f t="shared" si="126"/>
        <v>1.7831862066730476E-2</v>
      </c>
      <c r="I1119">
        <f t="shared" si="127"/>
        <v>0.66156204701197652</v>
      </c>
    </row>
    <row r="1120" spans="1:9">
      <c r="A1120" s="4">
        <v>427.20001200000002</v>
      </c>
      <c r="B1120">
        <v>34.599997999999999</v>
      </c>
      <c r="C1120" s="13">
        <v>6.48</v>
      </c>
      <c r="D1120">
        <f t="shared" si="122"/>
        <v>44.60552384466704</v>
      </c>
      <c r="E1120">
        <f t="shared" si="123"/>
        <v>0.28917706424916673</v>
      </c>
      <c r="F1120">
        <f t="shared" si="124"/>
        <v>10.005525844667041</v>
      </c>
      <c r="G1120">
        <f t="shared" si="125"/>
        <v>37.745801361413811</v>
      </c>
      <c r="H1120">
        <f t="shared" si="126"/>
        <v>9.0919177550640662E-2</v>
      </c>
      <c r="I1120">
        <f t="shared" si="127"/>
        <v>3.1458033614138117</v>
      </c>
    </row>
    <row r="1121" spans="1:9">
      <c r="A1121" s="4">
        <v>472.79998799999998</v>
      </c>
      <c r="B1121" s="12">
        <v>55.099997999999999</v>
      </c>
      <c r="C1121" s="13">
        <v>6.49</v>
      </c>
      <c r="D1121">
        <f t="shared" si="122"/>
        <v>44.543864127487772</v>
      </c>
      <c r="E1121">
        <f t="shared" si="123"/>
        <v>0.19158138395054436</v>
      </c>
      <c r="F1121">
        <f t="shared" si="124"/>
        <v>10.556133872512227</v>
      </c>
      <c r="G1121">
        <f t="shared" si="125"/>
        <v>37.730042675815639</v>
      </c>
      <c r="H1121">
        <f t="shared" si="126"/>
        <v>0.31524420970368022</v>
      </c>
      <c r="I1121">
        <f t="shared" si="127"/>
        <v>17.36995532418436</v>
      </c>
    </row>
    <row r="1122" spans="1:9">
      <c r="A1122" s="4">
        <v>432</v>
      </c>
      <c r="B1122">
        <v>50.099997999999999</v>
      </c>
      <c r="C1122" s="13">
        <v>6.5</v>
      </c>
      <c r="D1122">
        <f t="shared" si="122"/>
        <v>44.482394132515203</v>
      </c>
      <c r="E1122">
        <f t="shared" si="123"/>
        <v>0.11212782618244407</v>
      </c>
      <c r="F1122">
        <f t="shared" si="124"/>
        <v>5.6176038674847959</v>
      </c>
      <c r="G1122">
        <f t="shared" si="125"/>
        <v>37.714283990217474</v>
      </c>
      <c r="H1122">
        <f t="shared" si="126"/>
        <v>0.24721985038367716</v>
      </c>
      <c r="I1122">
        <f t="shared" si="127"/>
        <v>12.385714009782525</v>
      </c>
    </row>
    <row r="1123" spans="1:9">
      <c r="A1123" s="4">
        <v>420</v>
      </c>
      <c r="B1123" s="12">
        <v>47.799999</v>
      </c>
      <c r="C1123" s="13">
        <v>6.51</v>
      </c>
      <c r="D1123">
        <f t="shared" si="122"/>
        <v>44.421112985453455</v>
      </c>
      <c r="E1123">
        <f t="shared" si="123"/>
        <v>7.0687993414948497E-2</v>
      </c>
      <c r="F1123">
        <f t="shared" si="124"/>
        <v>3.3788860145465449</v>
      </c>
      <c r="G1123">
        <f t="shared" si="125"/>
        <v>37.698525304619309</v>
      </c>
      <c r="H1123">
        <f t="shared" si="126"/>
        <v>0.21132790599808779</v>
      </c>
      <c r="I1123">
        <f t="shared" si="127"/>
        <v>10.10147369538069</v>
      </c>
    </row>
    <row r="1124" spans="1:9">
      <c r="A1124" s="4">
        <v>415.20001200000002</v>
      </c>
      <c r="B1124" s="12">
        <v>36.299999</v>
      </c>
      <c r="C1124" s="13">
        <v>6.51</v>
      </c>
      <c r="D1124">
        <f t="shared" si="122"/>
        <v>44.421112985453455</v>
      </c>
      <c r="E1124">
        <f t="shared" si="123"/>
        <v>0.22372215452274408</v>
      </c>
      <c r="F1124">
        <f t="shared" si="124"/>
        <v>8.1211139854534551</v>
      </c>
      <c r="G1124">
        <f t="shared" si="125"/>
        <v>37.698525304619309</v>
      </c>
      <c r="H1124">
        <f t="shared" si="126"/>
        <v>3.8526896505405132E-2</v>
      </c>
      <c r="I1124">
        <f t="shared" si="127"/>
        <v>1.3985263046193097</v>
      </c>
    </row>
    <row r="1125" spans="1:9">
      <c r="A1125" s="4">
        <v>482.39999399999999</v>
      </c>
      <c r="B1125">
        <v>57.799999</v>
      </c>
      <c r="C1125" s="13">
        <v>6.51</v>
      </c>
      <c r="D1125">
        <f t="shared" si="122"/>
        <v>44.421112985453455</v>
      </c>
      <c r="E1125">
        <f t="shared" si="123"/>
        <v>0.23146862017327274</v>
      </c>
      <c r="F1125">
        <f t="shared" si="124"/>
        <v>13.378886014546545</v>
      </c>
      <c r="G1125">
        <f t="shared" si="125"/>
        <v>37.698525304619309</v>
      </c>
      <c r="H1125">
        <f t="shared" si="126"/>
        <v>0.34777636752866881</v>
      </c>
      <c r="I1125">
        <f t="shared" si="127"/>
        <v>20.10147369538069</v>
      </c>
    </row>
    <row r="1126" spans="1:9">
      <c r="A1126" s="4">
        <v>422.39999399999999</v>
      </c>
      <c r="B1126">
        <v>43.599997999999999</v>
      </c>
      <c r="C1126" s="13">
        <v>6.51</v>
      </c>
      <c r="D1126">
        <f t="shared" si="122"/>
        <v>44.421112985453455</v>
      </c>
      <c r="E1126">
        <f t="shared" si="123"/>
        <v>1.8832913374295462E-2</v>
      </c>
      <c r="F1126">
        <f t="shared" si="124"/>
        <v>0.8211149854534554</v>
      </c>
      <c r="G1126">
        <f t="shared" si="125"/>
        <v>37.698525304619309</v>
      </c>
      <c r="H1126">
        <f t="shared" si="126"/>
        <v>0.13535488454335914</v>
      </c>
      <c r="I1126">
        <f t="shared" si="127"/>
        <v>5.90147269538069</v>
      </c>
    </row>
    <row r="1127" spans="1:9">
      <c r="A1127" s="4">
        <v>456</v>
      </c>
      <c r="B1127" s="12">
        <v>53.400002000000001</v>
      </c>
      <c r="C1127" s="13">
        <v>6.52</v>
      </c>
      <c r="D1127">
        <f t="shared" si="122"/>
        <v>44.360019817370429</v>
      </c>
      <c r="E1127">
        <f t="shared" si="123"/>
        <v>0.16928804951410997</v>
      </c>
      <c r="F1127">
        <f t="shared" si="124"/>
        <v>9.0399821826295721</v>
      </c>
      <c r="G1127">
        <f t="shared" si="125"/>
        <v>37.682766619021145</v>
      </c>
      <c r="H1127">
        <f t="shared" si="126"/>
        <v>0.29433023955652393</v>
      </c>
      <c r="I1127">
        <f t="shared" si="127"/>
        <v>15.717235380978856</v>
      </c>
    </row>
    <row r="1128" spans="1:9">
      <c r="A1128" s="4">
        <v>434.39999399999999</v>
      </c>
      <c r="B1128">
        <v>48.799999</v>
      </c>
      <c r="C1128" s="13">
        <v>6.52</v>
      </c>
      <c r="D1128">
        <f t="shared" si="122"/>
        <v>44.360019817370429</v>
      </c>
      <c r="E1128">
        <f t="shared" si="123"/>
        <v>9.0983181836326907E-2</v>
      </c>
      <c r="F1128">
        <f t="shared" si="124"/>
        <v>4.4399791826295711</v>
      </c>
      <c r="G1128">
        <f t="shared" si="125"/>
        <v>37.682766619021145</v>
      </c>
      <c r="H1128">
        <f t="shared" si="126"/>
        <v>0.22781214362276636</v>
      </c>
      <c r="I1128">
        <f t="shared" si="127"/>
        <v>11.117232380978855</v>
      </c>
    </row>
    <row r="1129" spans="1:9">
      <c r="A1129" s="4">
        <v>417.60000600000001</v>
      </c>
      <c r="B1129">
        <v>50</v>
      </c>
      <c r="C1129" s="13">
        <v>6.53</v>
      </c>
      <c r="D1129">
        <f t="shared" si="122"/>
        <v>44.299113764656717</v>
      </c>
      <c r="E1129">
        <f t="shared" si="123"/>
        <v>0.11401772470686566</v>
      </c>
      <c r="F1129">
        <f t="shared" si="124"/>
        <v>5.7008862353432832</v>
      </c>
      <c r="G1129">
        <f t="shared" si="125"/>
        <v>37.66700793342298</v>
      </c>
      <c r="H1129">
        <f t="shared" si="126"/>
        <v>0.2466598413315404</v>
      </c>
      <c r="I1129">
        <f t="shared" si="127"/>
        <v>12.33299206657702</v>
      </c>
    </row>
    <row r="1130" spans="1:9">
      <c r="A1130" s="4">
        <v>400.79998799999998</v>
      </c>
      <c r="B1130">
        <v>32.099997999999999</v>
      </c>
      <c r="C1130" s="13">
        <v>6.53</v>
      </c>
      <c r="D1130">
        <f t="shared" si="122"/>
        <v>44.299113764656717</v>
      </c>
      <c r="E1130">
        <f t="shared" si="123"/>
        <v>0.38003478270175339</v>
      </c>
      <c r="F1130">
        <f t="shared" si="124"/>
        <v>12.199115764656717</v>
      </c>
      <c r="G1130">
        <f t="shared" si="125"/>
        <v>37.66700793342298</v>
      </c>
      <c r="H1130">
        <f t="shared" si="126"/>
        <v>0.17342711153511536</v>
      </c>
      <c r="I1130">
        <f t="shared" si="127"/>
        <v>5.5670099334229803</v>
      </c>
    </row>
    <row r="1131" spans="1:9">
      <c r="A1131" s="4">
        <v>453.60000600000001</v>
      </c>
      <c r="B1131" s="12">
        <v>51.299999</v>
      </c>
      <c r="C1131" s="13">
        <v>6.56</v>
      </c>
      <c r="D1131">
        <f t="shared" si="122"/>
        <v>44.117509741626208</v>
      </c>
      <c r="E1131">
        <f t="shared" si="123"/>
        <v>0.14000953992949966</v>
      </c>
      <c r="F1131">
        <f t="shared" si="124"/>
        <v>7.182489258373792</v>
      </c>
      <c r="G1131">
        <f t="shared" si="125"/>
        <v>37.619731876628478</v>
      </c>
      <c r="H1131">
        <f t="shared" si="126"/>
        <v>0.26667187894821442</v>
      </c>
      <c r="I1131">
        <f t="shared" si="127"/>
        <v>13.680267123371522</v>
      </c>
    </row>
    <row r="1132" spans="1:9">
      <c r="A1132" s="4">
        <v>441.60000600000001</v>
      </c>
      <c r="B1132">
        <v>41.900002000000001</v>
      </c>
      <c r="C1132" s="13">
        <v>6.56</v>
      </c>
      <c r="D1132">
        <f t="shared" si="122"/>
        <v>44.117509741626208</v>
      </c>
      <c r="E1132">
        <f t="shared" si="123"/>
        <v>5.2923809923116641E-2</v>
      </c>
      <c r="F1132">
        <f t="shared" si="124"/>
        <v>2.217507741626207</v>
      </c>
      <c r="G1132">
        <f t="shared" si="125"/>
        <v>37.619731876628478</v>
      </c>
      <c r="H1132">
        <f t="shared" si="126"/>
        <v>0.10215441334278511</v>
      </c>
      <c r="I1132">
        <f t="shared" si="127"/>
        <v>4.2802701233715226</v>
      </c>
    </row>
    <row r="1133" spans="1:9">
      <c r="A1133" s="4">
        <v>448.79998799999998</v>
      </c>
      <c r="B1133">
        <v>45.099997999999999</v>
      </c>
      <c r="C1133" s="13">
        <v>6.56</v>
      </c>
      <c r="D1133">
        <f t="shared" si="122"/>
        <v>44.117509741626208</v>
      </c>
      <c r="E1133">
        <f t="shared" si="123"/>
        <v>2.1784663014259818E-2</v>
      </c>
      <c r="F1133">
        <f t="shared" si="124"/>
        <v>0.98248825837379172</v>
      </c>
      <c r="G1133">
        <f t="shared" si="125"/>
        <v>37.619731876628478</v>
      </c>
      <c r="H1133">
        <f t="shared" si="126"/>
        <v>0.16585956663172183</v>
      </c>
      <c r="I1133">
        <f t="shared" si="127"/>
        <v>7.4802661233715213</v>
      </c>
    </row>
    <row r="1134" spans="1:9">
      <c r="A1134" s="4">
        <v>374.39999399999999</v>
      </c>
      <c r="B1134">
        <v>47.200001</v>
      </c>
      <c r="C1134" s="13">
        <v>6.56</v>
      </c>
      <c r="D1134">
        <f t="shared" si="122"/>
        <v>44.117509741626208</v>
      </c>
      <c r="E1134">
        <f t="shared" si="123"/>
        <v>6.5307016802262197E-2</v>
      </c>
      <c r="F1134">
        <f t="shared" si="124"/>
        <v>3.0824912583737927</v>
      </c>
      <c r="G1134">
        <f t="shared" si="125"/>
        <v>37.619731876628478</v>
      </c>
      <c r="H1134">
        <f t="shared" si="126"/>
        <v>0.20297179916101107</v>
      </c>
      <c r="I1134">
        <f t="shared" si="127"/>
        <v>9.5802691233715223</v>
      </c>
    </row>
    <row r="1135" spans="1:9">
      <c r="A1135" s="4">
        <v>470.39999399999999</v>
      </c>
      <c r="B1135" s="12">
        <v>51</v>
      </c>
      <c r="C1135" s="13">
        <v>6.57</v>
      </c>
      <c r="D1135">
        <f t="shared" si="122"/>
        <v>44.057343619333501</v>
      </c>
      <c r="E1135">
        <f t="shared" si="123"/>
        <v>0.13613051726797057</v>
      </c>
      <c r="F1135">
        <f t="shared" si="124"/>
        <v>6.9426563806664987</v>
      </c>
      <c r="G1135">
        <f t="shared" si="125"/>
        <v>37.603973191030306</v>
      </c>
      <c r="H1135">
        <f t="shared" si="126"/>
        <v>0.26266719233273911</v>
      </c>
      <c r="I1135">
        <f t="shared" si="127"/>
        <v>13.396026808969694</v>
      </c>
    </row>
    <row r="1136" spans="1:9">
      <c r="A1136" s="4">
        <v>436.79998799999998</v>
      </c>
      <c r="B1136">
        <v>49.799999</v>
      </c>
      <c r="C1136" s="13">
        <v>6.57</v>
      </c>
      <c r="D1136">
        <f t="shared" si="122"/>
        <v>44.057343619333501</v>
      </c>
      <c r="E1136">
        <f t="shared" si="123"/>
        <v>0.11531436738917401</v>
      </c>
      <c r="F1136">
        <f t="shared" si="124"/>
        <v>5.7426553806664984</v>
      </c>
      <c r="G1136">
        <f t="shared" si="125"/>
        <v>37.603973191030306</v>
      </c>
      <c r="H1136">
        <f t="shared" si="126"/>
        <v>0.2449001215636509</v>
      </c>
      <c r="I1136">
        <f t="shared" si="127"/>
        <v>12.196025808969694</v>
      </c>
    </row>
    <row r="1137" spans="1:9">
      <c r="A1137" s="4">
        <v>424.79998799999998</v>
      </c>
      <c r="B1137">
        <v>49.099997999999999</v>
      </c>
      <c r="C1137" s="13">
        <v>6.57</v>
      </c>
      <c r="D1137">
        <f t="shared" si="122"/>
        <v>44.057343619333501</v>
      </c>
      <c r="E1137">
        <f t="shared" si="123"/>
        <v>0.10270172273054876</v>
      </c>
      <c r="F1137">
        <f t="shared" si="124"/>
        <v>5.0426543806664981</v>
      </c>
      <c r="G1137">
        <f t="shared" si="125"/>
        <v>37.603973191030306</v>
      </c>
      <c r="H1137">
        <f t="shared" si="126"/>
        <v>0.23413493436333122</v>
      </c>
      <c r="I1137">
        <f t="shared" si="127"/>
        <v>11.496024808969693</v>
      </c>
    </row>
    <row r="1138" spans="1:9">
      <c r="A1138" s="4">
        <v>403.20001200000002</v>
      </c>
      <c r="B1138">
        <v>44.900002000000001</v>
      </c>
      <c r="C1138" s="13">
        <v>6.57</v>
      </c>
      <c r="D1138">
        <f t="shared" si="122"/>
        <v>44.057343619333501</v>
      </c>
      <c r="E1138">
        <f t="shared" si="123"/>
        <v>1.8767446394913286E-2</v>
      </c>
      <c r="F1138">
        <f t="shared" si="124"/>
        <v>0.84265838066649934</v>
      </c>
      <c r="G1138">
        <f t="shared" si="125"/>
        <v>37.603973191030306</v>
      </c>
      <c r="H1138">
        <f t="shared" si="126"/>
        <v>0.16249506645834214</v>
      </c>
      <c r="I1138">
        <f t="shared" si="127"/>
        <v>7.2960288089696945</v>
      </c>
    </row>
    <row r="1139" spans="1:9">
      <c r="A1139" s="4">
        <v>432</v>
      </c>
      <c r="B1139">
        <v>45.900002000000001</v>
      </c>
      <c r="C1139" s="13">
        <v>6.57</v>
      </c>
      <c r="D1139">
        <f t="shared" si="122"/>
        <v>44.057343619333501</v>
      </c>
      <c r="E1139">
        <f t="shared" si="123"/>
        <v>4.014506101037859E-2</v>
      </c>
      <c r="F1139">
        <f t="shared" si="124"/>
        <v>1.8426583806664993</v>
      </c>
      <c r="G1139">
        <f t="shared" si="125"/>
        <v>37.603973191030306</v>
      </c>
      <c r="H1139">
        <f t="shared" si="126"/>
        <v>0.18074136051169876</v>
      </c>
      <c r="I1139">
        <f t="shared" si="127"/>
        <v>8.2960288089696945</v>
      </c>
    </row>
    <row r="1140" spans="1:9">
      <c r="A1140" s="4">
        <v>456</v>
      </c>
      <c r="B1140" s="12">
        <v>53.200001</v>
      </c>
      <c r="C1140" s="13">
        <v>6.58</v>
      </c>
      <c r="D1140">
        <f t="shared" si="122"/>
        <v>43.997360372792443</v>
      </c>
      <c r="E1140">
        <f t="shared" si="123"/>
        <v>0.17298196342529312</v>
      </c>
      <c r="F1140">
        <f t="shared" si="124"/>
        <v>9.2026406272075576</v>
      </c>
      <c r="G1140">
        <f t="shared" si="125"/>
        <v>37.588214505432141</v>
      </c>
      <c r="H1140">
        <f t="shared" si="126"/>
        <v>0.29345462784047427</v>
      </c>
      <c r="I1140">
        <f t="shared" si="127"/>
        <v>15.611786494567859</v>
      </c>
    </row>
    <row r="1141" spans="1:9">
      <c r="A1141" s="4">
        <v>386.39999399999999</v>
      </c>
      <c r="B1141" s="12">
        <v>44.599997999999999</v>
      </c>
      <c r="C1141" s="13">
        <v>6.58</v>
      </c>
      <c r="D1141">
        <f t="shared" si="122"/>
        <v>43.997360372792443</v>
      </c>
      <c r="E1141">
        <f t="shared" si="123"/>
        <v>1.3512055027615846E-2</v>
      </c>
      <c r="F1141">
        <f t="shared" si="124"/>
        <v>0.60263762720755665</v>
      </c>
      <c r="G1141">
        <f t="shared" si="125"/>
        <v>37.588214505432141</v>
      </c>
      <c r="H1141">
        <f t="shared" si="126"/>
        <v>0.15721488360981223</v>
      </c>
      <c r="I1141">
        <f t="shared" si="127"/>
        <v>7.0117834945678581</v>
      </c>
    </row>
    <row r="1142" spans="1:9">
      <c r="A1142" s="4">
        <v>487.20001200000002</v>
      </c>
      <c r="B1142" s="12">
        <v>52.099997999999999</v>
      </c>
      <c r="C1142" s="13">
        <v>6.58</v>
      </c>
      <c r="D1142">
        <f t="shared" si="122"/>
        <v>43.997360372792443</v>
      </c>
      <c r="E1142">
        <f t="shared" si="123"/>
        <v>0.15552088173223264</v>
      </c>
      <c r="F1142">
        <f t="shared" si="124"/>
        <v>8.1026376272075566</v>
      </c>
      <c r="G1142">
        <f t="shared" si="125"/>
        <v>37.588214505432141</v>
      </c>
      <c r="H1142">
        <f t="shared" si="126"/>
        <v>0.27853712191251634</v>
      </c>
      <c r="I1142">
        <f t="shared" si="127"/>
        <v>14.511783494567858</v>
      </c>
    </row>
    <row r="1143" spans="1:9">
      <c r="A1143" s="4">
        <v>458.39999399999999</v>
      </c>
      <c r="B1143" s="12">
        <v>51.5</v>
      </c>
      <c r="C1143" s="13">
        <v>6.59</v>
      </c>
      <c r="D1143">
        <f t="shared" si="122"/>
        <v>43.937559169488232</v>
      </c>
      <c r="E1143">
        <f t="shared" si="123"/>
        <v>0.14684351127207318</v>
      </c>
      <c r="F1143">
        <f t="shared" si="124"/>
        <v>7.5624408305117683</v>
      </c>
      <c r="G1143">
        <f t="shared" si="125"/>
        <v>37.572455819833976</v>
      </c>
      <c r="H1143">
        <f t="shared" si="126"/>
        <v>0.27043775107118495</v>
      </c>
      <c r="I1143">
        <f t="shared" si="127"/>
        <v>13.927544180166024</v>
      </c>
    </row>
    <row r="1144" spans="1:9">
      <c r="A1144" s="4">
        <v>453.60000600000001</v>
      </c>
      <c r="B1144" s="12">
        <v>50.400002000000001</v>
      </c>
      <c r="C1144" s="13">
        <v>6.59</v>
      </c>
      <c r="D1144">
        <f t="shared" si="122"/>
        <v>43.937559169488232</v>
      </c>
      <c r="E1144">
        <f t="shared" si="123"/>
        <v>0.12822306694574673</v>
      </c>
      <c r="F1144">
        <f t="shared" si="124"/>
        <v>6.4624428305117689</v>
      </c>
      <c r="G1144">
        <f t="shared" si="125"/>
        <v>37.572455819833976</v>
      </c>
      <c r="H1144">
        <f t="shared" si="126"/>
        <v>0.25451479506223085</v>
      </c>
      <c r="I1144">
        <f t="shared" si="127"/>
        <v>12.827546180166024</v>
      </c>
    </row>
    <row r="1145" spans="1:9">
      <c r="A1145" s="4">
        <v>379.20001200000002</v>
      </c>
      <c r="B1145" s="12">
        <v>28.9</v>
      </c>
      <c r="C1145" s="13">
        <v>6.59</v>
      </c>
      <c r="D1145">
        <f t="shared" si="122"/>
        <v>43.937559169488232</v>
      </c>
      <c r="E1145">
        <f t="shared" si="123"/>
        <v>0.52033076711031956</v>
      </c>
      <c r="F1145">
        <f t="shared" si="124"/>
        <v>15.037559169488233</v>
      </c>
      <c r="G1145">
        <f t="shared" si="125"/>
        <v>37.572455819833976</v>
      </c>
      <c r="H1145">
        <f t="shared" si="126"/>
        <v>0.30008497646484356</v>
      </c>
      <c r="I1145">
        <f t="shared" si="127"/>
        <v>8.6724558198339778</v>
      </c>
    </row>
    <row r="1146" spans="1:9">
      <c r="A1146" s="4">
        <v>470.39999399999999</v>
      </c>
      <c r="B1146" s="12">
        <v>49.099997999999999</v>
      </c>
      <c r="C1146" s="13">
        <v>6.59</v>
      </c>
      <c r="D1146">
        <f t="shared" si="122"/>
        <v>43.937559169488232</v>
      </c>
      <c r="E1146">
        <f t="shared" si="123"/>
        <v>0.1051413246597641</v>
      </c>
      <c r="F1146">
        <f t="shared" si="124"/>
        <v>5.1624388305117677</v>
      </c>
      <c r="G1146">
        <f t="shared" si="125"/>
        <v>37.572455819833976</v>
      </c>
      <c r="H1146">
        <f t="shared" si="126"/>
        <v>0.23477683604317098</v>
      </c>
      <c r="I1146">
        <f t="shared" si="127"/>
        <v>11.527542180166023</v>
      </c>
    </row>
    <row r="1147" spans="1:9">
      <c r="A1147" s="4">
        <v>448.79998799999998</v>
      </c>
      <c r="B1147" s="12">
        <v>47.900002000000001</v>
      </c>
      <c r="C1147" s="13">
        <v>6.6</v>
      </c>
      <c r="D1147">
        <f t="shared" si="122"/>
        <v>43.877939181951618</v>
      </c>
      <c r="E1147">
        <f t="shared" si="123"/>
        <v>8.3967905012788571E-2</v>
      </c>
      <c r="F1147">
        <f t="shared" si="124"/>
        <v>4.0220628180483828</v>
      </c>
      <c r="G1147">
        <f t="shared" si="125"/>
        <v>37.556697134235812</v>
      </c>
      <c r="H1147">
        <f t="shared" si="126"/>
        <v>0.21593537440278582</v>
      </c>
      <c r="I1147">
        <f t="shared" si="127"/>
        <v>10.343304865764189</v>
      </c>
    </row>
    <row r="1148" spans="1:9">
      <c r="A1148" s="4">
        <v>453.60000600000001</v>
      </c>
      <c r="B1148" s="12">
        <v>50.599997999999999</v>
      </c>
      <c r="C1148" s="13">
        <v>6.6</v>
      </c>
      <c r="D1148">
        <f t="shared" si="122"/>
        <v>43.877939181951618</v>
      </c>
      <c r="E1148">
        <f t="shared" si="123"/>
        <v>0.13284701746526514</v>
      </c>
      <c r="F1148">
        <f t="shared" si="124"/>
        <v>6.7220588180483816</v>
      </c>
      <c r="G1148">
        <f t="shared" si="125"/>
        <v>37.556697134235812</v>
      </c>
      <c r="H1148">
        <f t="shared" si="126"/>
        <v>0.25777275457133791</v>
      </c>
      <c r="I1148">
        <f t="shared" si="127"/>
        <v>13.043300865764188</v>
      </c>
    </row>
    <row r="1149" spans="1:9">
      <c r="A1149" s="4">
        <v>451.20001200000002</v>
      </c>
      <c r="B1149">
        <v>49</v>
      </c>
      <c r="C1149" s="13">
        <v>6.6</v>
      </c>
      <c r="D1149">
        <f t="shared" si="122"/>
        <v>43.877939181951618</v>
      </c>
      <c r="E1149">
        <f t="shared" si="123"/>
        <v>0.10453185342955883</v>
      </c>
      <c r="F1149">
        <f t="shared" si="124"/>
        <v>5.1220608180483822</v>
      </c>
      <c r="G1149">
        <f t="shared" si="125"/>
        <v>37.556697134235812</v>
      </c>
      <c r="H1149">
        <f t="shared" si="126"/>
        <v>0.233536793178861</v>
      </c>
      <c r="I1149">
        <f t="shared" si="127"/>
        <v>11.443302865764188</v>
      </c>
    </row>
    <row r="1150" spans="1:9">
      <c r="A1150" s="4">
        <v>422.39999399999999</v>
      </c>
      <c r="B1150">
        <v>46.900002000000001</v>
      </c>
      <c r="C1150" s="13">
        <v>6.6</v>
      </c>
      <c r="D1150">
        <f t="shared" si="122"/>
        <v>43.877939181951618</v>
      </c>
      <c r="E1150">
        <f t="shared" si="123"/>
        <v>6.4436304673257436E-2</v>
      </c>
      <c r="F1150">
        <f t="shared" si="124"/>
        <v>3.0220628180483828</v>
      </c>
      <c r="G1150">
        <f t="shared" si="125"/>
        <v>37.556697134235812</v>
      </c>
      <c r="H1150">
        <f t="shared" si="126"/>
        <v>0.19921757926074693</v>
      </c>
      <c r="I1150">
        <f t="shared" si="127"/>
        <v>9.3433048657641891</v>
      </c>
    </row>
    <row r="1151" spans="1:9">
      <c r="A1151" s="4">
        <v>468</v>
      </c>
      <c r="B1151" s="12">
        <v>54.599997999999999</v>
      </c>
      <c r="C1151" s="13">
        <v>6.61</v>
      </c>
      <c r="D1151">
        <f t="shared" si="122"/>
        <v>43.818499587720694</v>
      </c>
      <c r="E1151">
        <f t="shared" si="123"/>
        <v>0.19746334811732602</v>
      </c>
      <c r="F1151">
        <f t="shared" si="124"/>
        <v>10.781498412279305</v>
      </c>
      <c r="G1151">
        <f t="shared" si="125"/>
        <v>37.540938448637647</v>
      </c>
      <c r="H1151">
        <f t="shared" si="126"/>
        <v>0.31243699956476834</v>
      </c>
      <c r="I1151">
        <f t="shared" si="127"/>
        <v>17.059059551362353</v>
      </c>
    </row>
    <row r="1152" spans="1:9">
      <c r="A1152" s="4">
        <v>376.79998799999998</v>
      </c>
      <c r="B1152" s="12">
        <v>27.200001</v>
      </c>
      <c r="C1152" s="13">
        <v>6.61</v>
      </c>
      <c r="D1152">
        <f t="shared" si="122"/>
        <v>43.818499587720694</v>
      </c>
      <c r="E1152">
        <f t="shared" si="123"/>
        <v>0.61097419032156264</v>
      </c>
      <c r="F1152">
        <f t="shared" si="124"/>
        <v>16.618498587720694</v>
      </c>
      <c r="G1152">
        <f t="shared" si="125"/>
        <v>37.540938448637647</v>
      </c>
      <c r="H1152">
        <f t="shared" si="126"/>
        <v>0.38018150986971089</v>
      </c>
      <c r="I1152">
        <f t="shared" si="127"/>
        <v>10.340937448637646</v>
      </c>
    </row>
    <row r="1153" spans="1:9">
      <c r="A1153" s="9">
        <v>436.79998799999998</v>
      </c>
      <c r="B1153" s="10">
        <v>47.900002000000001</v>
      </c>
      <c r="C1153" s="14">
        <v>6.61</v>
      </c>
      <c r="D1153">
        <f t="shared" si="122"/>
        <v>43.818499587720694</v>
      </c>
      <c r="E1153">
        <f t="shared" si="123"/>
        <v>8.5208815070181132E-2</v>
      </c>
      <c r="F1153">
        <f t="shared" si="124"/>
        <v>4.0815024122793062</v>
      </c>
      <c r="G1153">
        <f t="shared" si="125"/>
        <v>37.540938448637647</v>
      </c>
      <c r="H1153">
        <f t="shared" si="126"/>
        <v>0.2162643657376539</v>
      </c>
      <c r="I1153">
        <f t="shared" si="127"/>
        <v>10.359063551362354</v>
      </c>
    </row>
    <row r="1154" spans="1:9">
      <c r="A1154" s="4">
        <v>446.39999399999999</v>
      </c>
      <c r="B1154">
        <v>45.099997999999999</v>
      </c>
      <c r="C1154" s="13">
        <v>6.63</v>
      </c>
      <c r="D1154">
        <f t="shared" ref="D1154:D1217" si="128">IF(C1154&lt;=$L$7, $L$6,(IF(C1154&lt;=$L$7,C1154*D1154,($L$6*$L$7)+($L$10*(C1154-$L$7))))/C1154)</f>
        <v>43.70015831413879</v>
      </c>
      <c r="E1154">
        <f t="shared" si="123"/>
        <v>3.1038575342313978E-2</v>
      </c>
      <c r="F1154">
        <f t="shared" si="124"/>
        <v>1.3998396858612097</v>
      </c>
      <c r="G1154">
        <f t="shared" si="125"/>
        <v>37.50942107744131</v>
      </c>
      <c r="H1154">
        <f t="shared" si="126"/>
        <v>0.16830548246495908</v>
      </c>
      <c r="I1154">
        <f t="shared" si="127"/>
        <v>7.5905769225586894</v>
      </c>
    </row>
    <row r="1155" spans="1:9">
      <c r="A1155" s="4">
        <v>441.60000600000001</v>
      </c>
      <c r="B1155" s="12">
        <v>52.099997999999999</v>
      </c>
      <c r="C1155" s="13">
        <v>6.64</v>
      </c>
      <c r="D1155">
        <f t="shared" si="128"/>
        <v>43.641255014562255</v>
      </c>
      <c r="E1155">
        <f t="shared" ref="E1155:E1218" si="129">ABS(B1155-D1155)/B1155</f>
        <v>0.16235591766122034</v>
      </c>
      <c r="F1155">
        <f t="shared" ref="F1155:F1218" si="130">ABS(B1155-D1155)</f>
        <v>8.4587429854377447</v>
      </c>
      <c r="G1155">
        <f t="shared" ref="G1155:G1218" si="131">$L$16-($L$16/$L$18)*C1155</f>
        <v>37.493662391843145</v>
      </c>
      <c r="H1155">
        <f t="shared" ref="H1155:H1218" si="132">ABS(B1155-G1155)/B1155</f>
        <v>0.28035194182074352</v>
      </c>
      <c r="I1155">
        <f t="shared" ref="I1155:I1218" si="133">ABS(B1155-G1155)</f>
        <v>14.606335608156854</v>
      </c>
    </row>
    <row r="1156" spans="1:9">
      <c r="A1156" s="4">
        <v>429.60000600000001</v>
      </c>
      <c r="B1156" s="12">
        <v>49</v>
      </c>
      <c r="C1156" s="13">
        <v>6.64</v>
      </c>
      <c r="D1156">
        <f t="shared" si="128"/>
        <v>43.641255014562255</v>
      </c>
      <c r="E1156">
        <f t="shared" si="129"/>
        <v>0.10936214255995398</v>
      </c>
      <c r="F1156">
        <f t="shared" si="130"/>
        <v>5.3587449854377454</v>
      </c>
      <c r="G1156">
        <f t="shared" si="131"/>
        <v>37.493662391843145</v>
      </c>
      <c r="H1156">
        <f t="shared" si="132"/>
        <v>0.23482321649299703</v>
      </c>
      <c r="I1156">
        <f t="shared" si="133"/>
        <v>11.506337608156855</v>
      </c>
    </row>
    <row r="1157" spans="1:9">
      <c r="A1157" s="4">
        <v>429.60000600000001</v>
      </c>
      <c r="B1157" s="12">
        <v>51.099997999999999</v>
      </c>
      <c r="C1157" s="13">
        <v>6.64</v>
      </c>
      <c r="D1157">
        <f t="shared" si="128"/>
        <v>43.641255014562255</v>
      </c>
      <c r="E1157">
        <f t="shared" si="129"/>
        <v>0.14596366491908169</v>
      </c>
      <c r="F1157">
        <f t="shared" si="130"/>
        <v>7.4587429854377447</v>
      </c>
      <c r="G1157">
        <f t="shared" si="131"/>
        <v>37.493662391843145</v>
      </c>
      <c r="H1157">
        <f t="shared" si="132"/>
        <v>0.26626880901554739</v>
      </c>
      <c r="I1157">
        <f t="shared" si="133"/>
        <v>13.606335608156854</v>
      </c>
    </row>
    <row r="1158" spans="1:9">
      <c r="A1158" s="4">
        <v>405.60000600000001</v>
      </c>
      <c r="B1158">
        <v>42.299999</v>
      </c>
      <c r="C1158" s="13">
        <v>6.64</v>
      </c>
      <c r="D1158">
        <f t="shared" si="128"/>
        <v>43.641255014562255</v>
      </c>
      <c r="E1158">
        <f t="shared" si="129"/>
        <v>3.1708180762894458E-2</v>
      </c>
      <c r="F1158">
        <f t="shared" si="130"/>
        <v>1.341256014562255</v>
      </c>
      <c r="G1158">
        <f t="shared" si="131"/>
        <v>37.493662391843145</v>
      </c>
      <c r="H1158">
        <f t="shared" si="132"/>
        <v>0.11362498160240747</v>
      </c>
      <c r="I1158">
        <f t="shared" si="133"/>
        <v>4.8063366081568546</v>
      </c>
    </row>
    <row r="1159" spans="1:9">
      <c r="A1159" s="4">
        <v>432</v>
      </c>
      <c r="B1159">
        <v>48.5</v>
      </c>
      <c r="C1159" s="13">
        <v>6.64</v>
      </c>
      <c r="D1159">
        <f t="shared" si="128"/>
        <v>43.641255014562255</v>
      </c>
      <c r="E1159">
        <f t="shared" si="129"/>
        <v>0.10018030897809785</v>
      </c>
      <c r="F1159">
        <f t="shared" si="130"/>
        <v>4.8587449854377454</v>
      </c>
      <c r="G1159">
        <f t="shared" si="131"/>
        <v>37.493662391843145</v>
      </c>
      <c r="H1159">
        <f t="shared" si="132"/>
        <v>0.22693479604447123</v>
      </c>
      <c r="I1159">
        <f t="shared" si="133"/>
        <v>11.006337608156855</v>
      </c>
    </row>
    <row r="1160" spans="1:9">
      <c r="A1160" s="4">
        <v>338.39999399999999</v>
      </c>
      <c r="B1160">
        <v>32.599997999999999</v>
      </c>
      <c r="C1160" s="13">
        <v>6.64</v>
      </c>
      <c r="D1160">
        <f t="shared" si="128"/>
        <v>43.641255014562255</v>
      </c>
      <c r="E1160">
        <f t="shared" si="129"/>
        <v>0.3386888862558291</v>
      </c>
      <c r="F1160">
        <f t="shared" si="130"/>
        <v>11.041257014562255</v>
      </c>
      <c r="G1160">
        <f t="shared" si="131"/>
        <v>37.493662391843145</v>
      </c>
      <c r="H1160">
        <f t="shared" si="132"/>
        <v>0.15011241386711574</v>
      </c>
      <c r="I1160">
        <f t="shared" si="133"/>
        <v>4.8936643918431457</v>
      </c>
    </row>
    <row r="1161" spans="1:9">
      <c r="A1161" s="4">
        <v>482.39999399999999</v>
      </c>
      <c r="B1161" s="12">
        <v>54.900002000000001</v>
      </c>
      <c r="C1161" s="13">
        <v>6.65</v>
      </c>
      <c r="D1161">
        <f t="shared" si="128"/>
        <v>43.582528867766392</v>
      </c>
      <c r="E1161">
        <f t="shared" si="129"/>
        <v>0.20614704407904408</v>
      </c>
      <c r="F1161">
        <f t="shared" si="130"/>
        <v>11.317473132233609</v>
      </c>
      <c r="G1161">
        <f t="shared" si="131"/>
        <v>37.477903706244973</v>
      </c>
      <c r="H1161">
        <f t="shared" si="132"/>
        <v>0.31734239816157067</v>
      </c>
      <c r="I1161">
        <f t="shared" si="133"/>
        <v>17.422098293755027</v>
      </c>
    </row>
    <row r="1162" spans="1:9">
      <c r="A1162" s="4">
        <v>458.39999399999999</v>
      </c>
      <c r="B1162" s="12">
        <v>51</v>
      </c>
      <c r="C1162" s="13">
        <v>6.65</v>
      </c>
      <c r="D1162">
        <f t="shared" si="128"/>
        <v>43.582528867766392</v>
      </c>
      <c r="E1162">
        <f t="shared" si="129"/>
        <v>0.1454406104359531</v>
      </c>
      <c r="F1162">
        <f t="shared" si="130"/>
        <v>7.417471132233608</v>
      </c>
      <c r="G1162">
        <f t="shared" si="131"/>
        <v>37.477903706244973</v>
      </c>
      <c r="H1162">
        <f t="shared" si="132"/>
        <v>0.26513914301480446</v>
      </c>
      <c r="I1162">
        <f t="shared" si="133"/>
        <v>13.522096293755027</v>
      </c>
    </row>
    <row r="1163" spans="1:9">
      <c r="A1163" s="4">
        <v>475.20001200000002</v>
      </c>
      <c r="B1163" s="12">
        <v>51.400002000000001</v>
      </c>
      <c r="C1163" s="13">
        <v>6.65</v>
      </c>
      <c r="D1163">
        <f t="shared" si="128"/>
        <v>43.582528867766392</v>
      </c>
      <c r="E1163">
        <f t="shared" si="129"/>
        <v>0.15209091105159117</v>
      </c>
      <c r="F1163">
        <f t="shared" si="130"/>
        <v>7.8174731322336086</v>
      </c>
      <c r="G1163">
        <f t="shared" si="131"/>
        <v>37.477903706244973</v>
      </c>
      <c r="H1163">
        <f t="shared" si="132"/>
        <v>0.27085793291904986</v>
      </c>
      <c r="I1163">
        <f t="shared" si="133"/>
        <v>13.922098293755027</v>
      </c>
    </row>
    <row r="1164" spans="1:9">
      <c r="A1164" s="4">
        <v>444</v>
      </c>
      <c r="B1164">
        <v>49.5</v>
      </c>
      <c r="C1164" s="13">
        <v>6.65</v>
      </c>
      <c r="D1164">
        <f t="shared" si="128"/>
        <v>43.582528867766392</v>
      </c>
      <c r="E1164">
        <f t="shared" si="129"/>
        <v>0.1195448713582547</v>
      </c>
      <c r="F1164">
        <f t="shared" si="130"/>
        <v>5.917471132233608</v>
      </c>
      <c r="G1164">
        <f t="shared" si="131"/>
        <v>37.477903706244973</v>
      </c>
      <c r="H1164">
        <f t="shared" si="132"/>
        <v>0.24287063219707125</v>
      </c>
      <c r="I1164">
        <f t="shared" si="133"/>
        <v>12.022096293755027</v>
      </c>
    </row>
    <row r="1165" spans="1:9">
      <c r="A1165" s="4">
        <v>434.39999399999999</v>
      </c>
      <c r="B1165">
        <v>47.099997999999999</v>
      </c>
      <c r="C1165" s="13">
        <v>6.66</v>
      </c>
      <c r="D1165">
        <f t="shared" si="128"/>
        <v>43.523979075765723</v>
      </c>
      <c r="E1165">
        <f t="shared" si="129"/>
        <v>7.5923971891342257E-2</v>
      </c>
      <c r="F1165">
        <f t="shared" si="130"/>
        <v>3.5760189242342761</v>
      </c>
      <c r="G1165">
        <f t="shared" si="131"/>
        <v>37.462145020646808</v>
      </c>
      <c r="H1165">
        <f t="shared" si="132"/>
        <v>0.20462533733766169</v>
      </c>
      <c r="I1165">
        <f t="shared" si="133"/>
        <v>9.6378529793531911</v>
      </c>
    </row>
    <row r="1166" spans="1:9">
      <c r="A1166" s="4">
        <v>482.39999399999999</v>
      </c>
      <c r="B1166" s="12">
        <v>54.900002000000001</v>
      </c>
      <c r="C1166" s="13">
        <v>6.67</v>
      </c>
      <c r="D1166">
        <f t="shared" si="128"/>
        <v>43.465604845360254</v>
      </c>
      <c r="E1166">
        <f t="shared" si="129"/>
        <v>0.20827680761541223</v>
      </c>
      <c r="F1166">
        <f t="shared" si="130"/>
        <v>11.434397154639747</v>
      </c>
      <c r="G1166">
        <f t="shared" si="131"/>
        <v>37.446386335048643</v>
      </c>
      <c r="H1166">
        <f t="shared" si="132"/>
        <v>0.31791648504769376</v>
      </c>
      <c r="I1166">
        <f t="shared" si="133"/>
        <v>17.453615664951357</v>
      </c>
    </row>
    <row r="1167" spans="1:9">
      <c r="A1167" s="4">
        <v>434.39999399999999</v>
      </c>
      <c r="B1167" s="12">
        <v>51.099997999999999</v>
      </c>
      <c r="C1167" s="13">
        <v>6.67</v>
      </c>
      <c r="D1167">
        <f t="shared" si="128"/>
        <v>43.465604845360254</v>
      </c>
      <c r="E1167">
        <f t="shared" si="129"/>
        <v>0.14940104605561327</v>
      </c>
      <c r="F1167">
        <f t="shared" si="130"/>
        <v>7.6343931546397457</v>
      </c>
      <c r="G1167">
        <f t="shared" si="131"/>
        <v>37.446386335048643</v>
      </c>
      <c r="H1167">
        <f t="shared" si="132"/>
        <v>0.26719397650370469</v>
      </c>
      <c r="I1167">
        <f t="shared" si="133"/>
        <v>13.653611664951356</v>
      </c>
    </row>
    <row r="1168" spans="1:9">
      <c r="A1168" s="4">
        <v>453.60000600000001</v>
      </c>
      <c r="B1168" s="12">
        <v>51.200001</v>
      </c>
      <c r="C1168" s="13">
        <v>6.67</v>
      </c>
      <c r="D1168">
        <f t="shared" si="128"/>
        <v>43.465604845360254</v>
      </c>
      <c r="E1168">
        <f t="shared" si="129"/>
        <v>0.15106242194486963</v>
      </c>
      <c r="F1168">
        <f t="shared" si="130"/>
        <v>7.7343961546397466</v>
      </c>
      <c r="G1168">
        <f t="shared" si="131"/>
        <v>37.446386335048643</v>
      </c>
      <c r="H1168">
        <f t="shared" si="132"/>
        <v>0.26862528117824369</v>
      </c>
      <c r="I1168">
        <f t="shared" si="133"/>
        <v>13.753614664951357</v>
      </c>
    </row>
    <row r="1169" spans="1:9">
      <c r="A1169" s="4">
        <v>429.60000600000001</v>
      </c>
      <c r="B1169">
        <v>47.400002000000001</v>
      </c>
      <c r="C1169" s="13">
        <v>6.67</v>
      </c>
      <c r="D1169">
        <f t="shared" si="128"/>
        <v>43.465604845360254</v>
      </c>
      <c r="E1169">
        <f t="shared" si="129"/>
        <v>8.3004155878300317E-2</v>
      </c>
      <c r="F1169">
        <f t="shared" si="130"/>
        <v>3.9343971546397469</v>
      </c>
      <c r="G1169">
        <f t="shared" si="131"/>
        <v>37.446386335048643</v>
      </c>
      <c r="H1169">
        <f t="shared" si="132"/>
        <v>0.20999188280522346</v>
      </c>
      <c r="I1169">
        <f t="shared" si="133"/>
        <v>9.9536156649513572</v>
      </c>
    </row>
    <row r="1170" spans="1:9">
      <c r="A1170" s="4">
        <v>446.39999399999999</v>
      </c>
      <c r="B1170">
        <v>39</v>
      </c>
      <c r="C1170" s="13">
        <v>6.67</v>
      </c>
      <c r="D1170">
        <f t="shared" si="128"/>
        <v>43.465604845360254</v>
      </c>
      <c r="E1170">
        <f t="shared" si="129"/>
        <v>0.1145026883425706</v>
      </c>
      <c r="F1170">
        <f t="shared" si="130"/>
        <v>4.4656048453602537</v>
      </c>
      <c r="G1170">
        <f t="shared" si="131"/>
        <v>37.446386335048643</v>
      </c>
      <c r="H1170">
        <f t="shared" si="132"/>
        <v>3.9836247819265549E-2</v>
      </c>
      <c r="I1170">
        <f t="shared" si="133"/>
        <v>1.5536136649513566</v>
      </c>
    </row>
    <row r="1171" spans="1:9">
      <c r="A1171" s="4">
        <v>451.20001200000002</v>
      </c>
      <c r="B1171">
        <v>49.799999</v>
      </c>
      <c r="C1171" s="13">
        <v>6.67</v>
      </c>
      <c r="D1171">
        <f t="shared" si="128"/>
        <v>43.465604845360254</v>
      </c>
      <c r="E1171">
        <f t="shared" si="129"/>
        <v>0.12719667232603249</v>
      </c>
      <c r="F1171">
        <f t="shared" si="130"/>
        <v>6.334394154639746</v>
      </c>
      <c r="G1171">
        <f t="shared" si="131"/>
        <v>37.446386335048643</v>
      </c>
      <c r="H1171">
        <f t="shared" si="132"/>
        <v>0.24806451632561993</v>
      </c>
      <c r="I1171">
        <f t="shared" si="133"/>
        <v>12.353612664951356</v>
      </c>
    </row>
    <row r="1172" spans="1:9">
      <c r="A1172" s="4">
        <v>105.599998</v>
      </c>
      <c r="B1172">
        <v>33.400002000000001</v>
      </c>
      <c r="C1172" s="13">
        <v>6.67</v>
      </c>
      <c r="D1172">
        <f t="shared" si="128"/>
        <v>43.465604845360254</v>
      </c>
      <c r="E1172">
        <f t="shared" si="129"/>
        <v>0.30136533660567605</v>
      </c>
      <c r="F1172">
        <f t="shared" si="130"/>
        <v>10.065602845360253</v>
      </c>
      <c r="G1172">
        <f t="shared" si="131"/>
        <v>37.446386335048643</v>
      </c>
      <c r="H1172">
        <f t="shared" si="132"/>
        <v>0.12114922433383815</v>
      </c>
      <c r="I1172">
        <f t="shared" si="133"/>
        <v>4.0463843350486428</v>
      </c>
    </row>
    <row r="1173" spans="1:9">
      <c r="A1173" s="4">
        <v>477.60000600000001</v>
      </c>
      <c r="B1173" s="12">
        <v>51.700001</v>
      </c>
      <c r="C1173" s="13">
        <v>6.68</v>
      </c>
      <c r="D1173">
        <f t="shared" si="128"/>
        <v>43.407405388099711</v>
      </c>
      <c r="E1173">
        <f t="shared" si="129"/>
        <v>0.16039836463253238</v>
      </c>
      <c r="F1173">
        <f t="shared" si="130"/>
        <v>8.292595611900289</v>
      </c>
      <c r="G1173">
        <f t="shared" si="131"/>
        <v>37.430627649450479</v>
      </c>
      <c r="H1173">
        <f t="shared" si="132"/>
        <v>0.27600334767013879</v>
      </c>
      <c r="I1173">
        <f t="shared" si="133"/>
        <v>14.269373350549522</v>
      </c>
    </row>
    <row r="1174" spans="1:9">
      <c r="A1174" s="4">
        <v>408</v>
      </c>
      <c r="B1174" s="12">
        <v>37.900002000000001</v>
      </c>
      <c r="C1174" s="13">
        <v>6.68</v>
      </c>
      <c r="D1174">
        <f t="shared" si="128"/>
        <v>43.407405388099711</v>
      </c>
      <c r="E1174">
        <f t="shared" si="129"/>
        <v>0.14531406589634771</v>
      </c>
      <c r="F1174">
        <f t="shared" si="130"/>
        <v>5.5074033880997106</v>
      </c>
      <c r="G1174">
        <f t="shared" si="131"/>
        <v>37.430627649450479</v>
      </c>
      <c r="H1174">
        <f t="shared" si="132"/>
        <v>1.2384546854364863E-2</v>
      </c>
      <c r="I1174">
        <f t="shared" si="133"/>
        <v>0.46937435054952203</v>
      </c>
    </row>
    <row r="1175" spans="1:9">
      <c r="A1175" s="4">
        <v>456</v>
      </c>
      <c r="B1175">
        <v>51.5</v>
      </c>
      <c r="C1175" s="13">
        <v>6.68</v>
      </c>
      <c r="D1175">
        <f t="shared" si="128"/>
        <v>43.407405388099711</v>
      </c>
      <c r="E1175">
        <f t="shared" si="129"/>
        <v>0.15713775945437453</v>
      </c>
      <c r="F1175">
        <f t="shared" si="130"/>
        <v>8.0925946119002887</v>
      </c>
      <c r="G1175">
        <f t="shared" si="131"/>
        <v>37.430627649450479</v>
      </c>
      <c r="H1175">
        <f t="shared" si="132"/>
        <v>0.2731916961271752</v>
      </c>
      <c r="I1175">
        <f t="shared" si="133"/>
        <v>14.069372350549521</v>
      </c>
    </row>
    <row r="1176" spans="1:9">
      <c r="A1176" s="4">
        <v>424.79998799999998</v>
      </c>
      <c r="B1176">
        <v>48.099997999999999</v>
      </c>
      <c r="C1176" s="13">
        <v>6.68</v>
      </c>
      <c r="D1176">
        <f t="shared" si="128"/>
        <v>43.407405388099711</v>
      </c>
      <c r="E1176">
        <f t="shared" si="129"/>
        <v>9.7559102017016466E-2</v>
      </c>
      <c r="F1176">
        <f t="shared" si="130"/>
        <v>4.6925926119002881</v>
      </c>
      <c r="G1176">
        <f t="shared" si="131"/>
        <v>37.430627649450479</v>
      </c>
      <c r="H1176">
        <f t="shared" si="132"/>
        <v>0.22181644062749276</v>
      </c>
      <c r="I1176">
        <f t="shared" si="133"/>
        <v>10.669370350549521</v>
      </c>
    </row>
    <row r="1177" spans="1:9">
      <c r="A1177" s="4">
        <v>480</v>
      </c>
      <c r="B1177" s="12">
        <v>50.5</v>
      </c>
      <c r="C1177" s="13">
        <v>6.7</v>
      </c>
      <c r="D1177">
        <f t="shared" si="128"/>
        <v>43.29152766274813</v>
      </c>
      <c r="E1177">
        <f t="shared" si="129"/>
        <v>0.14274202648023504</v>
      </c>
      <c r="F1177">
        <f t="shared" si="130"/>
        <v>7.2084723372518695</v>
      </c>
      <c r="G1177">
        <f t="shared" si="131"/>
        <v>37.399110278254142</v>
      </c>
      <c r="H1177">
        <f t="shared" si="132"/>
        <v>0.25942355884645263</v>
      </c>
      <c r="I1177">
        <f t="shared" si="133"/>
        <v>13.100889721745858</v>
      </c>
    </row>
    <row r="1178" spans="1:9">
      <c r="A1178" s="4">
        <v>417.60000600000001</v>
      </c>
      <c r="B1178" s="12">
        <v>51.799999</v>
      </c>
      <c r="C1178" s="13">
        <v>6.7100010000000001</v>
      </c>
      <c r="D1178">
        <f t="shared" si="128"/>
        <v>43.233842081801924</v>
      </c>
      <c r="E1178">
        <f t="shared" si="129"/>
        <v>0.16536982786810625</v>
      </c>
      <c r="F1178">
        <f t="shared" si="130"/>
        <v>8.5661569181980752</v>
      </c>
      <c r="G1178">
        <f t="shared" si="131"/>
        <v>37.383350016787418</v>
      </c>
      <c r="H1178">
        <f t="shared" si="132"/>
        <v>0.27831369230745701</v>
      </c>
      <c r="I1178">
        <f t="shared" si="133"/>
        <v>14.416648983212582</v>
      </c>
    </row>
    <row r="1179" spans="1:9">
      <c r="A1179" s="4">
        <v>432</v>
      </c>
      <c r="B1179" s="12">
        <v>47.799999</v>
      </c>
      <c r="C1179" s="13">
        <v>6.7100010000000001</v>
      </c>
      <c r="D1179">
        <f t="shared" si="128"/>
        <v>43.233842081801924</v>
      </c>
      <c r="E1179">
        <f t="shared" si="129"/>
        <v>9.5526297358250467E-2</v>
      </c>
      <c r="F1179">
        <f t="shared" si="130"/>
        <v>4.5661569181980752</v>
      </c>
      <c r="G1179">
        <f t="shared" si="131"/>
        <v>37.383350016787418</v>
      </c>
      <c r="H1179">
        <f t="shared" si="132"/>
        <v>0.21792153140447937</v>
      </c>
      <c r="I1179">
        <f t="shared" si="133"/>
        <v>10.416648983212582</v>
      </c>
    </row>
    <row r="1180" spans="1:9">
      <c r="A1180" s="4">
        <v>434.39999399999999</v>
      </c>
      <c r="B1180">
        <v>49</v>
      </c>
      <c r="C1180" s="13">
        <v>6.7100010000000001</v>
      </c>
      <c r="D1180">
        <f t="shared" si="128"/>
        <v>43.233842081801924</v>
      </c>
      <c r="E1180">
        <f t="shared" si="129"/>
        <v>0.11767669220812399</v>
      </c>
      <c r="F1180">
        <f t="shared" si="130"/>
        <v>5.7661579181980755</v>
      </c>
      <c r="G1180">
        <f t="shared" si="131"/>
        <v>37.383350016787418</v>
      </c>
      <c r="H1180">
        <f t="shared" si="132"/>
        <v>0.23707448945331799</v>
      </c>
      <c r="I1180">
        <f t="shared" si="133"/>
        <v>11.616649983212582</v>
      </c>
    </row>
    <row r="1181" spans="1:9">
      <c r="A1181" s="4">
        <v>417.60000600000001</v>
      </c>
      <c r="B1181">
        <v>46.700001</v>
      </c>
      <c r="C1181" s="13">
        <v>6.7100010000000001</v>
      </c>
      <c r="D1181">
        <f t="shared" si="128"/>
        <v>43.233842081801924</v>
      </c>
      <c r="E1181">
        <f t="shared" si="129"/>
        <v>7.42218167875002E-2</v>
      </c>
      <c r="F1181">
        <f t="shared" si="130"/>
        <v>3.4661589181980759</v>
      </c>
      <c r="G1181">
        <f t="shared" si="131"/>
        <v>37.383350016787418</v>
      </c>
      <c r="H1181">
        <f t="shared" si="132"/>
        <v>0.19950001678185367</v>
      </c>
      <c r="I1181">
        <f t="shared" si="133"/>
        <v>9.3166509832125826</v>
      </c>
    </row>
    <row r="1182" spans="1:9">
      <c r="A1182" s="4">
        <v>386.39999399999999</v>
      </c>
      <c r="B1182">
        <v>27.799999</v>
      </c>
      <c r="C1182" s="13">
        <v>6.7100010000000001</v>
      </c>
      <c r="D1182">
        <f t="shared" si="128"/>
        <v>43.233842081801924</v>
      </c>
      <c r="E1182">
        <f t="shared" si="129"/>
        <v>0.55517423154590495</v>
      </c>
      <c r="F1182">
        <f t="shared" si="130"/>
        <v>15.433843081801925</v>
      </c>
      <c r="G1182">
        <f t="shared" si="131"/>
        <v>37.383350016787418</v>
      </c>
      <c r="H1182">
        <f t="shared" si="132"/>
        <v>0.34472486911914701</v>
      </c>
      <c r="I1182">
        <f t="shared" si="133"/>
        <v>9.5833510167874181</v>
      </c>
    </row>
    <row r="1183" spans="1:9">
      <c r="A1183" s="4">
        <v>465.60000600000001</v>
      </c>
      <c r="B1183" s="12">
        <v>51.299999</v>
      </c>
      <c r="C1183" s="13">
        <v>6.72</v>
      </c>
      <c r="D1183">
        <f t="shared" si="128"/>
        <v>43.176339685761732</v>
      </c>
      <c r="E1183">
        <f t="shared" si="129"/>
        <v>0.15835593513828855</v>
      </c>
      <c r="F1183">
        <f t="shared" si="130"/>
        <v>8.1236593142382674</v>
      </c>
      <c r="G1183">
        <f t="shared" si="131"/>
        <v>37.367592907057812</v>
      </c>
      <c r="H1183">
        <f t="shared" si="132"/>
        <v>0.27158686870427012</v>
      </c>
      <c r="I1183">
        <f t="shared" si="133"/>
        <v>13.932406092942188</v>
      </c>
    </row>
    <row r="1184" spans="1:9">
      <c r="A1184" s="4">
        <v>436.79998799999998</v>
      </c>
      <c r="B1184" s="12">
        <v>49.799999</v>
      </c>
      <c r="C1184" s="13">
        <v>6.72</v>
      </c>
      <c r="D1184">
        <f t="shared" si="128"/>
        <v>43.176339685761732</v>
      </c>
      <c r="E1184">
        <f t="shared" si="129"/>
        <v>0.13300520978400557</v>
      </c>
      <c r="F1184">
        <f t="shared" si="130"/>
        <v>6.6236593142382674</v>
      </c>
      <c r="G1184">
        <f t="shared" si="131"/>
        <v>37.367592907057812</v>
      </c>
      <c r="H1184">
        <f t="shared" si="132"/>
        <v>0.24964671370660443</v>
      </c>
      <c r="I1184">
        <f t="shared" si="133"/>
        <v>12.432406092942188</v>
      </c>
    </row>
    <row r="1185" spans="1:9">
      <c r="A1185" s="4">
        <v>480</v>
      </c>
      <c r="B1185" s="12">
        <v>52.599997999999999</v>
      </c>
      <c r="C1185" s="13">
        <v>6.72</v>
      </c>
      <c r="D1185">
        <f t="shared" si="128"/>
        <v>43.176339685761732</v>
      </c>
      <c r="E1185">
        <f t="shared" si="129"/>
        <v>0.17915700898388376</v>
      </c>
      <c r="F1185">
        <f t="shared" si="130"/>
        <v>9.4236583142382671</v>
      </c>
      <c r="G1185">
        <f t="shared" si="131"/>
        <v>37.367592907057812</v>
      </c>
      <c r="H1185">
        <f t="shared" si="132"/>
        <v>0.28958946144716941</v>
      </c>
      <c r="I1185">
        <f t="shared" si="133"/>
        <v>15.232405092942187</v>
      </c>
    </row>
    <row r="1186" spans="1:9">
      <c r="A1186" s="4">
        <v>376.79998799999998</v>
      </c>
      <c r="B1186">
        <v>30.9</v>
      </c>
      <c r="C1186" s="13">
        <v>6.73</v>
      </c>
      <c r="D1186">
        <f t="shared" si="128"/>
        <v>43.119002431243977</v>
      </c>
      <c r="E1186">
        <f t="shared" si="129"/>
        <v>0.39543697188491844</v>
      </c>
      <c r="F1186">
        <f t="shared" si="130"/>
        <v>12.219002431243979</v>
      </c>
      <c r="G1186">
        <f t="shared" si="131"/>
        <v>37.35183422145964</v>
      </c>
      <c r="H1186">
        <f t="shared" si="132"/>
        <v>0.20879722399545766</v>
      </c>
      <c r="I1186">
        <f t="shared" si="133"/>
        <v>6.4518342214596416</v>
      </c>
    </row>
    <row r="1187" spans="1:9">
      <c r="A1187" s="4">
        <v>458.39999399999999</v>
      </c>
      <c r="B1187">
        <v>56.099997999999999</v>
      </c>
      <c r="C1187" s="13">
        <v>6.73</v>
      </c>
      <c r="D1187">
        <f t="shared" si="128"/>
        <v>43.119002431243977</v>
      </c>
      <c r="E1187">
        <f t="shared" si="129"/>
        <v>0.23139030359245327</v>
      </c>
      <c r="F1187">
        <f t="shared" si="130"/>
        <v>12.980995568756022</v>
      </c>
      <c r="G1187">
        <f t="shared" si="131"/>
        <v>37.35183422145964</v>
      </c>
      <c r="H1187">
        <f t="shared" si="132"/>
        <v>0.33419187962431585</v>
      </c>
      <c r="I1187">
        <f t="shared" si="133"/>
        <v>18.748163778540359</v>
      </c>
    </row>
    <row r="1188" spans="1:9">
      <c r="A1188" s="4">
        <v>453.60000600000001</v>
      </c>
      <c r="B1188" s="12">
        <v>50</v>
      </c>
      <c r="C1188" s="13">
        <v>6.74</v>
      </c>
      <c r="D1188">
        <f t="shared" si="128"/>
        <v>43.061835316947352</v>
      </c>
      <c r="E1188">
        <f t="shared" si="129"/>
        <v>0.13876329366105294</v>
      </c>
      <c r="F1188">
        <f t="shared" si="130"/>
        <v>6.9381646830526478</v>
      </c>
      <c r="G1188">
        <f t="shared" si="131"/>
        <v>37.336075535861475</v>
      </c>
      <c r="H1188">
        <f t="shared" si="132"/>
        <v>0.25327848928277047</v>
      </c>
      <c r="I1188">
        <f t="shared" si="133"/>
        <v>12.663924464138525</v>
      </c>
    </row>
    <row r="1189" spans="1:9">
      <c r="A1189" s="4">
        <v>357.60000600000001</v>
      </c>
      <c r="B1189">
        <v>41.400002000000001</v>
      </c>
      <c r="C1189" s="13">
        <v>6.74</v>
      </c>
      <c r="D1189">
        <f t="shared" si="128"/>
        <v>43.061835316947352</v>
      </c>
      <c r="E1189">
        <f t="shared" si="129"/>
        <v>4.0140899436366007E-2</v>
      </c>
      <c r="F1189">
        <f t="shared" si="130"/>
        <v>1.6618333169473516</v>
      </c>
      <c r="G1189">
        <f t="shared" si="131"/>
        <v>37.336075535861475</v>
      </c>
      <c r="H1189">
        <f t="shared" si="132"/>
        <v>9.8162470237043109E-2</v>
      </c>
      <c r="I1189">
        <f t="shared" si="133"/>
        <v>4.0639264641385253</v>
      </c>
    </row>
    <row r="1190" spans="1:9">
      <c r="A1190" s="4">
        <v>427.20001200000002</v>
      </c>
      <c r="B1190">
        <v>43.700001</v>
      </c>
      <c r="C1190" s="13">
        <v>6.74</v>
      </c>
      <c r="D1190">
        <f t="shared" si="128"/>
        <v>43.061835316947352</v>
      </c>
      <c r="E1190">
        <f t="shared" si="129"/>
        <v>1.4603333374126195E-2</v>
      </c>
      <c r="F1190">
        <f t="shared" si="130"/>
        <v>0.63816568305264809</v>
      </c>
      <c r="G1190">
        <f t="shared" si="131"/>
        <v>37.336075535861475</v>
      </c>
      <c r="H1190">
        <f t="shared" si="132"/>
        <v>0.14562758165928932</v>
      </c>
      <c r="I1190">
        <f t="shared" si="133"/>
        <v>6.363925464138525</v>
      </c>
    </row>
    <row r="1191" spans="1:9">
      <c r="A1191" s="4">
        <v>333.60000600000001</v>
      </c>
      <c r="B1191">
        <v>25.5</v>
      </c>
      <c r="C1191" s="13">
        <v>6.75</v>
      </c>
      <c r="D1191">
        <f t="shared" si="128"/>
        <v>43.004837586693093</v>
      </c>
      <c r="E1191">
        <f t="shared" si="129"/>
        <v>0.68646421908600364</v>
      </c>
      <c r="F1191">
        <f t="shared" si="130"/>
        <v>17.504837586693093</v>
      </c>
      <c r="G1191">
        <f t="shared" si="131"/>
        <v>37.32031685026331</v>
      </c>
      <c r="H1191">
        <f t="shared" si="132"/>
        <v>0.46354183726522785</v>
      </c>
      <c r="I1191">
        <f t="shared" si="133"/>
        <v>11.82031685026331</v>
      </c>
    </row>
    <row r="1192" spans="1:9">
      <c r="A1192" s="4">
        <v>422.39999399999999</v>
      </c>
      <c r="B1192">
        <v>46.200001</v>
      </c>
      <c r="C1192" s="13">
        <v>6.75</v>
      </c>
      <c r="D1192">
        <f t="shared" si="128"/>
        <v>43.004837586693093</v>
      </c>
      <c r="E1192">
        <f t="shared" si="129"/>
        <v>6.9159379743452987E-2</v>
      </c>
      <c r="F1192">
        <f t="shared" si="130"/>
        <v>3.1951634133069078</v>
      </c>
      <c r="G1192">
        <f t="shared" si="131"/>
        <v>37.32031685026331</v>
      </c>
      <c r="H1192">
        <f t="shared" si="132"/>
        <v>0.19220095146181251</v>
      </c>
      <c r="I1192">
        <f t="shared" si="133"/>
        <v>8.8796841497366898</v>
      </c>
    </row>
    <row r="1193" spans="1:9">
      <c r="A1193" s="4">
        <v>470.39999399999999</v>
      </c>
      <c r="B1193" s="12">
        <v>47.299999</v>
      </c>
      <c r="C1193" s="13">
        <v>6.76</v>
      </c>
      <c r="D1193">
        <f t="shared" si="128"/>
        <v>42.948008488776857</v>
      </c>
      <c r="E1193">
        <f t="shared" si="129"/>
        <v>9.2008257996435527E-2</v>
      </c>
      <c r="F1193">
        <f t="shared" si="130"/>
        <v>4.3519905112231427</v>
      </c>
      <c r="G1193">
        <f t="shared" si="131"/>
        <v>37.304558164665146</v>
      </c>
      <c r="H1193">
        <f t="shared" si="132"/>
        <v>0.21132010669460805</v>
      </c>
      <c r="I1193">
        <f t="shared" si="133"/>
        <v>9.9954408353348541</v>
      </c>
    </row>
    <row r="1194" spans="1:9">
      <c r="A1194" s="4">
        <v>492</v>
      </c>
      <c r="B1194" s="12">
        <v>52.700001</v>
      </c>
      <c r="C1194" s="13">
        <v>6.77</v>
      </c>
      <c r="D1194">
        <f t="shared" si="128"/>
        <v>42.891347275935701</v>
      </c>
      <c r="E1194">
        <f t="shared" si="129"/>
        <v>0.1861224580254619</v>
      </c>
      <c r="F1194">
        <f t="shared" si="130"/>
        <v>9.8086537240642997</v>
      </c>
      <c r="G1194">
        <f t="shared" si="131"/>
        <v>37.288799479066981</v>
      </c>
      <c r="H1194">
        <f t="shared" si="132"/>
        <v>0.29243266088235975</v>
      </c>
      <c r="I1194">
        <f t="shared" si="133"/>
        <v>15.41120152093302</v>
      </c>
    </row>
    <row r="1195" spans="1:9">
      <c r="A1195" s="4">
        <v>384</v>
      </c>
      <c r="B1195" s="12">
        <v>31</v>
      </c>
      <c r="C1195" s="13">
        <v>6.77</v>
      </c>
      <c r="D1195">
        <f t="shared" si="128"/>
        <v>42.891347275935701</v>
      </c>
      <c r="E1195">
        <f t="shared" si="129"/>
        <v>0.38359184761082904</v>
      </c>
      <c r="F1195">
        <f t="shared" si="130"/>
        <v>11.891347275935701</v>
      </c>
      <c r="G1195">
        <f t="shared" si="131"/>
        <v>37.288799479066981</v>
      </c>
      <c r="H1195">
        <f t="shared" si="132"/>
        <v>0.20286449932474132</v>
      </c>
      <c r="I1195">
        <f t="shared" si="133"/>
        <v>6.2887994790669808</v>
      </c>
    </row>
    <row r="1196" spans="1:9">
      <c r="A1196" s="4">
        <v>393.60000600000001</v>
      </c>
      <c r="B1196" s="12">
        <v>29.5</v>
      </c>
      <c r="C1196" s="13">
        <v>6.78</v>
      </c>
      <c r="D1196">
        <f t="shared" si="128"/>
        <v>42.834853205315319</v>
      </c>
      <c r="E1196">
        <f t="shared" si="129"/>
        <v>0.45202892221407864</v>
      </c>
      <c r="F1196">
        <f t="shared" si="130"/>
        <v>13.334853205315319</v>
      </c>
      <c r="G1196">
        <f t="shared" si="131"/>
        <v>37.273040793468809</v>
      </c>
      <c r="H1196">
        <f t="shared" si="132"/>
        <v>0.26349290825317995</v>
      </c>
      <c r="I1196">
        <f t="shared" si="133"/>
        <v>7.7730407934688088</v>
      </c>
    </row>
    <row r="1197" spans="1:9">
      <c r="A1197" s="4">
        <v>475.20001200000002</v>
      </c>
      <c r="B1197" s="12">
        <v>35.799999</v>
      </c>
      <c r="C1197" s="13">
        <v>6.79</v>
      </c>
      <c r="D1197">
        <f t="shared" si="128"/>
        <v>42.77852553843757</v>
      </c>
      <c r="E1197">
        <f t="shared" si="129"/>
        <v>0.19493091433990181</v>
      </c>
      <c r="F1197">
        <f t="shared" si="130"/>
        <v>6.9785265384375705</v>
      </c>
      <c r="G1197">
        <f t="shared" si="131"/>
        <v>37.257282107870644</v>
      </c>
      <c r="H1197">
        <f t="shared" si="132"/>
        <v>4.0706233200471439E-2</v>
      </c>
      <c r="I1197">
        <f t="shared" si="133"/>
        <v>1.4572831078706443</v>
      </c>
    </row>
    <row r="1198" spans="1:9">
      <c r="A1198" s="4">
        <v>480</v>
      </c>
      <c r="B1198" s="12">
        <v>54.900002000000001</v>
      </c>
      <c r="C1198" s="13">
        <v>6.8</v>
      </c>
      <c r="D1198">
        <f t="shared" si="128"/>
        <v>42.722363541168271</v>
      </c>
      <c r="E1198">
        <f t="shared" si="129"/>
        <v>0.22181490009475283</v>
      </c>
      <c r="F1198">
        <f t="shared" si="130"/>
        <v>12.17763845883173</v>
      </c>
      <c r="G1198">
        <f t="shared" si="131"/>
        <v>37.241523422272479</v>
      </c>
      <c r="H1198">
        <f t="shared" si="132"/>
        <v>0.32164804980749401</v>
      </c>
      <c r="I1198">
        <f t="shared" si="133"/>
        <v>17.658478577727521</v>
      </c>
    </row>
    <row r="1199" spans="1:9">
      <c r="A1199" s="4">
        <v>448.79998799999998</v>
      </c>
      <c r="B1199" s="12">
        <v>48.700001</v>
      </c>
      <c r="C1199" s="13">
        <v>6.8</v>
      </c>
      <c r="D1199">
        <f t="shared" si="128"/>
        <v>42.722363541168271</v>
      </c>
      <c r="E1199">
        <f t="shared" si="129"/>
        <v>0.12274409314348329</v>
      </c>
      <c r="F1199">
        <f t="shared" si="130"/>
        <v>5.9776374588317296</v>
      </c>
      <c r="G1199">
        <f t="shared" si="131"/>
        <v>37.241523422272479</v>
      </c>
      <c r="H1199">
        <f t="shared" si="132"/>
        <v>0.23528700908502079</v>
      </c>
      <c r="I1199">
        <f t="shared" si="133"/>
        <v>11.458477577727521</v>
      </c>
    </row>
    <row r="1200" spans="1:9">
      <c r="A1200" s="4">
        <v>460.79998799999998</v>
      </c>
      <c r="B1200" s="12">
        <v>43.5</v>
      </c>
      <c r="C1200" s="13">
        <v>6.81</v>
      </c>
      <c r="D1200">
        <f t="shared" si="128"/>
        <v>42.66636648368538</v>
      </c>
      <c r="E1200">
        <f t="shared" si="129"/>
        <v>1.9163988880795867E-2</v>
      </c>
      <c r="F1200">
        <f t="shared" si="130"/>
        <v>0.83363351631462024</v>
      </c>
      <c r="G1200">
        <f t="shared" si="131"/>
        <v>37.225764736674307</v>
      </c>
      <c r="H1200">
        <f t="shared" si="132"/>
        <v>0.14423529340978605</v>
      </c>
      <c r="I1200">
        <f t="shared" si="133"/>
        <v>6.2742352633256928</v>
      </c>
    </row>
    <row r="1201" spans="1:9">
      <c r="A1201" s="4">
        <v>403.20001200000002</v>
      </c>
      <c r="B1201" s="12">
        <v>46.099997999999999</v>
      </c>
      <c r="C1201" s="13">
        <v>6.81</v>
      </c>
      <c r="D1201">
        <f t="shared" si="128"/>
        <v>42.66636648368538</v>
      </c>
      <c r="E1201">
        <f t="shared" si="129"/>
        <v>7.4482248704536166E-2</v>
      </c>
      <c r="F1201">
        <f t="shared" si="130"/>
        <v>3.4336315163146196</v>
      </c>
      <c r="G1201">
        <f t="shared" si="131"/>
        <v>37.225764736674307</v>
      </c>
      <c r="H1201">
        <f t="shared" si="132"/>
        <v>0.19249964529989116</v>
      </c>
      <c r="I1201">
        <f t="shared" si="133"/>
        <v>8.8742332633256922</v>
      </c>
    </row>
    <row r="1202" spans="1:9">
      <c r="A1202" s="4">
        <v>465.60000600000001</v>
      </c>
      <c r="B1202" s="12">
        <v>52.799999</v>
      </c>
      <c r="C1202" s="13">
        <v>6.81</v>
      </c>
      <c r="D1202">
        <f t="shared" si="128"/>
        <v>42.66636648368538</v>
      </c>
      <c r="E1202">
        <f t="shared" si="129"/>
        <v>0.19192486189847505</v>
      </c>
      <c r="F1202">
        <f t="shared" si="130"/>
        <v>10.13363251631462</v>
      </c>
      <c r="G1202">
        <f t="shared" si="131"/>
        <v>37.225764736674307</v>
      </c>
      <c r="H1202">
        <f t="shared" si="132"/>
        <v>0.29496656360402002</v>
      </c>
      <c r="I1202">
        <f t="shared" si="133"/>
        <v>15.574234263325692</v>
      </c>
    </row>
    <row r="1203" spans="1:9">
      <c r="A1203" s="4">
        <v>446.39999399999999</v>
      </c>
      <c r="B1203">
        <v>46</v>
      </c>
      <c r="C1203" s="13">
        <v>6.81</v>
      </c>
      <c r="D1203">
        <f t="shared" si="128"/>
        <v>42.66636648368538</v>
      </c>
      <c r="E1203">
        <f t="shared" si="129"/>
        <v>7.2470293832926524E-2</v>
      </c>
      <c r="F1203">
        <f t="shared" si="130"/>
        <v>3.3336335163146202</v>
      </c>
      <c r="G1203">
        <f t="shared" si="131"/>
        <v>37.225764736674307</v>
      </c>
      <c r="H1203">
        <f t="shared" si="132"/>
        <v>0.19074424485490638</v>
      </c>
      <c r="I1203">
        <f t="shared" si="133"/>
        <v>8.7742352633256928</v>
      </c>
    </row>
    <row r="1204" spans="1:9">
      <c r="A1204" s="4">
        <v>403.20001200000002</v>
      </c>
      <c r="B1204">
        <v>41.5</v>
      </c>
      <c r="C1204" s="13">
        <v>6.81</v>
      </c>
      <c r="D1204">
        <f t="shared" si="128"/>
        <v>42.66636648368538</v>
      </c>
      <c r="E1204">
        <f t="shared" si="129"/>
        <v>2.8105216474346502E-2</v>
      </c>
      <c r="F1204">
        <f t="shared" si="130"/>
        <v>1.1663664836853798</v>
      </c>
      <c r="G1204">
        <f t="shared" si="131"/>
        <v>37.225764736674307</v>
      </c>
      <c r="H1204">
        <f t="shared" si="132"/>
        <v>0.10299362080302875</v>
      </c>
      <c r="I1204">
        <f t="shared" si="133"/>
        <v>4.2742352633256928</v>
      </c>
    </row>
    <row r="1205" spans="1:9">
      <c r="A1205" s="4">
        <v>355.20001200000002</v>
      </c>
      <c r="B1205">
        <v>43.5</v>
      </c>
      <c r="C1205" s="13">
        <v>6.82</v>
      </c>
      <c r="D1205">
        <f t="shared" si="128"/>
        <v>42.610533640447308</v>
      </c>
      <c r="E1205">
        <f t="shared" si="129"/>
        <v>2.0447502518452693E-2</v>
      </c>
      <c r="F1205">
        <f t="shared" si="130"/>
        <v>0.88946635955269215</v>
      </c>
      <c r="G1205">
        <f t="shared" si="131"/>
        <v>37.210006051076142</v>
      </c>
      <c r="H1205">
        <f t="shared" si="132"/>
        <v>0.14459756204422661</v>
      </c>
      <c r="I1205">
        <f t="shared" si="133"/>
        <v>6.2899939489238577</v>
      </c>
    </row>
    <row r="1206" spans="1:9">
      <c r="A1206" s="4">
        <v>480</v>
      </c>
      <c r="B1206" s="12">
        <v>54.299999</v>
      </c>
      <c r="C1206" s="13">
        <v>6.83</v>
      </c>
      <c r="D1206">
        <f t="shared" si="128"/>
        <v>42.554864290161618</v>
      </c>
      <c r="E1206">
        <f t="shared" si="129"/>
        <v>0.21630082736904621</v>
      </c>
      <c r="F1206">
        <f t="shared" si="130"/>
        <v>11.745134709838382</v>
      </c>
      <c r="G1206">
        <f t="shared" si="131"/>
        <v>37.194247365477977</v>
      </c>
      <c r="H1206">
        <f t="shared" si="132"/>
        <v>0.3150230561610512</v>
      </c>
      <c r="I1206">
        <f t="shared" si="133"/>
        <v>17.105751634522022</v>
      </c>
    </row>
    <row r="1207" spans="1:9">
      <c r="A1207" s="4">
        <v>427.20001200000002</v>
      </c>
      <c r="B1207" s="12">
        <v>53.400002000000001</v>
      </c>
      <c r="C1207" s="13">
        <v>6.83</v>
      </c>
      <c r="D1207">
        <f t="shared" si="128"/>
        <v>42.554864290161618</v>
      </c>
      <c r="E1207">
        <f t="shared" si="129"/>
        <v>0.20309245886991509</v>
      </c>
      <c r="F1207">
        <f t="shared" si="130"/>
        <v>10.845137709838383</v>
      </c>
      <c r="G1207">
        <f t="shared" si="131"/>
        <v>37.194247365477977</v>
      </c>
      <c r="H1207">
        <f t="shared" si="132"/>
        <v>0.30347853984204015</v>
      </c>
      <c r="I1207">
        <f t="shared" si="133"/>
        <v>16.205754634522023</v>
      </c>
    </row>
    <row r="1208" spans="1:9">
      <c r="A1208" s="4">
        <v>470.39999399999999</v>
      </c>
      <c r="B1208" s="12">
        <v>52</v>
      </c>
      <c r="C1208" s="13">
        <v>6.83</v>
      </c>
      <c r="D1208">
        <f t="shared" si="128"/>
        <v>42.554864290161618</v>
      </c>
      <c r="E1208">
        <f t="shared" si="129"/>
        <v>0.18163722518919967</v>
      </c>
      <c r="F1208">
        <f t="shared" si="130"/>
        <v>9.4451357098383824</v>
      </c>
      <c r="G1208">
        <f t="shared" si="131"/>
        <v>37.194247365477977</v>
      </c>
      <c r="H1208">
        <f t="shared" si="132"/>
        <v>0.28472601220234661</v>
      </c>
      <c r="I1208">
        <f t="shared" si="133"/>
        <v>14.805752634522023</v>
      </c>
    </row>
    <row r="1209" spans="1:9">
      <c r="A1209" s="4">
        <v>381.60000600000001</v>
      </c>
      <c r="B1209" s="12">
        <v>35.299999</v>
      </c>
      <c r="C1209" s="13">
        <v>6.83</v>
      </c>
      <c r="D1209">
        <f t="shared" si="128"/>
        <v>42.554864290161618</v>
      </c>
      <c r="E1209">
        <f t="shared" si="129"/>
        <v>0.20552026899948689</v>
      </c>
      <c r="F1209">
        <f t="shared" si="130"/>
        <v>7.254865290161618</v>
      </c>
      <c r="G1209">
        <f t="shared" si="131"/>
        <v>37.194247365477977</v>
      </c>
      <c r="H1209">
        <f t="shared" si="132"/>
        <v>5.366142830423247E-2</v>
      </c>
      <c r="I1209">
        <f t="shared" si="133"/>
        <v>1.8942483654779778</v>
      </c>
    </row>
    <row r="1210" spans="1:9">
      <c r="A1210" s="4">
        <v>439.20001200000002</v>
      </c>
      <c r="B1210" s="12">
        <v>52.599997999999999</v>
      </c>
      <c r="C1210" s="13">
        <v>6.84</v>
      </c>
      <c r="D1210">
        <f t="shared" si="128"/>
        <v>42.499357715753945</v>
      </c>
      <c r="E1210">
        <f t="shared" si="129"/>
        <v>0.19202738913119455</v>
      </c>
      <c r="F1210">
        <f t="shared" si="130"/>
        <v>10.100640284246055</v>
      </c>
      <c r="G1210">
        <f t="shared" si="131"/>
        <v>37.178488679879813</v>
      </c>
      <c r="H1210">
        <f t="shared" si="132"/>
        <v>0.29318459898268795</v>
      </c>
      <c r="I1210">
        <f t="shared" si="133"/>
        <v>15.421509320120187</v>
      </c>
    </row>
    <row r="1211" spans="1:9">
      <c r="A1211" s="4">
        <v>480</v>
      </c>
      <c r="B1211" s="12">
        <v>52.400002000000001</v>
      </c>
      <c r="C1211" s="13">
        <v>6.84</v>
      </c>
      <c r="D1211">
        <f t="shared" si="128"/>
        <v>42.499357715753945</v>
      </c>
      <c r="E1211">
        <f t="shared" si="129"/>
        <v>0.18894358599921535</v>
      </c>
      <c r="F1211">
        <f t="shared" si="130"/>
        <v>9.9006442842460558</v>
      </c>
      <c r="G1211">
        <f t="shared" si="131"/>
        <v>37.178488679879813</v>
      </c>
      <c r="H1211">
        <f t="shared" si="132"/>
        <v>0.29048688433485531</v>
      </c>
      <c r="I1211">
        <f t="shared" si="133"/>
        <v>15.221513320120188</v>
      </c>
    </row>
    <row r="1212" spans="1:9">
      <c r="A1212" s="4">
        <v>460.79998799999998</v>
      </c>
      <c r="B1212">
        <v>32.5</v>
      </c>
      <c r="C1212" s="13">
        <v>6.84</v>
      </c>
      <c r="D1212">
        <f t="shared" si="128"/>
        <v>42.499357715753945</v>
      </c>
      <c r="E1212">
        <f t="shared" si="129"/>
        <v>0.30767254510012138</v>
      </c>
      <c r="F1212">
        <f t="shared" si="130"/>
        <v>9.9993577157539448</v>
      </c>
      <c r="G1212">
        <f t="shared" si="131"/>
        <v>37.178488679879813</v>
      </c>
      <c r="H1212">
        <f t="shared" si="132"/>
        <v>0.14395349784245579</v>
      </c>
      <c r="I1212">
        <f t="shared" si="133"/>
        <v>4.6784886798798127</v>
      </c>
    </row>
    <row r="1213" spans="1:9">
      <c r="A1213" s="4">
        <v>417.60000600000001</v>
      </c>
      <c r="B1213">
        <v>48.599997999999999</v>
      </c>
      <c r="C1213" s="13">
        <v>6.84</v>
      </c>
      <c r="D1213">
        <f t="shared" si="128"/>
        <v>42.499357715753945</v>
      </c>
      <c r="E1213">
        <f t="shared" si="129"/>
        <v>0.12552758303088932</v>
      </c>
      <c r="F1213">
        <f t="shared" si="130"/>
        <v>6.1006402842460545</v>
      </c>
      <c r="G1213">
        <f t="shared" si="131"/>
        <v>37.178488679879813</v>
      </c>
      <c r="H1213">
        <f t="shared" si="132"/>
        <v>0.23501048950907749</v>
      </c>
      <c r="I1213">
        <f t="shared" si="133"/>
        <v>11.421509320120187</v>
      </c>
    </row>
    <row r="1214" spans="1:9">
      <c r="A1214" s="4">
        <v>374.39999399999999</v>
      </c>
      <c r="B1214">
        <v>30.6</v>
      </c>
      <c r="C1214" s="13">
        <v>6.84</v>
      </c>
      <c r="D1214">
        <f t="shared" si="128"/>
        <v>42.499357715753945</v>
      </c>
      <c r="E1214">
        <f t="shared" si="129"/>
        <v>0.3888678992076452</v>
      </c>
      <c r="F1214">
        <f t="shared" si="130"/>
        <v>11.899357715753943</v>
      </c>
      <c r="G1214">
        <f t="shared" si="131"/>
        <v>37.178488679879813</v>
      </c>
      <c r="H1214">
        <f t="shared" si="132"/>
        <v>0.21498329019215068</v>
      </c>
      <c r="I1214">
        <f t="shared" si="133"/>
        <v>6.5784886798798112</v>
      </c>
    </row>
    <row r="1215" spans="1:9">
      <c r="A1215" s="4">
        <v>400.79998799999998</v>
      </c>
      <c r="B1215">
        <v>46</v>
      </c>
      <c r="C1215" s="13">
        <v>6.84</v>
      </c>
      <c r="D1215">
        <f t="shared" si="128"/>
        <v>42.499357715753945</v>
      </c>
      <c r="E1215">
        <f t="shared" si="129"/>
        <v>7.6100919222740329E-2</v>
      </c>
      <c r="F1215">
        <f t="shared" si="130"/>
        <v>3.5006422842460552</v>
      </c>
      <c r="G1215">
        <f t="shared" si="131"/>
        <v>37.178488679879813</v>
      </c>
      <c r="H1215">
        <f t="shared" si="132"/>
        <v>0.19177198522000408</v>
      </c>
      <c r="I1215">
        <f t="shared" si="133"/>
        <v>8.8215113201201873</v>
      </c>
    </row>
    <row r="1216" spans="1:9">
      <c r="A1216" s="4">
        <v>460.79998799999998</v>
      </c>
      <c r="B1216" s="12">
        <v>49.299999</v>
      </c>
      <c r="C1216" s="13">
        <v>6.86</v>
      </c>
      <c r="D1216">
        <f t="shared" si="128"/>
        <v>42.388830047181244</v>
      </c>
      <c r="E1216">
        <f t="shared" si="129"/>
        <v>0.14018598565932539</v>
      </c>
      <c r="F1216">
        <f t="shared" si="130"/>
        <v>6.9111689528187554</v>
      </c>
      <c r="G1216">
        <f t="shared" si="131"/>
        <v>37.146971308683476</v>
      </c>
      <c r="H1216">
        <f t="shared" si="132"/>
        <v>0.2465117228768407</v>
      </c>
      <c r="I1216">
        <f t="shared" si="133"/>
        <v>12.153027691316524</v>
      </c>
    </row>
    <row r="1217" spans="1:9">
      <c r="A1217" s="4">
        <v>446.39999399999999</v>
      </c>
      <c r="B1217">
        <v>49.400002000000001</v>
      </c>
      <c r="C1217" s="13">
        <v>6.86</v>
      </c>
      <c r="D1217">
        <f t="shared" si="128"/>
        <v>42.388830047181244</v>
      </c>
      <c r="E1217">
        <f t="shared" si="129"/>
        <v>0.14192655200335327</v>
      </c>
      <c r="F1217">
        <f t="shared" si="130"/>
        <v>7.0111719528187564</v>
      </c>
      <c r="G1217">
        <f t="shared" si="131"/>
        <v>37.146971308683476</v>
      </c>
      <c r="H1217">
        <f t="shared" si="132"/>
        <v>0.24803704848668881</v>
      </c>
      <c r="I1217">
        <f t="shared" si="133"/>
        <v>12.253030691316525</v>
      </c>
    </row>
    <row r="1218" spans="1:9">
      <c r="A1218" s="4">
        <v>410.39999399999999</v>
      </c>
      <c r="B1218">
        <v>32.900002000000001</v>
      </c>
      <c r="C1218" s="13">
        <v>6.86</v>
      </c>
      <c r="D1218">
        <f t="shared" ref="D1218:D1281" si="134">IF(C1218&lt;=$L$7, $L$6,(IF(C1218&lt;=$L$7,C1218*D1218,($L$6*$L$7)+($L$10*(C1218-$L$7))))/C1218)</f>
        <v>42.388830047181244</v>
      </c>
      <c r="E1218">
        <f t="shared" si="129"/>
        <v>0.28841420882531388</v>
      </c>
      <c r="F1218">
        <f t="shared" si="130"/>
        <v>9.4888280471812436</v>
      </c>
      <c r="G1218">
        <f t="shared" si="131"/>
        <v>37.146971308683476</v>
      </c>
      <c r="H1218">
        <f t="shared" si="132"/>
        <v>0.12908720518264635</v>
      </c>
      <c r="I1218">
        <f t="shared" si="133"/>
        <v>4.2469693086834752</v>
      </c>
    </row>
    <row r="1219" spans="1:9">
      <c r="A1219" s="4">
        <v>417.60000600000001</v>
      </c>
      <c r="B1219" s="12">
        <v>43</v>
      </c>
      <c r="C1219" s="13">
        <v>6.87</v>
      </c>
      <c r="D1219">
        <f t="shared" si="134"/>
        <v>42.333807539682169</v>
      </c>
      <c r="E1219">
        <f t="shared" ref="E1219:E1282" si="135">ABS(B1219-D1219)/B1219</f>
        <v>1.5492847914368155E-2</v>
      </c>
      <c r="F1219">
        <f t="shared" ref="F1219:F1282" si="136">ABS(B1219-D1219)</f>
        <v>0.66619246031783064</v>
      </c>
      <c r="G1219">
        <f t="shared" ref="G1219:G1282" si="137">$L$16-($L$16/$L$18)*C1219</f>
        <v>37.131212623085311</v>
      </c>
      <c r="H1219">
        <f t="shared" ref="H1219:H1282" si="138">ABS(B1219-G1219)/B1219</f>
        <v>0.13648342737010905</v>
      </c>
      <c r="I1219">
        <f t="shared" ref="I1219:I1282" si="139">ABS(B1219-G1219)</f>
        <v>5.868787376914689</v>
      </c>
    </row>
    <row r="1220" spans="1:9">
      <c r="A1220" s="4">
        <v>463.20001200000002</v>
      </c>
      <c r="B1220" s="12">
        <v>47.5</v>
      </c>
      <c r="C1220" s="13">
        <v>6.87</v>
      </c>
      <c r="D1220">
        <f t="shared" si="134"/>
        <v>42.333807539682169</v>
      </c>
      <c r="E1220">
        <f t="shared" si="135"/>
        <v>0.10876194653300696</v>
      </c>
      <c r="F1220">
        <f t="shared" si="136"/>
        <v>5.1661924603178306</v>
      </c>
      <c r="G1220">
        <f t="shared" si="137"/>
        <v>37.131212623085311</v>
      </c>
      <c r="H1220">
        <f t="shared" si="138"/>
        <v>0.21829026056662504</v>
      </c>
      <c r="I1220">
        <f t="shared" si="139"/>
        <v>10.368787376914689</v>
      </c>
    </row>
    <row r="1221" spans="1:9">
      <c r="A1221" s="4">
        <v>441.60000600000001</v>
      </c>
      <c r="B1221">
        <v>47.900002000000001</v>
      </c>
      <c r="C1221" s="13">
        <v>6.87</v>
      </c>
      <c r="D1221">
        <f t="shared" si="134"/>
        <v>42.333807539682169</v>
      </c>
      <c r="E1221">
        <f t="shared" si="135"/>
        <v>0.1162044723989329</v>
      </c>
      <c r="F1221">
        <f t="shared" si="136"/>
        <v>5.5661944603178313</v>
      </c>
      <c r="G1221">
        <f t="shared" si="137"/>
        <v>37.131212623085311</v>
      </c>
      <c r="H1221">
        <f t="shared" si="138"/>
        <v>0.22481814044422566</v>
      </c>
      <c r="I1221">
        <f t="shared" si="139"/>
        <v>10.76878937691469</v>
      </c>
    </row>
    <row r="1222" spans="1:9">
      <c r="A1222" s="4">
        <v>460.79998799999998</v>
      </c>
      <c r="B1222" s="12">
        <v>43.400002000000001</v>
      </c>
      <c r="C1222" s="13">
        <v>6.88</v>
      </c>
      <c r="D1222">
        <f t="shared" si="134"/>
        <v>42.278944981332806</v>
      </c>
      <c r="E1222">
        <f t="shared" si="135"/>
        <v>2.5830805691372881E-2</v>
      </c>
      <c r="F1222">
        <f t="shared" si="136"/>
        <v>1.1210570186671944</v>
      </c>
      <c r="G1222">
        <f t="shared" si="137"/>
        <v>37.115453937487146</v>
      </c>
      <c r="H1222">
        <f t="shared" si="138"/>
        <v>0.14480524822355664</v>
      </c>
      <c r="I1222">
        <f t="shared" si="139"/>
        <v>6.2845480625128545</v>
      </c>
    </row>
    <row r="1223" spans="1:9">
      <c r="A1223" s="4">
        <v>448.79998799999998</v>
      </c>
      <c r="B1223">
        <v>46.299999</v>
      </c>
      <c r="C1223" s="13">
        <v>6.88</v>
      </c>
      <c r="D1223">
        <f t="shared" si="134"/>
        <v>42.278944981332806</v>
      </c>
      <c r="E1223">
        <f t="shared" si="135"/>
        <v>8.6847820853456034E-2</v>
      </c>
      <c r="F1223">
        <f t="shared" si="136"/>
        <v>4.0210540186671935</v>
      </c>
      <c r="G1223">
        <f t="shared" si="137"/>
        <v>37.115453937487146</v>
      </c>
      <c r="H1223">
        <f t="shared" si="138"/>
        <v>0.19837030801043545</v>
      </c>
      <c r="I1223">
        <f t="shared" si="139"/>
        <v>9.1845450625128535</v>
      </c>
    </row>
    <row r="1224" spans="1:9">
      <c r="A1224" s="4">
        <v>482.39999399999999</v>
      </c>
      <c r="B1224" s="12">
        <v>49.5</v>
      </c>
      <c r="C1224" s="13">
        <v>6.89</v>
      </c>
      <c r="D1224">
        <f t="shared" si="134"/>
        <v>42.224241675692731</v>
      </c>
      <c r="E1224">
        <f t="shared" si="135"/>
        <v>0.14698501665267211</v>
      </c>
      <c r="F1224">
        <f t="shared" si="136"/>
        <v>7.2757583243072688</v>
      </c>
      <c r="G1224">
        <f t="shared" si="137"/>
        <v>37.099695251888974</v>
      </c>
      <c r="H1224">
        <f t="shared" si="138"/>
        <v>0.25051120703254598</v>
      </c>
      <c r="I1224">
        <f t="shared" si="139"/>
        <v>12.400304748111026</v>
      </c>
    </row>
    <row r="1225" spans="1:9">
      <c r="A1225" s="9">
        <v>408</v>
      </c>
      <c r="B1225" s="10">
        <v>33</v>
      </c>
      <c r="C1225" s="14">
        <v>6.89</v>
      </c>
      <c r="D1225">
        <f t="shared" si="134"/>
        <v>42.224241675692731</v>
      </c>
      <c r="E1225">
        <f t="shared" si="135"/>
        <v>0.27952247502099187</v>
      </c>
      <c r="F1225">
        <f t="shared" si="136"/>
        <v>9.2242416756927312</v>
      </c>
      <c r="G1225">
        <f t="shared" si="137"/>
        <v>37.099695251888974</v>
      </c>
      <c r="H1225">
        <f t="shared" si="138"/>
        <v>0.12423318945118103</v>
      </c>
      <c r="I1225">
        <f t="shared" si="139"/>
        <v>4.0996952518889742</v>
      </c>
    </row>
    <row r="1226" spans="1:9">
      <c r="A1226" s="4">
        <v>460.79998799999998</v>
      </c>
      <c r="B1226">
        <v>50.799999</v>
      </c>
      <c r="C1226" s="13">
        <v>6.9</v>
      </c>
      <c r="D1226">
        <f t="shared" si="134"/>
        <v>42.169696930358846</v>
      </c>
      <c r="E1226">
        <f t="shared" si="135"/>
        <v>0.16988783936080695</v>
      </c>
      <c r="F1226">
        <f t="shared" si="136"/>
        <v>8.6303020696411537</v>
      </c>
      <c r="G1226">
        <f t="shared" si="137"/>
        <v>37.083936566290809</v>
      </c>
      <c r="H1226">
        <f t="shared" si="138"/>
        <v>0.27000123432500839</v>
      </c>
      <c r="I1226">
        <f t="shared" si="139"/>
        <v>13.71606243370919</v>
      </c>
    </row>
    <row r="1227" spans="1:9">
      <c r="A1227" s="4">
        <v>446.39999399999999</v>
      </c>
      <c r="B1227" s="12">
        <v>49.799999</v>
      </c>
      <c r="C1227" s="13">
        <v>6.92</v>
      </c>
      <c r="D1227">
        <f t="shared" si="134"/>
        <v>42.061080371009027</v>
      </c>
      <c r="E1227">
        <f t="shared" si="135"/>
        <v>0.15539997559017968</v>
      </c>
      <c r="F1227">
        <f t="shared" si="136"/>
        <v>7.738918628990973</v>
      </c>
      <c r="G1227">
        <f t="shared" si="137"/>
        <v>37.05241919509448</v>
      </c>
      <c r="H1227">
        <f t="shared" si="138"/>
        <v>0.25597550323054263</v>
      </c>
      <c r="I1227">
        <f t="shared" si="139"/>
        <v>12.74757980490552</v>
      </c>
    </row>
    <row r="1228" spans="1:9">
      <c r="A1228" s="4">
        <v>432</v>
      </c>
      <c r="B1228">
        <v>46.599997999999999</v>
      </c>
      <c r="C1228" s="13">
        <v>6.93</v>
      </c>
      <c r="D1228">
        <f t="shared" si="134"/>
        <v>42.007007192111921</v>
      </c>
      <c r="E1228">
        <f t="shared" si="135"/>
        <v>9.8562038734166441E-2</v>
      </c>
      <c r="F1228">
        <f t="shared" si="136"/>
        <v>4.5929908078880786</v>
      </c>
      <c r="G1228">
        <f t="shared" si="137"/>
        <v>37.036660509496315</v>
      </c>
      <c r="H1228">
        <f t="shared" si="138"/>
        <v>0.20522184336796934</v>
      </c>
      <c r="I1228">
        <f t="shared" si="139"/>
        <v>9.5633374905036845</v>
      </c>
    </row>
    <row r="1229" spans="1:9">
      <c r="A1229" s="4">
        <v>439.20001200000002</v>
      </c>
      <c r="B1229">
        <v>40.799999</v>
      </c>
      <c r="C1229" s="13">
        <v>6.93</v>
      </c>
      <c r="D1229">
        <f t="shared" si="134"/>
        <v>42.007007192111921</v>
      </c>
      <c r="E1229">
        <f t="shared" si="135"/>
        <v>2.9583534845476864E-2</v>
      </c>
      <c r="F1229">
        <f t="shared" si="136"/>
        <v>1.2070081921119211</v>
      </c>
      <c r="G1229">
        <f t="shared" si="137"/>
        <v>37.036660509496315</v>
      </c>
      <c r="H1229">
        <f t="shared" si="138"/>
        <v>9.2238690753489602E-2</v>
      </c>
      <c r="I1229">
        <f t="shared" si="139"/>
        <v>3.7633384905036849</v>
      </c>
    </row>
    <row r="1230" spans="1:9">
      <c r="A1230" s="4">
        <v>470.39999399999999</v>
      </c>
      <c r="B1230" s="12">
        <v>51.099997999999999</v>
      </c>
      <c r="C1230" s="13">
        <v>6.94</v>
      </c>
      <c r="D1230">
        <f t="shared" si="134"/>
        <v>41.953089843701555</v>
      </c>
      <c r="E1230">
        <f t="shared" si="135"/>
        <v>0.17900016662032833</v>
      </c>
      <c r="F1230">
        <f t="shared" si="136"/>
        <v>9.1469081562984442</v>
      </c>
      <c r="G1230">
        <f t="shared" si="137"/>
        <v>37.020901823898143</v>
      </c>
      <c r="H1230">
        <f t="shared" si="138"/>
        <v>0.27552048389711986</v>
      </c>
      <c r="I1230">
        <f t="shared" si="139"/>
        <v>14.079096176101856</v>
      </c>
    </row>
    <row r="1231" spans="1:9">
      <c r="A1231" s="4">
        <v>388.79998799999998</v>
      </c>
      <c r="B1231">
        <v>35.700001</v>
      </c>
      <c r="C1231" s="13">
        <v>6.94</v>
      </c>
      <c r="D1231">
        <f t="shared" si="134"/>
        <v>41.953089843701555</v>
      </c>
      <c r="E1231">
        <f t="shared" si="135"/>
        <v>0.17515654533739522</v>
      </c>
      <c r="F1231">
        <f t="shared" si="136"/>
        <v>6.2530888437015548</v>
      </c>
      <c r="G1231">
        <f t="shared" si="137"/>
        <v>37.020901823898143</v>
      </c>
      <c r="H1231">
        <f t="shared" si="138"/>
        <v>3.7000022041964162E-2</v>
      </c>
      <c r="I1231">
        <f t="shared" si="139"/>
        <v>1.3209008238981426</v>
      </c>
    </row>
    <row r="1232" spans="1:9">
      <c r="A1232" s="4">
        <v>180</v>
      </c>
      <c r="B1232" s="12">
        <v>25.4</v>
      </c>
      <c r="C1232" s="13">
        <v>6.95</v>
      </c>
      <c r="D1232">
        <f t="shared" si="134"/>
        <v>41.899327653128346</v>
      </c>
      <c r="E1232">
        <f t="shared" si="135"/>
        <v>0.64957982886332077</v>
      </c>
      <c r="F1232">
        <f t="shared" si="136"/>
        <v>16.499327653128347</v>
      </c>
      <c r="G1232">
        <f t="shared" si="137"/>
        <v>37.005143138299978</v>
      </c>
      <c r="H1232">
        <f t="shared" si="138"/>
        <v>0.45689539914566851</v>
      </c>
      <c r="I1232">
        <f t="shared" si="139"/>
        <v>11.605143138299979</v>
      </c>
    </row>
    <row r="1233" spans="1:9">
      <c r="A1233" s="4">
        <v>391.20001200000002</v>
      </c>
      <c r="B1233" s="12">
        <v>38.099997999999999</v>
      </c>
      <c r="C1233" s="13">
        <v>6.95</v>
      </c>
      <c r="D1233">
        <f t="shared" si="134"/>
        <v>41.899327653128346</v>
      </c>
      <c r="E1233">
        <f t="shared" si="135"/>
        <v>9.9719943636961517E-2</v>
      </c>
      <c r="F1233">
        <f t="shared" si="136"/>
        <v>3.7993296531283463</v>
      </c>
      <c r="G1233">
        <f t="shared" si="137"/>
        <v>37.005143138299978</v>
      </c>
      <c r="H1233">
        <f t="shared" si="138"/>
        <v>2.8736349584585839E-2</v>
      </c>
      <c r="I1233">
        <f t="shared" si="139"/>
        <v>1.0948548617000213</v>
      </c>
    </row>
    <row r="1234" spans="1:9">
      <c r="A1234" s="4">
        <v>441.60000600000001</v>
      </c>
      <c r="B1234">
        <v>48.900002000000001</v>
      </c>
      <c r="C1234" s="13">
        <v>6.95</v>
      </c>
      <c r="D1234">
        <f t="shared" si="134"/>
        <v>41.899327653128346</v>
      </c>
      <c r="E1234">
        <f t="shared" si="135"/>
        <v>0.14316306872281223</v>
      </c>
      <c r="F1234">
        <f t="shared" si="136"/>
        <v>7.000674346871655</v>
      </c>
      <c r="G1234">
        <f t="shared" si="137"/>
        <v>37.005143138299978</v>
      </c>
      <c r="H1234">
        <f t="shared" si="138"/>
        <v>0.24324863752970854</v>
      </c>
      <c r="I1234">
        <f t="shared" si="139"/>
        <v>11.894858861700023</v>
      </c>
    </row>
    <row r="1235" spans="1:9">
      <c r="A1235" s="4">
        <v>448.79998799999998</v>
      </c>
      <c r="B1235">
        <v>51.900002000000001</v>
      </c>
      <c r="C1235" s="13">
        <v>6.95</v>
      </c>
      <c r="D1235">
        <f t="shared" si="134"/>
        <v>41.899327653128346</v>
      </c>
      <c r="E1235">
        <f t="shared" si="135"/>
        <v>0.19269121313081367</v>
      </c>
      <c r="F1235">
        <f t="shared" si="136"/>
        <v>10.000674346871655</v>
      </c>
      <c r="G1235">
        <f t="shared" si="137"/>
        <v>37.005143138299978</v>
      </c>
      <c r="H1235">
        <f t="shared" si="138"/>
        <v>0.28699148916603168</v>
      </c>
      <c r="I1235">
        <f t="shared" si="139"/>
        <v>14.894858861700023</v>
      </c>
    </row>
    <row r="1236" spans="1:9">
      <c r="A1236" s="4">
        <v>494.39999399999999</v>
      </c>
      <c r="B1236" s="12">
        <v>52.299999</v>
      </c>
      <c r="C1236" s="13">
        <v>6.96</v>
      </c>
      <c r="D1236">
        <f t="shared" si="134"/>
        <v>41.845719951608501</v>
      </c>
      <c r="E1236">
        <f t="shared" si="135"/>
        <v>0.19989061660195248</v>
      </c>
      <c r="F1236">
        <f t="shared" si="136"/>
        <v>10.454279048391498</v>
      </c>
      <c r="G1236">
        <f t="shared" si="137"/>
        <v>36.989384452701813</v>
      </c>
      <c r="H1236">
        <f t="shared" si="138"/>
        <v>0.29274598164520399</v>
      </c>
      <c r="I1236">
        <f t="shared" si="139"/>
        <v>15.310614547298186</v>
      </c>
    </row>
    <row r="1237" spans="1:9">
      <c r="A1237" s="4">
        <v>141.60000600000001</v>
      </c>
      <c r="B1237" s="12">
        <v>18.899999999999999</v>
      </c>
      <c r="C1237" s="13">
        <v>6.96</v>
      </c>
      <c r="D1237">
        <f t="shared" si="134"/>
        <v>41.845719951608501</v>
      </c>
      <c r="E1237">
        <f t="shared" si="135"/>
        <v>1.2140592566988626</v>
      </c>
      <c r="F1237">
        <f t="shared" si="136"/>
        <v>22.945719951608503</v>
      </c>
      <c r="G1237">
        <f t="shared" si="137"/>
        <v>36.989384452701813</v>
      </c>
      <c r="H1237">
        <f t="shared" si="138"/>
        <v>0.9571102885027416</v>
      </c>
      <c r="I1237">
        <f t="shared" si="139"/>
        <v>18.089384452701815</v>
      </c>
    </row>
    <row r="1238" spans="1:9">
      <c r="A1238" s="4">
        <v>220.800003</v>
      </c>
      <c r="B1238">
        <v>27.799999</v>
      </c>
      <c r="C1238" s="13">
        <v>6.96</v>
      </c>
      <c r="D1238">
        <f t="shared" si="134"/>
        <v>41.845719951608501</v>
      </c>
      <c r="E1238">
        <f t="shared" si="135"/>
        <v>0.5052417790233914</v>
      </c>
      <c r="F1238">
        <f t="shared" si="136"/>
        <v>14.045720951608502</v>
      </c>
      <c r="G1238">
        <f t="shared" si="137"/>
        <v>36.989384452701813</v>
      </c>
      <c r="H1238">
        <f t="shared" si="138"/>
        <v>0.33055344544083665</v>
      </c>
      <c r="I1238">
        <f t="shared" si="139"/>
        <v>9.1893854527018135</v>
      </c>
    </row>
    <row r="1239" spans="1:9">
      <c r="A1239" s="4">
        <v>410.39999399999999</v>
      </c>
      <c r="B1239">
        <v>44.900002000000001</v>
      </c>
      <c r="C1239" s="13">
        <v>6.96</v>
      </c>
      <c r="D1239">
        <f t="shared" si="134"/>
        <v>41.845719951608501</v>
      </c>
      <c r="E1239">
        <f t="shared" si="135"/>
        <v>6.8024096043280788E-2</v>
      </c>
      <c r="F1239">
        <f t="shared" si="136"/>
        <v>3.0542820483914994</v>
      </c>
      <c r="G1239">
        <f t="shared" si="137"/>
        <v>36.989384452701813</v>
      </c>
      <c r="H1239">
        <f t="shared" si="138"/>
        <v>0.17618301102298808</v>
      </c>
      <c r="I1239">
        <f t="shared" si="139"/>
        <v>7.9106175472981874</v>
      </c>
    </row>
    <row r="1240" spans="1:9">
      <c r="A1240" s="4">
        <v>456</v>
      </c>
      <c r="B1240">
        <v>48.099997999999999</v>
      </c>
      <c r="C1240" s="13">
        <v>6.97</v>
      </c>
      <c r="D1240">
        <f t="shared" si="134"/>
        <v>41.79226607419632</v>
      </c>
      <c r="E1240">
        <f t="shared" si="135"/>
        <v>0.13113788332805501</v>
      </c>
      <c r="F1240">
        <f t="shared" si="136"/>
        <v>6.3077319258036795</v>
      </c>
      <c r="G1240">
        <f t="shared" si="137"/>
        <v>36.973625767103641</v>
      </c>
      <c r="H1240">
        <f t="shared" si="138"/>
        <v>0.2313175196576174</v>
      </c>
      <c r="I1240">
        <f t="shared" si="139"/>
        <v>11.126372232896358</v>
      </c>
    </row>
    <row r="1241" spans="1:9">
      <c r="A1241" s="4">
        <v>456</v>
      </c>
      <c r="B1241">
        <v>49.099997999999999</v>
      </c>
      <c r="C1241" s="13">
        <v>6.97</v>
      </c>
      <c r="D1241">
        <f t="shared" si="134"/>
        <v>41.79226607419632</v>
      </c>
      <c r="E1241">
        <f t="shared" si="135"/>
        <v>0.14883365017252506</v>
      </c>
      <c r="F1241">
        <f t="shared" si="136"/>
        <v>7.3077319258036795</v>
      </c>
      <c r="G1241">
        <f t="shared" si="137"/>
        <v>36.973625767103641</v>
      </c>
      <c r="H1241">
        <f t="shared" si="138"/>
        <v>0.24697296796012819</v>
      </c>
      <c r="I1241">
        <f t="shared" si="139"/>
        <v>12.126372232896358</v>
      </c>
    </row>
    <row r="1242" spans="1:9">
      <c r="A1242" s="4">
        <v>340.79998799999998</v>
      </c>
      <c r="B1242">
        <v>44.799999</v>
      </c>
      <c r="C1242" s="13">
        <v>6.97</v>
      </c>
      <c r="D1242">
        <f t="shared" si="134"/>
        <v>41.79226607419632</v>
      </c>
      <c r="E1242">
        <f t="shared" si="135"/>
        <v>6.7136897163852169E-2</v>
      </c>
      <c r="F1242">
        <f t="shared" si="136"/>
        <v>3.0077329258036798</v>
      </c>
      <c r="G1242">
        <f t="shared" si="137"/>
        <v>36.973625767103641</v>
      </c>
      <c r="H1242">
        <f t="shared" si="138"/>
        <v>0.17469583499089716</v>
      </c>
      <c r="I1242">
        <f t="shared" si="139"/>
        <v>7.8263732328963584</v>
      </c>
    </row>
    <row r="1243" spans="1:9">
      <c r="A1243" s="4">
        <v>352.79998799999998</v>
      </c>
      <c r="B1243">
        <v>44.400002000000001</v>
      </c>
      <c r="C1243" s="13">
        <v>6.97</v>
      </c>
      <c r="D1243">
        <f t="shared" si="134"/>
        <v>41.79226607419632</v>
      </c>
      <c r="E1243">
        <f t="shared" si="135"/>
        <v>5.8732788476083417E-2</v>
      </c>
      <c r="F1243">
        <f t="shared" si="136"/>
        <v>2.6077359258036807</v>
      </c>
      <c r="G1243">
        <f t="shared" si="137"/>
        <v>36.973625767103641</v>
      </c>
      <c r="H1243">
        <f t="shared" si="138"/>
        <v>0.16726071843186763</v>
      </c>
      <c r="I1243">
        <f t="shared" si="139"/>
        <v>7.4263762328963594</v>
      </c>
    </row>
    <row r="1244" spans="1:9">
      <c r="A1244" s="4">
        <v>475.20001200000002</v>
      </c>
      <c r="B1244" s="12">
        <v>51.799999</v>
      </c>
      <c r="C1244" s="13">
        <v>6.99</v>
      </c>
      <c r="D1244">
        <f t="shared" si="134"/>
        <v>41.68581715093773</v>
      </c>
      <c r="E1244">
        <f t="shared" si="135"/>
        <v>0.19525447962001447</v>
      </c>
      <c r="F1244">
        <f t="shared" si="136"/>
        <v>10.11418184906227</v>
      </c>
      <c r="G1244">
        <f t="shared" si="137"/>
        <v>36.942108395907312</v>
      </c>
      <c r="H1244">
        <f t="shared" si="138"/>
        <v>0.28683187048116909</v>
      </c>
      <c r="I1244">
        <f t="shared" si="139"/>
        <v>14.857890604092688</v>
      </c>
    </row>
    <row r="1245" spans="1:9">
      <c r="A1245" s="4">
        <v>453.60000600000001</v>
      </c>
      <c r="B1245">
        <v>50.599997999999999</v>
      </c>
      <c r="C1245" s="13">
        <v>7</v>
      </c>
      <c r="D1245">
        <f t="shared" si="134"/>
        <v>41.632820794143981</v>
      </c>
      <c r="E1245">
        <f t="shared" si="135"/>
        <v>0.17721694783181649</v>
      </c>
      <c r="F1245">
        <f t="shared" si="136"/>
        <v>8.967177205856018</v>
      </c>
      <c r="G1245">
        <f t="shared" si="137"/>
        <v>36.92634971030914</v>
      </c>
      <c r="H1245">
        <f t="shared" si="138"/>
        <v>0.27023021403461045</v>
      </c>
      <c r="I1245">
        <f t="shared" si="139"/>
        <v>13.67364828969086</v>
      </c>
    </row>
    <row r="1246" spans="1:9">
      <c r="A1246" s="4">
        <v>441.60000600000001</v>
      </c>
      <c r="B1246" s="12">
        <v>45.700001</v>
      </c>
      <c r="C1246" s="13">
        <v>7.01</v>
      </c>
      <c r="D1246">
        <f t="shared" si="134"/>
        <v>41.579975639509428</v>
      </c>
      <c r="E1246">
        <f t="shared" si="135"/>
        <v>9.0153725827939749E-2</v>
      </c>
      <c r="F1246">
        <f t="shared" si="136"/>
        <v>4.1200253604905726</v>
      </c>
      <c r="G1246">
        <f t="shared" si="137"/>
        <v>36.910591024710982</v>
      </c>
      <c r="H1246">
        <f t="shared" si="138"/>
        <v>0.19232844164027521</v>
      </c>
      <c r="I1246">
        <f t="shared" si="139"/>
        <v>8.7894099752890185</v>
      </c>
    </row>
    <row r="1247" spans="1:9">
      <c r="A1247" s="4">
        <v>451.20001200000002</v>
      </c>
      <c r="B1247">
        <v>48</v>
      </c>
      <c r="C1247" s="13">
        <v>7.01</v>
      </c>
      <c r="D1247">
        <f t="shared" si="134"/>
        <v>41.579975639509428</v>
      </c>
      <c r="E1247">
        <f t="shared" si="135"/>
        <v>0.13375050751022025</v>
      </c>
      <c r="F1247">
        <f t="shared" si="136"/>
        <v>6.4200243604905722</v>
      </c>
      <c r="G1247">
        <f t="shared" si="137"/>
        <v>36.910591024710982</v>
      </c>
      <c r="H1247">
        <f t="shared" si="138"/>
        <v>0.23102935365185454</v>
      </c>
      <c r="I1247">
        <f t="shared" si="139"/>
        <v>11.089408975289018</v>
      </c>
    </row>
    <row r="1248" spans="1:9">
      <c r="A1248" s="4">
        <v>463.20001200000002</v>
      </c>
      <c r="B1248">
        <v>53.799999</v>
      </c>
      <c r="C1248" s="13">
        <v>7.01</v>
      </c>
      <c r="D1248">
        <f t="shared" si="134"/>
        <v>41.579975639509428</v>
      </c>
      <c r="E1248">
        <f t="shared" si="135"/>
        <v>0.22713798490015905</v>
      </c>
      <c r="F1248">
        <f t="shared" si="136"/>
        <v>12.220023360490572</v>
      </c>
      <c r="G1248">
        <f t="shared" si="137"/>
        <v>36.910591024710982</v>
      </c>
      <c r="H1248">
        <f t="shared" si="138"/>
        <v>0.31392952210443381</v>
      </c>
      <c r="I1248">
        <f t="shared" si="139"/>
        <v>16.889407975289018</v>
      </c>
    </row>
    <row r="1249" spans="1:9">
      <c r="A1249" s="4">
        <v>441.60000600000001</v>
      </c>
      <c r="B1249" s="12">
        <v>41.099997999999999</v>
      </c>
      <c r="C1249" s="13">
        <v>7.02</v>
      </c>
      <c r="D1249">
        <f t="shared" si="134"/>
        <v>41.527281040870982</v>
      </c>
      <c r="E1249">
        <f t="shared" si="135"/>
        <v>1.0396181548986505E-2</v>
      </c>
      <c r="F1249">
        <f t="shared" si="136"/>
        <v>0.42728304087098223</v>
      </c>
      <c r="G1249">
        <f t="shared" si="137"/>
        <v>36.89483233911281</v>
      </c>
      <c r="H1249">
        <f t="shared" si="138"/>
        <v>0.10231547118048982</v>
      </c>
      <c r="I1249">
        <f t="shared" si="139"/>
        <v>4.2051656608871895</v>
      </c>
    </row>
    <row r="1250" spans="1:9">
      <c r="A1250" s="4">
        <v>482.39999399999999</v>
      </c>
      <c r="B1250" s="12">
        <v>51.900002000000001</v>
      </c>
      <c r="C1250" s="13">
        <v>7.03</v>
      </c>
      <c r="D1250">
        <f t="shared" si="134"/>
        <v>41.474736355742159</v>
      </c>
      <c r="E1250">
        <f t="shared" si="135"/>
        <v>0.20087216266885388</v>
      </c>
      <c r="F1250">
        <f t="shared" si="136"/>
        <v>10.425265644257841</v>
      </c>
      <c r="G1250">
        <f t="shared" si="137"/>
        <v>36.879073653514645</v>
      </c>
      <c r="H1250">
        <f t="shared" si="138"/>
        <v>0.28942057355769185</v>
      </c>
      <c r="I1250">
        <f t="shared" si="139"/>
        <v>15.020928346485356</v>
      </c>
    </row>
    <row r="1251" spans="1:9">
      <c r="A1251" s="4">
        <v>484.79998799999998</v>
      </c>
      <c r="B1251" s="12">
        <v>46.799999</v>
      </c>
      <c r="C1251" s="13">
        <v>7.03</v>
      </c>
      <c r="D1251">
        <f t="shared" si="134"/>
        <v>41.474736355742159</v>
      </c>
      <c r="E1251">
        <f t="shared" si="135"/>
        <v>0.11378766577020312</v>
      </c>
      <c r="F1251">
        <f t="shared" si="136"/>
        <v>5.3252626442578403</v>
      </c>
      <c r="G1251">
        <f t="shared" si="137"/>
        <v>36.879073653514645</v>
      </c>
      <c r="H1251">
        <f t="shared" si="138"/>
        <v>0.21198558885621674</v>
      </c>
      <c r="I1251">
        <f t="shared" si="139"/>
        <v>9.9209253464853546</v>
      </c>
    </row>
    <row r="1252" spans="1:9">
      <c r="A1252" s="4">
        <v>460.79998799999998</v>
      </c>
      <c r="B1252" s="12">
        <v>39.299999</v>
      </c>
      <c r="C1252" s="13">
        <v>7.03</v>
      </c>
      <c r="D1252">
        <f t="shared" si="134"/>
        <v>41.474736355742159</v>
      </c>
      <c r="E1252">
        <f t="shared" si="135"/>
        <v>5.5336829798447569E-2</v>
      </c>
      <c r="F1252">
        <f t="shared" si="136"/>
        <v>2.1747373557421597</v>
      </c>
      <c r="G1252">
        <f t="shared" si="137"/>
        <v>36.879073653514645</v>
      </c>
      <c r="H1252">
        <f t="shared" si="138"/>
        <v>6.1601155422048602E-2</v>
      </c>
      <c r="I1252">
        <f t="shared" si="139"/>
        <v>2.4209253464853546</v>
      </c>
    </row>
    <row r="1253" spans="1:9">
      <c r="A1253" s="4">
        <v>456</v>
      </c>
      <c r="B1253">
        <v>50.400002000000001</v>
      </c>
      <c r="C1253" s="13">
        <v>7.03</v>
      </c>
      <c r="D1253">
        <f t="shared" si="134"/>
        <v>41.474736355742159</v>
      </c>
      <c r="E1253">
        <f t="shared" si="135"/>
        <v>0.17708859702540966</v>
      </c>
      <c r="F1253">
        <f t="shared" si="136"/>
        <v>8.9252656442578413</v>
      </c>
      <c r="G1253">
        <f t="shared" si="137"/>
        <v>36.879073653514645</v>
      </c>
      <c r="H1253">
        <f t="shared" si="138"/>
        <v>0.26827237718136115</v>
      </c>
      <c r="I1253">
        <f t="shared" si="139"/>
        <v>13.520928346485356</v>
      </c>
    </row>
    <row r="1254" spans="1:9">
      <c r="A1254" s="4">
        <v>439.20001200000002</v>
      </c>
      <c r="B1254">
        <v>49.799999</v>
      </c>
      <c r="C1254" s="13">
        <v>7.03</v>
      </c>
      <c r="D1254">
        <f t="shared" si="134"/>
        <v>41.474736355742159</v>
      </c>
      <c r="E1254">
        <f t="shared" si="135"/>
        <v>0.16717395203678298</v>
      </c>
      <c r="F1254">
        <f t="shared" si="136"/>
        <v>8.3252626442578403</v>
      </c>
      <c r="G1254">
        <f t="shared" si="137"/>
        <v>36.879073653514645</v>
      </c>
      <c r="H1254">
        <f t="shared" si="138"/>
        <v>0.25945633746870866</v>
      </c>
      <c r="I1254">
        <f t="shared" si="139"/>
        <v>12.920925346485355</v>
      </c>
    </row>
    <row r="1255" spans="1:9">
      <c r="A1255" s="4">
        <v>422.39999399999999</v>
      </c>
      <c r="B1255">
        <v>46</v>
      </c>
      <c r="C1255" s="13">
        <v>7.03</v>
      </c>
      <c r="D1255">
        <f t="shared" si="134"/>
        <v>41.474736355742159</v>
      </c>
      <c r="E1255">
        <f t="shared" si="135"/>
        <v>9.8375296614300889E-2</v>
      </c>
      <c r="F1255">
        <f t="shared" si="136"/>
        <v>4.5252636442578407</v>
      </c>
      <c r="G1255">
        <f t="shared" si="137"/>
        <v>36.879073653514645</v>
      </c>
      <c r="H1255">
        <f t="shared" si="138"/>
        <v>0.19828100753229033</v>
      </c>
      <c r="I1255">
        <f t="shared" si="139"/>
        <v>9.1209263464853549</v>
      </c>
    </row>
    <row r="1256" spans="1:9">
      <c r="A1256" s="4">
        <v>501.60000600000001</v>
      </c>
      <c r="B1256" s="12">
        <v>54.799999</v>
      </c>
      <c r="C1256" s="13">
        <v>7.04</v>
      </c>
      <c r="D1256">
        <f t="shared" si="134"/>
        <v>41.422340945287019</v>
      </c>
      <c r="E1256">
        <f t="shared" si="135"/>
        <v>0.24411785216844586</v>
      </c>
      <c r="F1256">
        <f t="shared" si="136"/>
        <v>13.377658054712981</v>
      </c>
      <c r="G1256">
        <f t="shared" si="137"/>
        <v>36.86331496791648</v>
      </c>
      <c r="H1256">
        <f t="shared" si="138"/>
        <v>0.32731175838312548</v>
      </c>
      <c r="I1256">
        <f t="shared" si="139"/>
        <v>17.936684032083519</v>
      </c>
    </row>
    <row r="1257" spans="1:9">
      <c r="A1257" s="4">
        <v>460.79998799999998</v>
      </c>
      <c r="B1257" s="12">
        <v>50.599997999999999</v>
      </c>
      <c r="C1257" s="13">
        <v>7.04</v>
      </c>
      <c r="D1257">
        <f t="shared" si="134"/>
        <v>41.422340945287019</v>
      </c>
      <c r="E1257">
        <f t="shared" si="135"/>
        <v>0.18137662880368061</v>
      </c>
      <c r="F1257">
        <f t="shared" si="136"/>
        <v>9.1776570547129808</v>
      </c>
      <c r="G1257">
        <f t="shared" si="137"/>
        <v>36.86331496791648</v>
      </c>
      <c r="H1257">
        <f t="shared" si="138"/>
        <v>0.27147595998093754</v>
      </c>
      <c r="I1257">
        <f t="shared" si="139"/>
        <v>13.736683032083519</v>
      </c>
    </row>
    <row r="1258" spans="1:9">
      <c r="A1258" s="4">
        <v>393.60000600000001</v>
      </c>
      <c r="B1258">
        <v>31.5</v>
      </c>
      <c r="C1258" s="13">
        <v>7.04</v>
      </c>
      <c r="D1258">
        <f t="shared" si="134"/>
        <v>41.422340945287019</v>
      </c>
      <c r="E1258">
        <f t="shared" si="135"/>
        <v>0.31499495064403232</v>
      </c>
      <c r="F1258">
        <f t="shared" si="136"/>
        <v>9.9223409452870186</v>
      </c>
      <c r="G1258">
        <f t="shared" si="137"/>
        <v>36.86331496791648</v>
      </c>
      <c r="H1258">
        <f t="shared" si="138"/>
        <v>0.17026396723544382</v>
      </c>
      <c r="I1258">
        <f t="shared" si="139"/>
        <v>5.3633149679164802</v>
      </c>
    </row>
    <row r="1259" spans="1:9">
      <c r="A1259" s="4">
        <v>403.20001200000002</v>
      </c>
      <c r="B1259">
        <v>50.299999</v>
      </c>
      <c r="C1259" s="13">
        <v>7.04</v>
      </c>
      <c r="D1259">
        <f t="shared" si="134"/>
        <v>41.422340945287019</v>
      </c>
      <c r="E1259">
        <f t="shared" si="135"/>
        <v>0.17649419942757813</v>
      </c>
      <c r="F1259">
        <f t="shared" si="136"/>
        <v>8.8776580547129811</v>
      </c>
      <c r="G1259">
        <f t="shared" si="137"/>
        <v>36.86331496791648</v>
      </c>
      <c r="H1259">
        <f t="shared" si="138"/>
        <v>0.26713090058080358</v>
      </c>
      <c r="I1259">
        <f t="shared" si="139"/>
        <v>13.436684032083519</v>
      </c>
    </row>
    <row r="1260" spans="1:9">
      <c r="A1260" s="4">
        <v>458.39999399999999</v>
      </c>
      <c r="B1260">
        <v>49.5</v>
      </c>
      <c r="C1260" s="13">
        <v>7.05</v>
      </c>
      <c r="D1260">
        <f t="shared" si="134"/>
        <v>41.370094174294159</v>
      </c>
      <c r="E1260">
        <f t="shared" si="135"/>
        <v>0.16424052173143111</v>
      </c>
      <c r="F1260">
        <f t="shared" si="136"/>
        <v>8.1299058257058405</v>
      </c>
      <c r="G1260">
        <f t="shared" si="137"/>
        <v>36.847556282318308</v>
      </c>
      <c r="H1260">
        <f t="shared" si="138"/>
        <v>0.25560492358952913</v>
      </c>
      <c r="I1260">
        <f t="shared" si="139"/>
        <v>12.652443717681692</v>
      </c>
    </row>
    <row r="1261" spans="1:9">
      <c r="A1261" s="4">
        <v>429.60000600000001</v>
      </c>
      <c r="B1261">
        <v>41.599997999999999</v>
      </c>
      <c r="C1261" s="13">
        <v>7.05</v>
      </c>
      <c r="D1261">
        <f t="shared" si="134"/>
        <v>41.370094174294159</v>
      </c>
      <c r="E1261">
        <f t="shared" si="135"/>
        <v>5.5265345374737734E-3</v>
      </c>
      <c r="F1261">
        <f t="shared" si="136"/>
        <v>0.22990382570583989</v>
      </c>
      <c r="G1261">
        <f t="shared" si="137"/>
        <v>36.847556282318308</v>
      </c>
      <c r="H1261">
        <f t="shared" si="138"/>
        <v>0.11424139293664608</v>
      </c>
      <c r="I1261">
        <f t="shared" si="139"/>
        <v>4.7524417176816911</v>
      </c>
    </row>
    <row r="1262" spans="1:9">
      <c r="A1262" s="4">
        <v>460.79998799999998</v>
      </c>
      <c r="B1262">
        <v>48.299999</v>
      </c>
      <c r="C1262" s="13">
        <v>7.06</v>
      </c>
      <c r="D1262">
        <f t="shared" si="134"/>
        <v>41.317995411151131</v>
      </c>
      <c r="E1262">
        <f t="shared" si="135"/>
        <v>0.14455494272057581</v>
      </c>
      <c r="F1262">
        <f t="shared" si="136"/>
        <v>6.982003588848869</v>
      </c>
      <c r="G1262">
        <f t="shared" si="137"/>
        <v>36.831797596720143</v>
      </c>
      <c r="H1262">
        <f t="shared" si="138"/>
        <v>0.23743688697136114</v>
      </c>
      <c r="I1262">
        <f t="shared" si="139"/>
        <v>11.468201403279856</v>
      </c>
    </row>
    <row r="1263" spans="1:9">
      <c r="A1263" s="4">
        <v>408</v>
      </c>
      <c r="B1263" s="12">
        <v>43.599997999999999</v>
      </c>
      <c r="C1263" s="13">
        <v>7.07</v>
      </c>
      <c r="D1263">
        <f t="shared" si="134"/>
        <v>41.266044027818971</v>
      </c>
      <c r="E1263">
        <f t="shared" si="135"/>
        <v>5.3531056863374817E-2</v>
      </c>
      <c r="F1263">
        <f t="shared" si="136"/>
        <v>2.3339539721810283</v>
      </c>
      <c r="G1263">
        <f t="shared" si="137"/>
        <v>36.816038911121979</v>
      </c>
      <c r="H1263">
        <f t="shared" si="138"/>
        <v>0.15559539908414721</v>
      </c>
      <c r="I1263">
        <f t="shared" si="139"/>
        <v>6.7839590888780208</v>
      </c>
    </row>
    <row r="1264" spans="1:9">
      <c r="A1264" s="4">
        <v>427.20001200000002</v>
      </c>
      <c r="B1264" s="12">
        <v>51.900002000000001</v>
      </c>
      <c r="C1264" s="13">
        <v>7.07</v>
      </c>
      <c r="D1264">
        <f t="shared" si="134"/>
        <v>41.266044027818971</v>
      </c>
      <c r="E1264">
        <f t="shared" si="135"/>
        <v>0.20489320929469385</v>
      </c>
      <c r="F1264">
        <f t="shared" si="136"/>
        <v>10.63395797218103</v>
      </c>
      <c r="G1264">
        <f t="shared" si="137"/>
        <v>36.816038911121979</v>
      </c>
      <c r="H1264">
        <f t="shared" si="138"/>
        <v>0.29063511575352197</v>
      </c>
      <c r="I1264">
        <f t="shared" si="139"/>
        <v>15.083963088878022</v>
      </c>
    </row>
    <row r="1265" spans="1:9">
      <c r="A1265" s="4">
        <v>420</v>
      </c>
      <c r="B1265">
        <v>48.400002000000001</v>
      </c>
      <c r="C1265" s="13">
        <v>7.07</v>
      </c>
      <c r="D1265">
        <f t="shared" si="134"/>
        <v>41.266044027818971</v>
      </c>
      <c r="E1265">
        <f t="shared" si="135"/>
        <v>0.14739581978077251</v>
      </c>
      <c r="F1265">
        <f t="shared" si="136"/>
        <v>7.1339579721810296</v>
      </c>
      <c r="G1265">
        <f t="shared" si="137"/>
        <v>36.816038911121979</v>
      </c>
      <c r="H1265">
        <f t="shared" si="138"/>
        <v>0.23933807045871655</v>
      </c>
      <c r="I1265">
        <f t="shared" si="139"/>
        <v>11.583963088878022</v>
      </c>
    </row>
    <row r="1266" spans="1:9">
      <c r="A1266" s="4">
        <v>444</v>
      </c>
      <c r="B1266">
        <v>48</v>
      </c>
      <c r="C1266" s="13">
        <v>7.07</v>
      </c>
      <c r="D1266">
        <f t="shared" si="134"/>
        <v>41.266044027818971</v>
      </c>
      <c r="E1266">
        <f t="shared" si="135"/>
        <v>0.14029074942043809</v>
      </c>
      <c r="F1266">
        <f t="shared" si="136"/>
        <v>6.7339559721810289</v>
      </c>
      <c r="G1266">
        <f t="shared" si="137"/>
        <v>36.816038911121979</v>
      </c>
      <c r="H1266">
        <f t="shared" si="138"/>
        <v>0.23299918935162545</v>
      </c>
      <c r="I1266">
        <f t="shared" si="139"/>
        <v>11.183961088878021</v>
      </c>
    </row>
    <row r="1267" spans="1:9">
      <c r="A1267" s="4">
        <v>448.79998799999998</v>
      </c>
      <c r="B1267">
        <v>38.799999</v>
      </c>
      <c r="C1267" s="13">
        <v>7.08</v>
      </c>
      <c r="D1267">
        <f t="shared" si="134"/>
        <v>41.214239399806971</v>
      </c>
      <c r="E1267">
        <f t="shared" si="135"/>
        <v>6.2222692320352151E-2</v>
      </c>
      <c r="F1267">
        <f t="shared" si="136"/>
        <v>2.414240399806971</v>
      </c>
      <c r="G1267">
        <f t="shared" si="137"/>
        <v>36.800280225523807</v>
      </c>
      <c r="H1267">
        <f t="shared" si="138"/>
        <v>5.153914500039531E-2</v>
      </c>
      <c r="I1267">
        <f t="shared" si="139"/>
        <v>1.9997187744761931</v>
      </c>
    </row>
    <row r="1268" spans="1:9">
      <c r="A1268" s="4">
        <v>487.20001200000002</v>
      </c>
      <c r="B1268">
        <v>55.299999</v>
      </c>
      <c r="C1268" s="13">
        <v>7.08</v>
      </c>
      <c r="D1268">
        <f t="shared" si="134"/>
        <v>41.214239399806971</v>
      </c>
      <c r="E1268">
        <f t="shared" si="135"/>
        <v>0.25471536808152617</v>
      </c>
      <c r="F1268">
        <f t="shared" si="136"/>
        <v>14.085759600193029</v>
      </c>
      <c r="G1268">
        <f t="shared" si="137"/>
        <v>36.800280225523807</v>
      </c>
      <c r="H1268">
        <f t="shared" si="138"/>
        <v>0.33453379943960204</v>
      </c>
      <c r="I1268">
        <f t="shared" si="139"/>
        <v>18.499718774476193</v>
      </c>
    </row>
    <row r="1269" spans="1:9">
      <c r="A1269" s="4">
        <v>482.39999399999999</v>
      </c>
      <c r="B1269" s="12">
        <v>51.200001</v>
      </c>
      <c r="C1269" s="13">
        <v>7.09</v>
      </c>
      <c r="D1269">
        <f t="shared" si="134"/>
        <v>41.16258090614761</v>
      </c>
      <c r="E1269">
        <f t="shared" si="135"/>
        <v>0.19604335737908266</v>
      </c>
      <c r="F1269">
        <f t="shared" si="136"/>
        <v>10.03742009385239</v>
      </c>
      <c r="G1269">
        <f t="shared" si="137"/>
        <v>36.784521539925642</v>
      </c>
      <c r="H1269">
        <f t="shared" si="138"/>
        <v>0.28155232770550842</v>
      </c>
      <c r="I1269">
        <f t="shared" si="139"/>
        <v>14.415479460074359</v>
      </c>
    </row>
    <row r="1270" spans="1:9">
      <c r="A1270" s="4">
        <v>441.60000600000001</v>
      </c>
      <c r="B1270">
        <v>48.700001</v>
      </c>
      <c r="C1270" s="13">
        <v>7.09</v>
      </c>
      <c r="D1270">
        <f t="shared" si="134"/>
        <v>41.16258090614761</v>
      </c>
      <c r="E1270">
        <f t="shared" si="135"/>
        <v>0.15477248334866336</v>
      </c>
      <c r="F1270">
        <f t="shared" si="136"/>
        <v>7.5374200938523899</v>
      </c>
      <c r="G1270">
        <f t="shared" si="137"/>
        <v>36.784521539925642</v>
      </c>
      <c r="H1270">
        <f t="shared" si="138"/>
        <v>0.24467103111711144</v>
      </c>
      <c r="I1270">
        <f t="shared" si="139"/>
        <v>11.915479460074359</v>
      </c>
    </row>
    <row r="1271" spans="1:9">
      <c r="A1271" s="4">
        <v>273.60000600000001</v>
      </c>
      <c r="B1271" s="12">
        <v>37.799999</v>
      </c>
      <c r="C1271" s="13">
        <v>7.1</v>
      </c>
      <c r="D1271">
        <f t="shared" si="134"/>
        <v>41.111067929371792</v>
      </c>
      <c r="E1271">
        <f t="shared" si="135"/>
        <v>8.7594418438259547E-2</v>
      </c>
      <c r="F1271">
        <f t="shared" si="136"/>
        <v>3.3110689293717925</v>
      </c>
      <c r="G1271">
        <f t="shared" si="137"/>
        <v>36.768762854327477</v>
      </c>
      <c r="H1271">
        <f t="shared" si="138"/>
        <v>2.7281380236875742E-2</v>
      </c>
      <c r="I1271">
        <f t="shared" si="139"/>
        <v>1.0312361456725228</v>
      </c>
    </row>
    <row r="1272" spans="1:9">
      <c r="A1272" s="4">
        <v>448.79998799999998</v>
      </c>
      <c r="B1272">
        <v>46.799999</v>
      </c>
      <c r="C1272" s="13">
        <v>7.1</v>
      </c>
      <c r="D1272">
        <f t="shared" si="134"/>
        <v>41.111067929371792</v>
      </c>
      <c r="E1272">
        <f t="shared" si="135"/>
        <v>0.12155835880740526</v>
      </c>
      <c r="F1272">
        <f t="shared" si="136"/>
        <v>5.6889310706282075</v>
      </c>
      <c r="G1272">
        <f t="shared" si="137"/>
        <v>36.768762854327477</v>
      </c>
      <c r="H1272">
        <f t="shared" si="138"/>
        <v>0.21434265726528162</v>
      </c>
      <c r="I1272">
        <f t="shared" si="139"/>
        <v>10.031236145672523</v>
      </c>
    </row>
    <row r="1273" spans="1:9">
      <c r="A1273" s="4">
        <v>427.20001200000002</v>
      </c>
      <c r="B1273" s="12">
        <v>44.099997999999999</v>
      </c>
      <c r="C1273" s="13">
        <v>7.11</v>
      </c>
      <c r="D1273">
        <f t="shared" si="134"/>
        <v>41.059699855484233</v>
      </c>
      <c r="E1273">
        <f t="shared" si="135"/>
        <v>6.8941004136003958E-2</v>
      </c>
      <c r="F1273">
        <f t="shared" si="136"/>
        <v>3.0402981445157664</v>
      </c>
      <c r="G1273">
        <f t="shared" si="137"/>
        <v>36.753004168729312</v>
      </c>
      <c r="H1273">
        <f t="shared" si="138"/>
        <v>0.16659850713078689</v>
      </c>
      <c r="I1273">
        <f t="shared" si="139"/>
        <v>7.3469938312706873</v>
      </c>
    </row>
    <row r="1274" spans="1:9">
      <c r="A1274" s="4">
        <v>432</v>
      </c>
      <c r="B1274">
        <v>46.200001</v>
      </c>
      <c r="C1274" s="13">
        <v>7.11</v>
      </c>
      <c r="D1274">
        <f t="shared" si="134"/>
        <v>41.059699855484233</v>
      </c>
      <c r="E1274">
        <f t="shared" si="135"/>
        <v>0.1112619271267065</v>
      </c>
      <c r="F1274">
        <f t="shared" si="136"/>
        <v>5.1403011445157674</v>
      </c>
      <c r="G1274">
        <f t="shared" si="137"/>
        <v>36.753004168729312</v>
      </c>
      <c r="H1274">
        <f t="shared" si="138"/>
        <v>0.20448044646732125</v>
      </c>
      <c r="I1274">
        <f t="shared" si="139"/>
        <v>9.4469968312706882</v>
      </c>
    </row>
    <row r="1275" spans="1:9">
      <c r="A1275" s="4">
        <v>184.800003</v>
      </c>
      <c r="B1275">
        <v>24.1</v>
      </c>
      <c r="C1275" s="13">
        <v>7.11</v>
      </c>
      <c r="D1275">
        <f t="shared" si="134"/>
        <v>41.059699855484233</v>
      </c>
      <c r="E1275">
        <f t="shared" si="135"/>
        <v>0.70372198570473987</v>
      </c>
      <c r="F1275">
        <f t="shared" si="136"/>
        <v>16.959699855484232</v>
      </c>
      <c r="G1275">
        <f t="shared" si="137"/>
        <v>36.753004168729312</v>
      </c>
      <c r="H1275">
        <f t="shared" si="138"/>
        <v>0.52502091986428667</v>
      </c>
      <c r="I1275">
        <f t="shared" si="139"/>
        <v>12.653004168729311</v>
      </c>
    </row>
    <row r="1276" spans="1:9">
      <c r="A1276" s="4">
        <v>388.79998799999998</v>
      </c>
      <c r="B1276">
        <v>49.900002000000001</v>
      </c>
      <c r="C1276" s="13">
        <v>7.12</v>
      </c>
      <c r="D1276">
        <f t="shared" si="134"/>
        <v>41.008476073939057</v>
      </c>
      <c r="E1276">
        <f t="shared" si="135"/>
        <v>0.17818688516407161</v>
      </c>
      <c r="F1276">
        <f t="shared" si="136"/>
        <v>8.8915259260609432</v>
      </c>
      <c r="G1276">
        <f t="shared" si="137"/>
        <v>36.737245483131147</v>
      </c>
      <c r="H1276">
        <f t="shared" si="138"/>
        <v>0.26378268515638242</v>
      </c>
      <c r="I1276">
        <f t="shared" si="139"/>
        <v>13.162756516868853</v>
      </c>
    </row>
    <row r="1277" spans="1:9">
      <c r="A1277" s="4">
        <v>470.39999399999999</v>
      </c>
      <c r="B1277">
        <v>48.5</v>
      </c>
      <c r="C1277" s="13">
        <v>7.14</v>
      </c>
      <c r="D1277">
        <f t="shared" si="134"/>
        <v>40.90645896279446</v>
      </c>
      <c r="E1277">
        <f t="shared" si="135"/>
        <v>0.15656785643722762</v>
      </c>
      <c r="F1277">
        <f t="shared" si="136"/>
        <v>7.5935410372055401</v>
      </c>
      <c r="G1277">
        <f t="shared" si="137"/>
        <v>36.70572811193481</v>
      </c>
      <c r="H1277">
        <f t="shared" si="138"/>
        <v>0.2431808636714472</v>
      </c>
      <c r="I1277">
        <f t="shared" si="139"/>
        <v>11.79427188806519</v>
      </c>
    </row>
    <row r="1278" spans="1:9">
      <c r="A1278" s="4">
        <v>424.79998799999998</v>
      </c>
      <c r="B1278">
        <v>49.799999</v>
      </c>
      <c r="C1278" s="13">
        <v>7.14</v>
      </c>
      <c r="D1278">
        <f t="shared" si="134"/>
        <v>40.90645896279446</v>
      </c>
      <c r="E1278">
        <f t="shared" si="135"/>
        <v>0.17858514489539529</v>
      </c>
      <c r="F1278">
        <f t="shared" si="136"/>
        <v>8.8935400372055398</v>
      </c>
      <c r="G1278">
        <f t="shared" si="137"/>
        <v>36.70572811193481</v>
      </c>
      <c r="H1278">
        <f t="shared" si="138"/>
        <v>0.26293717170687469</v>
      </c>
      <c r="I1278">
        <f t="shared" si="139"/>
        <v>13.094270888065189</v>
      </c>
    </row>
    <row r="1279" spans="1:9">
      <c r="A1279" s="4">
        <v>444</v>
      </c>
      <c r="B1279">
        <v>33.599997999999999</v>
      </c>
      <c r="C1279" s="13">
        <v>7.14</v>
      </c>
      <c r="D1279">
        <f t="shared" si="134"/>
        <v>40.90645896279446</v>
      </c>
      <c r="E1279">
        <f t="shared" si="135"/>
        <v>0.21745420826496659</v>
      </c>
      <c r="F1279">
        <f t="shared" si="136"/>
        <v>7.3064609627944606</v>
      </c>
      <c r="G1279">
        <f t="shared" si="137"/>
        <v>36.70572811193481</v>
      </c>
      <c r="H1279">
        <f t="shared" si="138"/>
        <v>9.2432449309515177E-2</v>
      </c>
      <c r="I1279">
        <f t="shared" si="139"/>
        <v>3.1057301119348111</v>
      </c>
    </row>
    <row r="1280" spans="1:9">
      <c r="A1280" s="4">
        <v>489.60000600000001</v>
      </c>
      <c r="B1280" s="12">
        <v>52</v>
      </c>
      <c r="C1280" s="13">
        <v>7.1500009999999996</v>
      </c>
      <c r="D1280">
        <f t="shared" si="134"/>
        <v>40.855659356785132</v>
      </c>
      <c r="E1280">
        <f t="shared" si="135"/>
        <v>0.21431424313874745</v>
      </c>
      <c r="F1280">
        <f t="shared" si="136"/>
        <v>11.144340643214868</v>
      </c>
      <c r="G1280">
        <f t="shared" si="137"/>
        <v>36.689967850468086</v>
      </c>
      <c r="H1280">
        <f t="shared" si="138"/>
        <v>0.29442369518330602</v>
      </c>
      <c r="I1280">
        <f t="shared" si="139"/>
        <v>15.310032149531914</v>
      </c>
    </row>
    <row r="1281" spans="1:9">
      <c r="A1281" s="4">
        <v>391.20001200000002</v>
      </c>
      <c r="B1281" s="12">
        <v>33.900002000000001</v>
      </c>
      <c r="C1281" s="13">
        <v>7.1500009999999996</v>
      </c>
      <c r="D1281">
        <f t="shared" si="134"/>
        <v>40.855659356785132</v>
      </c>
      <c r="E1281">
        <f t="shared" si="135"/>
        <v>0.20518162083840383</v>
      </c>
      <c r="F1281">
        <f t="shared" si="136"/>
        <v>6.9556573567851316</v>
      </c>
      <c r="G1281">
        <f t="shared" si="137"/>
        <v>36.689967850468086</v>
      </c>
      <c r="H1281">
        <f t="shared" si="138"/>
        <v>8.2299872739479057E-2</v>
      </c>
      <c r="I1281">
        <f t="shared" si="139"/>
        <v>2.7899658504680858</v>
      </c>
    </row>
    <row r="1282" spans="1:9">
      <c r="A1282" s="4">
        <v>360</v>
      </c>
      <c r="B1282" s="12">
        <v>37.099997999999999</v>
      </c>
      <c r="C1282" s="13">
        <v>7.1500009999999996</v>
      </c>
      <c r="D1282">
        <f t="shared" ref="D1282:D1345" si="140">IF(C1282&lt;=$L$7, $L$6,(IF(C1282&lt;=$L$7,C1282*D1282,($L$6*$L$7)+($L$10*(C1282-$L$7))))/C1282)</f>
        <v>40.855659356785132</v>
      </c>
      <c r="E1282">
        <f t="shared" si="135"/>
        <v>0.10123076979101543</v>
      </c>
      <c r="F1282">
        <f t="shared" si="136"/>
        <v>3.7556613567851329</v>
      </c>
      <c r="G1282">
        <f t="shared" si="137"/>
        <v>36.689967850468086</v>
      </c>
      <c r="H1282">
        <f t="shared" si="138"/>
        <v>1.1052026189648663E-2</v>
      </c>
      <c r="I1282">
        <f t="shared" si="139"/>
        <v>0.41003014953191297</v>
      </c>
    </row>
    <row r="1283" spans="1:9">
      <c r="A1283" s="4">
        <v>355.20001200000002</v>
      </c>
      <c r="B1283">
        <v>42.700001</v>
      </c>
      <c r="C1283" s="13">
        <v>7.1500009999999996</v>
      </c>
      <c r="D1283">
        <f t="shared" si="140"/>
        <v>40.855659356785132</v>
      </c>
      <c r="E1283">
        <f t="shared" ref="E1283:E1346" si="141">ABS(B1283-D1283)/B1283</f>
        <v>4.3193011710113728E-2</v>
      </c>
      <c r="F1283">
        <f t="shared" ref="F1283:F1346" si="142">ABS(B1283-D1283)</f>
        <v>1.844341643214868</v>
      </c>
      <c r="G1283">
        <f t="shared" ref="G1283:G1346" si="143">$L$16-($L$16/$L$18)*C1283</f>
        <v>36.689967850468086</v>
      </c>
      <c r="H1283">
        <f t="shared" ref="H1283:H1346" si="144">ABS(B1283-G1283)/B1283</f>
        <v>0.140750187559291</v>
      </c>
      <c r="I1283">
        <f t="shared" ref="I1283:I1346" si="145">ABS(B1283-G1283)</f>
        <v>6.0100331495319139</v>
      </c>
    </row>
    <row r="1284" spans="1:9">
      <c r="A1284" s="4">
        <v>434.39999399999999</v>
      </c>
      <c r="B1284">
        <v>48.900002000000001</v>
      </c>
      <c r="C1284" s="13">
        <v>7.16</v>
      </c>
      <c r="D1284">
        <f t="shared" si="140"/>
        <v>40.805011779645078</v>
      </c>
      <c r="E1284">
        <f t="shared" si="141"/>
        <v>0.16554171552702437</v>
      </c>
      <c r="F1284">
        <f t="shared" si="142"/>
        <v>8.0949902203549229</v>
      </c>
      <c r="G1284">
        <f t="shared" si="143"/>
        <v>36.674210740738474</v>
      </c>
      <c r="H1284">
        <f t="shared" si="144"/>
        <v>0.25001617094538209</v>
      </c>
      <c r="I1284">
        <f t="shared" si="145"/>
        <v>12.225791259261527</v>
      </c>
    </row>
    <row r="1285" spans="1:9">
      <c r="A1285" s="4">
        <v>396</v>
      </c>
      <c r="B1285">
        <v>28.9</v>
      </c>
      <c r="C1285" s="13">
        <v>7.17</v>
      </c>
      <c r="D1285">
        <f t="shared" si="140"/>
        <v>40.754500420671128</v>
      </c>
      <c r="E1285">
        <f t="shared" si="141"/>
        <v>0.41019032597477961</v>
      </c>
      <c r="F1285">
        <f t="shared" si="142"/>
        <v>11.85450042067113</v>
      </c>
      <c r="G1285">
        <f t="shared" si="143"/>
        <v>36.658452055140309</v>
      </c>
      <c r="H1285">
        <f t="shared" si="144"/>
        <v>0.26845854862077201</v>
      </c>
      <c r="I1285">
        <f t="shared" si="145"/>
        <v>7.7584520551403102</v>
      </c>
    </row>
    <row r="1286" spans="1:9">
      <c r="A1286" s="4">
        <v>180</v>
      </c>
      <c r="B1286">
        <v>16</v>
      </c>
      <c r="C1286" s="13">
        <v>7.18</v>
      </c>
      <c r="D1286">
        <f t="shared" si="140"/>
        <v>40.704129761861445</v>
      </c>
      <c r="E1286">
        <f t="shared" si="141"/>
        <v>1.5440081101163403</v>
      </c>
      <c r="F1286">
        <f t="shared" si="142"/>
        <v>24.704129761861445</v>
      </c>
      <c r="G1286">
        <f t="shared" si="143"/>
        <v>36.642693369542144</v>
      </c>
      <c r="H1286">
        <f t="shared" si="144"/>
        <v>1.290168335596384</v>
      </c>
      <c r="I1286">
        <f t="shared" si="145"/>
        <v>20.642693369542144</v>
      </c>
    </row>
    <row r="1287" spans="1:9">
      <c r="A1287" s="4">
        <v>456</v>
      </c>
      <c r="B1287">
        <v>49.5</v>
      </c>
      <c r="C1287" s="13">
        <v>7.19</v>
      </c>
      <c r="D1287">
        <f t="shared" si="140"/>
        <v>40.653899216149981</v>
      </c>
      <c r="E1287">
        <f t="shared" si="141"/>
        <v>0.17870910674444485</v>
      </c>
      <c r="F1287">
        <f t="shared" si="142"/>
        <v>8.8461007838500194</v>
      </c>
      <c r="G1287">
        <f t="shared" si="143"/>
        <v>36.626934683943979</v>
      </c>
      <c r="H1287">
        <f t="shared" si="144"/>
        <v>0.26006192557688929</v>
      </c>
      <c r="I1287">
        <f t="shared" si="145"/>
        <v>12.873065316056021</v>
      </c>
    </row>
    <row r="1288" spans="1:9">
      <c r="A1288" s="4">
        <v>364.79998799999998</v>
      </c>
      <c r="B1288">
        <v>34.299999</v>
      </c>
      <c r="C1288" s="13">
        <v>7.19</v>
      </c>
      <c r="D1288">
        <f t="shared" si="140"/>
        <v>40.653899216149981</v>
      </c>
      <c r="E1288">
        <f t="shared" si="141"/>
        <v>0.18524490966165863</v>
      </c>
      <c r="F1288">
        <f t="shared" si="142"/>
        <v>6.3539002161499809</v>
      </c>
      <c r="G1288">
        <f t="shared" si="143"/>
        <v>36.626934683943979</v>
      </c>
      <c r="H1288">
        <f t="shared" si="144"/>
        <v>6.7840692471856326E-2</v>
      </c>
      <c r="I1288">
        <f t="shared" si="145"/>
        <v>2.3269356839439794</v>
      </c>
    </row>
    <row r="1289" spans="1:9">
      <c r="A1289" s="4">
        <v>518.40002400000003</v>
      </c>
      <c r="B1289" s="12">
        <v>53</v>
      </c>
      <c r="C1289" s="13">
        <v>7.2</v>
      </c>
      <c r="D1289">
        <f t="shared" si="140"/>
        <v>40.60380819973215</v>
      </c>
      <c r="E1289">
        <f t="shared" si="141"/>
        <v>0.23389041132580848</v>
      </c>
      <c r="F1289">
        <f t="shared" si="142"/>
        <v>12.39619180026785</v>
      </c>
      <c r="G1289">
        <f t="shared" si="143"/>
        <v>36.611175998345814</v>
      </c>
      <c r="H1289">
        <f t="shared" si="144"/>
        <v>0.30922309437083367</v>
      </c>
      <c r="I1289">
        <f t="shared" si="145"/>
        <v>16.388824001654186</v>
      </c>
    </row>
    <row r="1290" spans="1:9">
      <c r="A1290" s="4">
        <v>444</v>
      </c>
      <c r="B1290">
        <v>45.200001</v>
      </c>
      <c r="C1290" s="13">
        <v>7.22</v>
      </c>
      <c r="D1290">
        <f t="shared" si="140"/>
        <v>40.504042435731016</v>
      </c>
      <c r="E1290">
        <f t="shared" si="141"/>
        <v>0.1038928862915066</v>
      </c>
      <c r="F1290">
        <f t="shared" si="142"/>
        <v>4.6959585642689845</v>
      </c>
      <c r="G1290">
        <f t="shared" si="143"/>
        <v>36.579658627149477</v>
      </c>
      <c r="H1290">
        <f t="shared" si="144"/>
        <v>0.19071553500298646</v>
      </c>
      <c r="I1290">
        <f t="shared" si="145"/>
        <v>8.6203423728505228</v>
      </c>
    </row>
    <row r="1291" spans="1:9">
      <c r="A1291" s="4">
        <v>410.39999399999999</v>
      </c>
      <c r="B1291">
        <v>36.599997999999999</v>
      </c>
      <c r="C1291" s="13">
        <v>7.22</v>
      </c>
      <c r="D1291">
        <f t="shared" si="140"/>
        <v>40.504042435731016</v>
      </c>
      <c r="E1291">
        <f t="shared" si="141"/>
        <v>0.1066678865865243</v>
      </c>
      <c r="F1291">
        <f t="shared" si="142"/>
        <v>3.9040444357310164</v>
      </c>
      <c r="G1291">
        <f t="shared" si="143"/>
        <v>36.579658627149477</v>
      </c>
      <c r="H1291">
        <f t="shared" si="144"/>
        <v>5.5572060005363655E-4</v>
      </c>
      <c r="I1291">
        <f t="shared" si="145"/>
        <v>2.0339372850521897E-2</v>
      </c>
    </row>
    <row r="1292" spans="1:9">
      <c r="A1292" s="4">
        <v>379.20001200000002</v>
      </c>
      <c r="B1292" s="12">
        <v>28.5</v>
      </c>
      <c r="C1292" s="13">
        <v>7.23</v>
      </c>
      <c r="D1292">
        <f t="shared" si="140"/>
        <v>40.454366536643299</v>
      </c>
      <c r="E1292">
        <f t="shared" si="141"/>
        <v>0.41945145742608064</v>
      </c>
      <c r="F1292">
        <f t="shared" si="142"/>
        <v>11.954366536643299</v>
      </c>
      <c r="G1292">
        <f t="shared" si="143"/>
        <v>36.563899941551313</v>
      </c>
      <c r="H1292">
        <f t="shared" si="144"/>
        <v>0.28294385759829166</v>
      </c>
      <c r="I1292">
        <f t="shared" si="145"/>
        <v>8.0638999415513126</v>
      </c>
    </row>
    <row r="1293" spans="1:9">
      <c r="A1293" s="4">
        <v>463.20001200000002</v>
      </c>
      <c r="B1293">
        <v>46.299999</v>
      </c>
      <c r="C1293" s="13">
        <v>7.24</v>
      </c>
      <c r="D1293">
        <f t="shared" si="140"/>
        <v>40.404827863796164</v>
      </c>
      <c r="E1293">
        <f t="shared" si="141"/>
        <v>0.12732551325117383</v>
      </c>
      <c r="F1293">
        <f t="shared" si="142"/>
        <v>5.8951711362038353</v>
      </c>
      <c r="G1293">
        <f t="shared" si="143"/>
        <v>36.548141255953141</v>
      </c>
      <c r="H1293">
        <f t="shared" si="144"/>
        <v>0.21062328195831839</v>
      </c>
      <c r="I1293">
        <f t="shared" si="145"/>
        <v>9.751857744046859</v>
      </c>
    </row>
    <row r="1294" spans="1:9">
      <c r="A1294" s="4">
        <v>477.60000600000001</v>
      </c>
      <c r="B1294" s="12">
        <v>53.900002000000001</v>
      </c>
      <c r="C1294" s="13">
        <v>7.25</v>
      </c>
      <c r="D1294">
        <f t="shared" si="140"/>
        <v>40.355425849356891</v>
      </c>
      <c r="E1294">
        <f t="shared" si="141"/>
        <v>0.25129082834993421</v>
      </c>
      <c r="F1294">
        <f t="shared" si="142"/>
        <v>13.54457615064311</v>
      </c>
      <c r="G1294">
        <f t="shared" si="143"/>
        <v>36.532382570354976</v>
      </c>
      <c r="H1294">
        <f t="shared" si="144"/>
        <v>0.3222192724528104</v>
      </c>
      <c r="I1294">
        <f t="shared" si="145"/>
        <v>17.367619429645025</v>
      </c>
    </row>
    <row r="1295" spans="1:9">
      <c r="A1295" s="4">
        <v>218.39999399999999</v>
      </c>
      <c r="B1295" s="12">
        <v>21.9</v>
      </c>
      <c r="C1295" s="13">
        <v>7.25</v>
      </c>
      <c r="D1295">
        <f t="shared" si="140"/>
        <v>40.355425849356891</v>
      </c>
      <c r="E1295">
        <f t="shared" si="141"/>
        <v>0.84271350910305454</v>
      </c>
      <c r="F1295">
        <f t="shared" si="142"/>
        <v>18.455425849356892</v>
      </c>
      <c r="G1295">
        <f t="shared" si="143"/>
        <v>36.532382570354976</v>
      </c>
      <c r="H1295">
        <f t="shared" si="144"/>
        <v>0.66814532284725925</v>
      </c>
      <c r="I1295">
        <f t="shared" si="145"/>
        <v>14.632382570354977</v>
      </c>
    </row>
    <row r="1296" spans="1:9">
      <c r="A1296" s="4">
        <v>475.20001200000002</v>
      </c>
      <c r="B1296">
        <v>48.299999</v>
      </c>
      <c r="C1296" s="13">
        <v>7.25</v>
      </c>
      <c r="D1296">
        <f t="shared" si="140"/>
        <v>40.355425849356891</v>
      </c>
      <c r="E1296">
        <f t="shared" si="141"/>
        <v>0.16448391956784739</v>
      </c>
      <c r="F1296">
        <f t="shared" si="142"/>
        <v>7.9445731506431088</v>
      </c>
      <c r="G1296">
        <f t="shared" si="143"/>
        <v>36.532382570354976</v>
      </c>
      <c r="H1296">
        <f t="shared" si="144"/>
        <v>0.24363595596855031</v>
      </c>
      <c r="I1296">
        <f t="shared" si="145"/>
        <v>11.767616429645024</v>
      </c>
    </row>
    <row r="1297" spans="1:9">
      <c r="A1297" s="9">
        <v>412.79998799999998</v>
      </c>
      <c r="B1297" s="10">
        <v>47.200001</v>
      </c>
      <c r="C1297" s="14">
        <v>7.27</v>
      </c>
      <c r="D1297">
        <f t="shared" si="140"/>
        <v>40.257029539992267</v>
      </c>
      <c r="E1297">
        <f t="shared" si="141"/>
        <v>0.14709684984980684</v>
      </c>
      <c r="F1297">
        <f t="shared" si="142"/>
        <v>6.9429714600077332</v>
      </c>
      <c r="G1297">
        <f t="shared" si="143"/>
        <v>36.500865199158646</v>
      </c>
      <c r="H1297">
        <f t="shared" si="144"/>
        <v>0.22667660114755833</v>
      </c>
      <c r="I1297">
        <f t="shared" si="145"/>
        <v>10.699135800841354</v>
      </c>
    </row>
    <row r="1298" spans="1:9">
      <c r="A1298" s="4">
        <v>470.39999399999999</v>
      </c>
      <c r="B1298" s="12">
        <v>52.200001</v>
      </c>
      <c r="C1298" s="13">
        <v>7.28</v>
      </c>
      <c r="D1298">
        <f t="shared" si="140"/>
        <v>40.208034124958374</v>
      </c>
      <c r="E1298">
        <f t="shared" si="141"/>
        <v>0.22973116178755679</v>
      </c>
      <c r="F1298">
        <f t="shared" si="142"/>
        <v>11.991966875041626</v>
      </c>
      <c r="G1298">
        <f t="shared" si="143"/>
        <v>36.485106513560481</v>
      </c>
      <c r="H1298">
        <f t="shared" si="144"/>
        <v>0.30105161274689474</v>
      </c>
      <c r="I1298">
        <f t="shared" si="145"/>
        <v>15.714894486439519</v>
      </c>
    </row>
    <row r="1299" spans="1:9">
      <c r="A1299" s="4">
        <v>470.39999399999999</v>
      </c>
      <c r="B1299">
        <v>48.799999</v>
      </c>
      <c r="C1299" s="13">
        <v>7.28</v>
      </c>
      <c r="D1299">
        <f t="shared" si="140"/>
        <v>40.208034124958374</v>
      </c>
      <c r="E1299">
        <f t="shared" si="141"/>
        <v>0.17606485760464105</v>
      </c>
      <c r="F1299">
        <f t="shared" si="142"/>
        <v>8.5919648750416258</v>
      </c>
      <c r="G1299">
        <f t="shared" si="143"/>
        <v>36.485106513560481</v>
      </c>
      <c r="H1299">
        <f t="shared" si="144"/>
        <v>0.25235435940151391</v>
      </c>
      <c r="I1299">
        <f t="shared" si="145"/>
        <v>12.314892486439518</v>
      </c>
    </row>
    <row r="1300" spans="1:9">
      <c r="A1300" s="4">
        <v>463.20001200000002</v>
      </c>
      <c r="B1300">
        <v>48.099997999999999</v>
      </c>
      <c r="C1300" s="13">
        <v>7.28</v>
      </c>
      <c r="D1300">
        <f t="shared" si="140"/>
        <v>40.208034124958374</v>
      </c>
      <c r="E1300">
        <f t="shared" si="141"/>
        <v>0.16407409985841634</v>
      </c>
      <c r="F1300">
        <f t="shared" si="142"/>
        <v>7.8919638750416254</v>
      </c>
      <c r="G1300">
        <f t="shared" si="143"/>
        <v>36.485106513560481</v>
      </c>
      <c r="H1300">
        <f t="shared" si="144"/>
        <v>0.24147384551740561</v>
      </c>
      <c r="I1300">
        <f t="shared" si="145"/>
        <v>11.614891486439518</v>
      </c>
    </row>
    <row r="1301" spans="1:9">
      <c r="A1301" s="4">
        <v>463.20001200000002</v>
      </c>
      <c r="B1301">
        <v>46.299999</v>
      </c>
      <c r="C1301" s="13">
        <v>7.28</v>
      </c>
      <c r="D1301">
        <f t="shared" si="140"/>
        <v>40.208034124958374</v>
      </c>
      <c r="E1301">
        <f t="shared" si="141"/>
        <v>0.1315759180694934</v>
      </c>
      <c r="F1301">
        <f t="shared" si="142"/>
        <v>6.0919648750416258</v>
      </c>
      <c r="G1301">
        <f t="shared" si="143"/>
        <v>36.485106513560481</v>
      </c>
      <c r="H1301">
        <f t="shared" si="144"/>
        <v>0.21198472350808298</v>
      </c>
      <c r="I1301">
        <f t="shared" si="145"/>
        <v>9.8148924864395184</v>
      </c>
    </row>
    <row r="1302" spans="1:9">
      <c r="A1302" s="4">
        <v>513.59997599999997</v>
      </c>
      <c r="B1302" s="12">
        <v>54.900002000000001</v>
      </c>
      <c r="C1302" s="13">
        <v>7.29</v>
      </c>
      <c r="D1302">
        <f t="shared" si="140"/>
        <v>40.159173128072723</v>
      </c>
      <c r="E1302">
        <f t="shared" si="141"/>
        <v>0.26850324835921274</v>
      </c>
      <c r="F1302">
        <f t="shared" si="142"/>
        <v>14.740828871927278</v>
      </c>
      <c r="G1302">
        <f t="shared" si="143"/>
        <v>36.469347827962309</v>
      </c>
      <c r="H1302">
        <f t="shared" si="144"/>
        <v>0.33571317851751065</v>
      </c>
      <c r="I1302">
        <f t="shared" si="145"/>
        <v>18.430654172037691</v>
      </c>
    </row>
    <row r="1303" spans="1:9">
      <c r="A1303" s="4">
        <v>484.79998799999998</v>
      </c>
      <c r="B1303" s="12">
        <v>46.5</v>
      </c>
      <c r="C1303" s="13">
        <v>7.29</v>
      </c>
      <c r="D1303">
        <f t="shared" si="140"/>
        <v>40.159173128072723</v>
      </c>
      <c r="E1303">
        <f t="shared" si="141"/>
        <v>0.13636186821348983</v>
      </c>
      <c r="F1303">
        <f t="shared" si="142"/>
        <v>6.3408268719272769</v>
      </c>
      <c r="G1303">
        <f t="shared" si="143"/>
        <v>36.469347827962309</v>
      </c>
      <c r="H1303">
        <f t="shared" si="144"/>
        <v>0.21571294993629442</v>
      </c>
      <c r="I1303">
        <f t="shared" si="145"/>
        <v>10.030652172037691</v>
      </c>
    </row>
    <row r="1304" spans="1:9">
      <c r="A1304" s="4">
        <v>456</v>
      </c>
      <c r="B1304">
        <v>49.099997999999999</v>
      </c>
      <c r="C1304" s="13">
        <v>7.29</v>
      </c>
      <c r="D1304">
        <f t="shared" si="140"/>
        <v>40.159173128072723</v>
      </c>
      <c r="E1304">
        <f t="shared" si="141"/>
        <v>0.18209420032822152</v>
      </c>
      <c r="F1304">
        <f t="shared" si="142"/>
        <v>8.9408248719272763</v>
      </c>
      <c r="G1304">
        <f t="shared" si="143"/>
        <v>36.469347827962309</v>
      </c>
      <c r="H1304">
        <f t="shared" si="144"/>
        <v>0.25724339483756581</v>
      </c>
      <c r="I1304">
        <f t="shared" si="145"/>
        <v>12.63065017203769</v>
      </c>
    </row>
    <row r="1305" spans="1:9">
      <c r="A1305" s="4">
        <v>504</v>
      </c>
      <c r="B1305" s="12">
        <v>55.799999</v>
      </c>
      <c r="C1305" s="13">
        <v>7.3</v>
      </c>
      <c r="D1305">
        <f t="shared" si="140"/>
        <v>40.110445996931965</v>
      </c>
      <c r="E1305">
        <f t="shared" si="141"/>
        <v>0.28117479004019402</v>
      </c>
      <c r="F1305">
        <f t="shared" si="142"/>
        <v>15.689553003068035</v>
      </c>
      <c r="G1305">
        <f t="shared" si="143"/>
        <v>36.453589142364144</v>
      </c>
      <c r="H1305">
        <f t="shared" si="144"/>
        <v>0.34670986029293399</v>
      </c>
      <c r="I1305">
        <f t="shared" si="145"/>
        <v>19.346409857635855</v>
      </c>
    </row>
    <row r="1306" spans="1:9">
      <c r="A1306" s="4">
        <v>487.20001200000002</v>
      </c>
      <c r="B1306" s="12">
        <v>51.299999</v>
      </c>
      <c r="C1306" s="13">
        <v>7.3</v>
      </c>
      <c r="D1306">
        <f t="shared" si="140"/>
        <v>40.110445996931965</v>
      </c>
      <c r="E1306">
        <f t="shared" si="141"/>
        <v>0.21811994583212438</v>
      </c>
      <c r="F1306">
        <f t="shared" si="142"/>
        <v>11.189553003068035</v>
      </c>
      <c r="G1306">
        <f t="shared" si="143"/>
        <v>36.453589142364144</v>
      </c>
      <c r="H1306">
        <f t="shared" si="144"/>
        <v>0.28940370656997194</v>
      </c>
      <c r="I1306">
        <f t="shared" si="145"/>
        <v>14.846409857635855</v>
      </c>
    </row>
    <row r="1307" spans="1:9">
      <c r="A1307" s="4">
        <v>410.39999399999999</v>
      </c>
      <c r="B1307">
        <v>44.5</v>
      </c>
      <c r="C1307" s="13">
        <v>7.31</v>
      </c>
      <c r="D1307">
        <f t="shared" si="140"/>
        <v>40.061852182155476</v>
      </c>
      <c r="E1307">
        <f t="shared" si="141"/>
        <v>9.9733658827966823E-2</v>
      </c>
      <c r="F1307">
        <f t="shared" si="142"/>
        <v>4.4381478178445235</v>
      </c>
      <c r="G1307">
        <f t="shared" si="143"/>
        <v>36.43783045676598</v>
      </c>
      <c r="H1307">
        <f t="shared" si="144"/>
        <v>0.18117234928615777</v>
      </c>
      <c r="I1307">
        <f t="shared" si="145"/>
        <v>8.0621695432340204</v>
      </c>
    </row>
    <row r="1308" spans="1:9">
      <c r="A1308" s="4">
        <v>451.20001200000002</v>
      </c>
      <c r="B1308">
        <v>46.900002000000001</v>
      </c>
      <c r="C1308" s="13">
        <v>7.32</v>
      </c>
      <c r="D1308">
        <f t="shared" si="140"/>
        <v>40.013391137364714</v>
      </c>
      <c r="E1308">
        <f t="shared" si="141"/>
        <v>0.14683604624654997</v>
      </c>
      <c r="F1308">
        <f t="shared" si="142"/>
        <v>6.8866108626352869</v>
      </c>
      <c r="G1308">
        <f t="shared" si="143"/>
        <v>36.422071771167808</v>
      </c>
      <c r="H1308">
        <f t="shared" si="144"/>
        <v>0.22341001667403326</v>
      </c>
      <c r="I1308">
        <f t="shared" si="145"/>
        <v>10.477930228832193</v>
      </c>
    </row>
    <row r="1309" spans="1:9">
      <c r="A1309" s="4">
        <v>393.60000600000001</v>
      </c>
      <c r="B1309">
        <v>34</v>
      </c>
      <c r="C1309" s="13">
        <v>7.32</v>
      </c>
      <c r="D1309">
        <f t="shared" si="140"/>
        <v>40.013391137364714</v>
      </c>
      <c r="E1309">
        <f t="shared" si="141"/>
        <v>0.17686444521660924</v>
      </c>
      <c r="F1309">
        <f t="shared" si="142"/>
        <v>6.0133911373647138</v>
      </c>
      <c r="G1309">
        <f t="shared" si="143"/>
        <v>36.422071771167808</v>
      </c>
      <c r="H1309">
        <f t="shared" si="144"/>
        <v>7.1237405034347279E-2</v>
      </c>
      <c r="I1309">
        <f t="shared" si="145"/>
        <v>2.4220717711678077</v>
      </c>
    </row>
    <row r="1310" spans="1:9">
      <c r="A1310" s="4">
        <v>482.39999399999999</v>
      </c>
      <c r="B1310" s="12">
        <v>50.200001</v>
      </c>
      <c r="C1310" s="13">
        <v>7.3299989999999999</v>
      </c>
      <c r="D1310">
        <f t="shared" si="140"/>
        <v>39.965067145451926</v>
      </c>
      <c r="E1310">
        <f t="shared" si="141"/>
        <v>0.20388314045149272</v>
      </c>
      <c r="F1310">
        <f t="shared" si="142"/>
        <v>10.234933854548075</v>
      </c>
      <c r="G1310">
        <f t="shared" si="143"/>
        <v>36.406314661438202</v>
      </c>
      <c r="H1310">
        <f t="shared" si="144"/>
        <v>0.27477462278460507</v>
      </c>
      <c r="I1310">
        <f t="shared" si="145"/>
        <v>13.793686338561798</v>
      </c>
    </row>
    <row r="1311" spans="1:9">
      <c r="A1311" s="4">
        <v>391.20001200000002</v>
      </c>
      <c r="B1311">
        <v>28.5</v>
      </c>
      <c r="C1311" s="13">
        <v>7.3299989999999999</v>
      </c>
      <c r="D1311">
        <f t="shared" si="140"/>
        <v>39.965067145451926</v>
      </c>
      <c r="E1311">
        <f t="shared" si="141"/>
        <v>0.40228305773515527</v>
      </c>
      <c r="F1311">
        <f t="shared" si="142"/>
        <v>11.465067145451926</v>
      </c>
      <c r="G1311">
        <f t="shared" si="143"/>
        <v>36.406314661438202</v>
      </c>
      <c r="H1311">
        <f t="shared" si="144"/>
        <v>0.27741454952414746</v>
      </c>
      <c r="I1311">
        <f t="shared" si="145"/>
        <v>7.9063146614382021</v>
      </c>
    </row>
    <row r="1312" spans="1:9">
      <c r="A1312" s="4">
        <v>420</v>
      </c>
      <c r="B1312" s="12">
        <v>39.5</v>
      </c>
      <c r="C1312" s="13">
        <v>7.34</v>
      </c>
      <c r="D1312">
        <f t="shared" si="140"/>
        <v>39.916865187113906</v>
      </c>
      <c r="E1312">
        <f t="shared" si="141"/>
        <v>1.0553549040858385E-2</v>
      </c>
      <c r="F1312">
        <f t="shared" si="142"/>
        <v>0.41686518711390619</v>
      </c>
      <c r="G1312">
        <f t="shared" si="143"/>
        <v>36.390554399971478</v>
      </c>
      <c r="H1312">
        <f t="shared" si="144"/>
        <v>7.8720141772873981E-2</v>
      </c>
      <c r="I1312">
        <f t="shared" si="145"/>
        <v>3.109445600028522</v>
      </c>
    </row>
    <row r="1313" spans="1:9">
      <c r="A1313" s="4">
        <v>444</v>
      </c>
      <c r="B1313">
        <v>46.799999</v>
      </c>
      <c r="C1313" s="13">
        <v>7.35</v>
      </c>
      <c r="D1313">
        <f t="shared" si="140"/>
        <v>39.868799203723711</v>
      </c>
      <c r="E1313">
        <f t="shared" si="141"/>
        <v>0.14810256291407803</v>
      </c>
      <c r="F1313">
        <f t="shared" si="142"/>
        <v>6.9311997962762888</v>
      </c>
      <c r="G1313">
        <f t="shared" si="143"/>
        <v>36.374795714373313</v>
      </c>
      <c r="H1313">
        <f t="shared" si="144"/>
        <v>0.22276075872622747</v>
      </c>
      <c r="I1313">
        <f t="shared" si="145"/>
        <v>10.425203285626687</v>
      </c>
    </row>
    <row r="1314" spans="1:9">
      <c r="A1314" s="4">
        <v>448.79998799999998</v>
      </c>
      <c r="B1314">
        <v>47.5</v>
      </c>
      <c r="C1314" s="13">
        <v>7.37</v>
      </c>
      <c r="D1314">
        <f t="shared" si="140"/>
        <v>39.773058547527221</v>
      </c>
      <c r="E1314">
        <f t="shared" si="141"/>
        <v>0.16267245163100588</v>
      </c>
      <c r="F1314">
        <f t="shared" si="142"/>
        <v>7.7269414524727793</v>
      </c>
      <c r="G1314">
        <f t="shared" si="143"/>
        <v>36.343278343176976</v>
      </c>
      <c r="H1314">
        <f t="shared" si="144"/>
        <v>0.23487835066995838</v>
      </c>
      <c r="I1314">
        <f t="shared" si="145"/>
        <v>11.156721656823024</v>
      </c>
    </row>
    <row r="1315" spans="1:9">
      <c r="A1315" s="4">
        <v>475.20001200000002</v>
      </c>
      <c r="B1315">
        <v>49.400002000000001</v>
      </c>
      <c r="C1315" s="13">
        <v>7.37</v>
      </c>
      <c r="D1315">
        <f t="shared" si="140"/>
        <v>39.773058547527221</v>
      </c>
      <c r="E1315">
        <f t="shared" si="141"/>
        <v>0.19487738993356274</v>
      </c>
      <c r="F1315">
        <f t="shared" si="142"/>
        <v>9.6269434524727799</v>
      </c>
      <c r="G1315">
        <f t="shared" si="143"/>
        <v>36.343278343176976</v>
      </c>
      <c r="H1315">
        <f t="shared" si="144"/>
        <v>0.26430613619859822</v>
      </c>
      <c r="I1315">
        <f t="shared" si="145"/>
        <v>13.056723656823024</v>
      </c>
    </row>
    <row r="1316" spans="1:9">
      <c r="A1316" s="4">
        <v>374.39999399999999</v>
      </c>
      <c r="B1316">
        <v>32</v>
      </c>
      <c r="C1316" s="13">
        <v>7.37</v>
      </c>
      <c r="D1316">
        <f t="shared" si="140"/>
        <v>39.773058547527221</v>
      </c>
      <c r="E1316">
        <f t="shared" si="141"/>
        <v>0.24290807961022565</v>
      </c>
      <c r="F1316">
        <f t="shared" si="142"/>
        <v>7.7730585475272207</v>
      </c>
      <c r="G1316">
        <f t="shared" si="143"/>
        <v>36.343278343176976</v>
      </c>
      <c r="H1316">
        <f t="shared" si="144"/>
        <v>0.13572744822428051</v>
      </c>
      <c r="I1316">
        <f t="shared" si="145"/>
        <v>4.3432783431769764</v>
      </c>
    </row>
    <row r="1317" spans="1:9">
      <c r="A1317" s="4">
        <v>398.39999399999999</v>
      </c>
      <c r="B1317" s="12">
        <v>38.299999</v>
      </c>
      <c r="C1317" s="13">
        <v>7.38</v>
      </c>
      <c r="D1317">
        <f t="shared" si="140"/>
        <v>39.725382814258644</v>
      </c>
      <c r="E1317">
        <f t="shared" si="141"/>
        <v>3.7216288550259352E-2</v>
      </c>
      <c r="F1317">
        <f t="shared" si="142"/>
        <v>1.4253838142586446</v>
      </c>
      <c r="G1317">
        <f t="shared" si="143"/>
        <v>36.327519657578812</v>
      </c>
      <c r="H1317">
        <f t="shared" si="144"/>
        <v>5.1500767465325212E-2</v>
      </c>
      <c r="I1317">
        <f t="shared" si="145"/>
        <v>1.9724793424211882</v>
      </c>
    </row>
    <row r="1318" spans="1:9">
      <c r="A1318" s="4">
        <v>482.39999399999999</v>
      </c>
      <c r="B1318">
        <v>50.700001</v>
      </c>
      <c r="C1318" s="13">
        <v>7.38</v>
      </c>
      <c r="D1318">
        <f t="shared" si="140"/>
        <v>39.725382814258644</v>
      </c>
      <c r="E1318">
        <f t="shared" si="141"/>
        <v>0.21646189288519652</v>
      </c>
      <c r="F1318">
        <f t="shared" si="142"/>
        <v>10.974618185741356</v>
      </c>
      <c r="G1318">
        <f t="shared" si="143"/>
        <v>36.327519657578812</v>
      </c>
      <c r="H1318">
        <f t="shared" si="144"/>
        <v>0.28348088873649507</v>
      </c>
      <c r="I1318">
        <f t="shared" si="145"/>
        <v>14.372481342421189</v>
      </c>
    </row>
    <row r="1319" spans="1:9">
      <c r="A1319" s="4">
        <v>489.60000600000001</v>
      </c>
      <c r="B1319">
        <v>50.299999</v>
      </c>
      <c r="C1319" s="13">
        <v>7.4</v>
      </c>
      <c r="D1319">
        <f t="shared" si="140"/>
        <v>39.630417907720961</v>
      </c>
      <c r="E1319">
        <f t="shared" si="141"/>
        <v>0.21211891261228533</v>
      </c>
      <c r="F1319">
        <f t="shared" si="142"/>
        <v>10.669581092279039</v>
      </c>
      <c r="G1319">
        <f t="shared" si="143"/>
        <v>36.296002286382475</v>
      </c>
      <c r="H1319">
        <f t="shared" si="144"/>
        <v>0.27840948294288287</v>
      </c>
      <c r="I1319">
        <f t="shared" si="145"/>
        <v>14.003996713617525</v>
      </c>
    </row>
    <row r="1320" spans="1:9">
      <c r="A1320" s="4">
        <v>489.60000600000001</v>
      </c>
      <c r="B1320">
        <v>50.599997999999999</v>
      </c>
      <c r="C1320" s="13">
        <v>7.4</v>
      </c>
      <c r="D1320">
        <f t="shared" si="140"/>
        <v>39.630417907720961</v>
      </c>
      <c r="E1320">
        <f t="shared" si="141"/>
        <v>0.2167901289695513</v>
      </c>
      <c r="F1320">
        <f t="shared" si="142"/>
        <v>10.969580092279038</v>
      </c>
      <c r="G1320">
        <f t="shared" si="143"/>
        <v>36.296002286382475</v>
      </c>
      <c r="H1320">
        <f t="shared" si="144"/>
        <v>0.28268767349788282</v>
      </c>
      <c r="I1320">
        <f t="shared" si="145"/>
        <v>14.303995713617525</v>
      </c>
    </row>
    <row r="1321" spans="1:9">
      <c r="A1321" s="4">
        <v>408</v>
      </c>
      <c r="B1321" s="12">
        <v>40.799999</v>
      </c>
      <c r="C1321" s="13">
        <v>7.41</v>
      </c>
      <c r="D1321">
        <f t="shared" si="140"/>
        <v>39.583127691105041</v>
      </c>
      <c r="E1321">
        <f t="shared" si="141"/>
        <v>2.9825277909809721E-2</v>
      </c>
      <c r="F1321">
        <f t="shared" si="142"/>
        <v>1.2168713088949588</v>
      </c>
      <c r="G1321">
        <f t="shared" si="143"/>
        <v>36.28024360078431</v>
      </c>
      <c r="H1321">
        <f t="shared" si="144"/>
        <v>0.11077832132338263</v>
      </c>
      <c r="I1321">
        <f t="shared" si="145"/>
        <v>4.5197553992156898</v>
      </c>
    </row>
    <row r="1322" spans="1:9">
      <c r="A1322" s="4">
        <v>477.60000600000001</v>
      </c>
      <c r="B1322">
        <v>50.299999</v>
      </c>
      <c r="C1322" s="13">
        <v>7.41</v>
      </c>
      <c r="D1322">
        <f t="shared" si="140"/>
        <v>39.583127691105041</v>
      </c>
      <c r="E1322">
        <f t="shared" si="141"/>
        <v>0.21305907598318161</v>
      </c>
      <c r="F1322">
        <f t="shared" si="142"/>
        <v>10.716871308894959</v>
      </c>
      <c r="G1322">
        <f t="shared" si="143"/>
        <v>36.28024360078431</v>
      </c>
      <c r="H1322">
        <f t="shared" si="144"/>
        <v>0.27872277689738501</v>
      </c>
      <c r="I1322">
        <f t="shared" si="145"/>
        <v>14.01975539921569</v>
      </c>
    </row>
    <row r="1323" spans="1:9">
      <c r="A1323" s="4">
        <v>463.20001200000002</v>
      </c>
      <c r="B1323">
        <v>47.400002000000001</v>
      </c>
      <c r="C1323" s="13">
        <v>7.41</v>
      </c>
      <c r="D1323">
        <f t="shared" si="140"/>
        <v>39.583127691105041</v>
      </c>
      <c r="E1323">
        <f t="shared" si="141"/>
        <v>0.16491295314491675</v>
      </c>
      <c r="F1323">
        <f t="shared" si="142"/>
        <v>7.8168743088949597</v>
      </c>
      <c r="G1323">
        <f t="shared" si="143"/>
        <v>36.28024360078431</v>
      </c>
      <c r="H1323">
        <f t="shared" si="144"/>
        <v>0.23459404915670026</v>
      </c>
      <c r="I1323">
        <f t="shared" si="145"/>
        <v>11.119758399215691</v>
      </c>
    </row>
    <row r="1324" spans="1:9">
      <c r="A1324" s="4">
        <v>480</v>
      </c>
      <c r="B1324">
        <v>48.400002000000001</v>
      </c>
      <c r="C1324" s="13">
        <v>7.41</v>
      </c>
      <c r="D1324">
        <f t="shared" si="140"/>
        <v>39.583127691105041</v>
      </c>
      <c r="E1324">
        <f t="shared" si="141"/>
        <v>0.18216681703639101</v>
      </c>
      <c r="F1324">
        <f t="shared" si="142"/>
        <v>8.8168743088949597</v>
      </c>
      <c r="G1324">
        <f t="shared" si="143"/>
        <v>36.28024360078431</v>
      </c>
      <c r="H1324">
        <f t="shared" si="144"/>
        <v>0.25040822104130678</v>
      </c>
      <c r="I1324">
        <f t="shared" si="145"/>
        <v>12.119758399215691</v>
      </c>
    </row>
    <row r="1325" spans="1:9">
      <c r="A1325" s="4">
        <v>441.60000600000001</v>
      </c>
      <c r="B1325">
        <v>43.099997999999999</v>
      </c>
      <c r="C1325" s="13">
        <v>7.42</v>
      </c>
      <c r="D1325">
        <f t="shared" si="140"/>
        <v>39.535964941380257</v>
      </c>
      <c r="E1325">
        <f t="shared" si="141"/>
        <v>8.2692186171789195E-2</v>
      </c>
      <c r="F1325">
        <f t="shared" si="142"/>
        <v>3.5640330586197422</v>
      </c>
      <c r="G1325">
        <f t="shared" si="143"/>
        <v>36.264484915186145</v>
      </c>
      <c r="H1325">
        <f t="shared" si="144"/>
        <v>0.15859659865445597</v>
      </c>
      <c r="I1325">
        <f t="shared" si="145"/>
        <v>6.8355130848138543</v>
      </c>
    </row>
    <row r="1326" spans="1:9">
      <c r="A1326" s="4">
        <v>477.60000600000001</v>
      </c>
      <c r="B1326">
        <v>47.200001</v>
      </c>
      <c r="C1326" s="13">
        <v>7.43</v>
      </c>
      <c r="D1326">
        <f t="shared" si="140"/>
        <v>39.488929143875467</v>
      </c>
      <c r="E1326">
        <f t="shared" si="141"/>
        <v>0.16337016298208412</v>
      </c>
      <c r="F1326">
        <f t="shared" si="142"/>
        <v>7.7110718561245335</v>
      </c>
      <c r="G1326">
        <f t="shared" si="143"/>
        <v>36.24872622958798</v>
      </c>
      <c r="H1326">
        <f t="shared" si="144"/>
        <v>0.23201852835579431</v>
      </c>
      <c r="I1326">
        <f t="shared" si="145"/>
        <v>10.95127477041202</v>
      </c>
    </row>
    <row r="1327" spans="1:9">
      <c r="A1327" s="4">
        <v>408</v>
      </c>
      <c r="B1327">
        <v>50.299999</v>
      </c>
      <c r="C1327" s="13">
        <v>7.43</v>
      </c>
      <c r="D1327">
        <f t="shared" si="140"/>
        <v>39.488929143875467</v>
      </c>
      <c r="E1327">
        <f t="shared" si="141"/>
        <v>0.21493181055778018</v>
      </c>
      <c r="F1327">
        <f t="shared" si="142"/>
        <v>10.811069856124533</v>
      </c>
      <c r="G1327">
        <f t="shared" si="143"/>
        <v>36.24872622958798</v>
      </c>
      <c r="H1327">
        <f t="shared" si="144"/>
        <v>0.27934936480638933</v>
      </c>
      <c r="I1327">
        <f t="shared" si="145"/>
        <v>14.051272770412019</v>
      </c>
    </row>
    <row r="1328" spans="1:9">
      <c r="A1328" s="4">
        <v>398.39999399999999</v>
      </c>
      <c r="B1328">
        <v>31.6</v>
      </c>
      <c r="C1328" s="13">
        <v>7.43</v>
      </c>
      <c r="D1328">
        <f t="shared" si="140"/>
        <v>39.488929143875467</v>
      </c>
      <c r="E1328">
        <f t="shared" si="141"/>
        <v>0.24964965645175521</v>
      </c>
      <c r="F1328">
        <f t="shared" si="142"/>
        <v>7.8889291438754654</v>
      </c>
      <c r="G1328">
        <f t="shared" si="143"/>
        <v>36.24872622958798</v>
      </c>
      <c r="H1328">
        <f t="shared" si="144"/>
        <v>0.14711158954392337</v>
      </c>
      <c r="I1328">
        <f t="shared" si="145"/>
        <v>4.6487262295879788</v>
      </c>
    </row>
    <row r="1329" spans="1:9">
      <c r="A1329" s="4">
        <v>480</v>
      </c>
      <c r="B1329">
        <v>50</v>
      </c>
      <c r="C1329" s="13">
        <v>7.44</v>
      </c>
      <c r="D1329">
        <f t="shared" si="140"/>
        <v>39.442019786686544</v>
      </c>
      <c r="E1329">
        <f t="shared" si="141"/>
        <v>0.21115960426626912</v>
      </c>
      <c r="F1329">
        <f t="shared" si="142"/>
        <v>10.557980213313456</v>
      </c>
      <c r="G1329">
        <f t="shared" si="143"/>
        <v>36.232967543989808</v>
      </c>
      <c r="H1329">
        <f t="shared" si="144"/>
        <v>0.27534064912020384</v>
      </c>
      <c r="I1329">
        <f t="shared" si="145"/>
        <v>13.767032456010192</v>
      </c>
    </row>
    <row r="1330" spans="1:9">
      <c r="A1330" s="4">
        <v>436.79998799999998</v>
      </c>
      <c r="B1330">
        <v>45.200001</v>
      </c>
      <c r="C1330" s="13">
        <v>7.44</v>
      </c>
      <c r="D1330">
        <f t="shared" si="140"/>
        <v>39.442019786686544</v>
      </c>
      <c r="E1330">
        <f t="shared" si="141"/>
        <v>0.12738896207797554</v>
      </c>
      <c r="F1330">
        <f t="shared" si="142"/>
        <v>5.7579812133134567</v>
      </c>
      <c r="G1330">
        <f t="shared" si="143"/>
        <v>36.232967543989808</v>
      </c>
      <c r="H1330">
        <f t="shared" si="144"/>
        <v>0.19838569154036506</v>
      </c>
      <c r="I1330">
        <f t="shared" si="145"/>
        <v>8.9670334560101921</v>
      </c>
    </row>
    <row r="1331" spans="1:9">
      <c r="A1331" s="4">
        <v>391.20001200000002</v>
      </c>
      <c r="B1331" s="12">
        <v>39.400002000000001</v>
      </c>
      <c r="C1331" s="13">
        <v>7.45</v>
      </c>
      <c r="D1331">
        <f t="shared" si="140"/>
        <v>39.395236360657854</v>
      </c>
      <c r="E1331">
        <f t="shared" si="141"/>
        <v>1.2095530711257944E-4</v>
      </c>
      <c r="F1331">
        <f t="shared" si="142"/>
        <v>4.765639342146244E-3</v>
      </c>
      <c r="G1331">
        <f t="shared" si="143"/>
        <v>36.217208858391643</v>
      </c>
      <c r="H1331">
        <f t="shared" si="144"/>
        <v>8.0781547716884811E-2</v>
      </c>
      <c r="I1331">
        <f t="shared" si="145"/>
        <v>3.1827931416083572</v>
      </c>
    </row>
    <row r="1332" spans="1:9">
      <c r="A1332" s="4">
        <v>439.20001200000002</v>
      </c>
      <c r="B1332">
        <v>46.099997999999999</v>
      </c>
      <c r="C1332" s="13">
        <v>7.47</v>
      </c>
      <c r="D1332">
        <f t="shared" si="140"/>
        <v>39.302045279090684</v>
      </c>
      <c r="E1332">
        <f t="shared" si="141"/>
        <v>0.1474610198661899</v>
      </c>
      <c r="F1332">
        <f t="shared" si="142"/>
        <v>6.7979527209093149</v>
      </c>
      <c r="G1332">
        <f t="shared" si="143"/>
        <v>36.185691487195314</v>
      </c>
      <c r="H1332">
        <f t="shared" si="144"/>
        <v>0.21506088813289506</v>
      </c>
      <c r="I1332">
        <f t="shared" si="145"/>
        <v>9.9143065128046857</v>
      </c>
    </row>
    <row r="1333" spans="1:9">
      <c r="A1333" s="4">
        <v>388.79998799999998</v>
      </c>
      <c r="B1333">
        <v>40.099997999999999</v>
      </c>
      <c r="C1333" s="13">
        <v>7.48</v>
      </c>
      <c r="D1333">
        <f t="shared" si="140"/>
        <v>39.255636618818265</v>
      </c>
      <c r="E1333">
        <f t="shared" si="141"/>
        <v>2.1056394595873405E-2</v>
      </c>
      <c r="F1333">
        <f t="shared" si="142"/>
        <v>0.84436138118173432</v>
      </c>
      <c r="G1333">
        <f t="shared" si="143"/>
        <v>36.169932801597142</v>
      </c>
      <c r="H1333">
        <f t="shared" si="144"/>
        <v>9.8006618314615823E-2</v>
      </c>
      <c r="I1333">
        <f t="shared" si="145"/>
        <v>3.9300651984028576</v>
      </c>
    </row>
    <row r="1334" spans="1:9">
      <c r="A1334" s="4">
        <v>487.20001200000002</v>
      </c>
      <c r="B1334" s="12">
        <v>51.799999</v>
      </c>
      <c r="C1334" s="13">
        <v>7.49</v>
      </c>
      <c r="D1334">
        <f t="shared" si="140"/>
        <v>39.209351880202107</v>
      </c>
      <c r="E1334">
        <f t="shared" si="141"/>
        <v>0.24306269040271397</v>
      </c>
      <c r="F1334">
        <f t="shared" si="142"/>
        <v>12.590647119797893</v>
      </c>
      <c r="G1334">
        <f t="shared" si="143"/>
        <v>36.154174115998977</v>
      </c>
      <c r="H1334">
        <f t="shared" si="144"/>
        <v>0.30204295725953628</v>
      </c>
      <c r="I1334">
        <f t="shared" si="145"/>
        <v>15.645824884001023</v>
      </c>
    </row>
    <row r="1335" spans="1:9">
      <c r="A1335" s="4">
        <v>470.39999399999999</v>
      </c>
      <c r="B1335">
        <v>47.5</v>
      </c>
      <c r="C1335" s="13">
        <v>7.49</v>
      </c>
      <c r="D1335">
        <f t="shared" si="140"/>
        <v>39.209351880202107</v>
      </c>
      <c r="E1335">
        <f t="shared" si="141"/>
        <v>0.17453996041679776</v>
      </c>
      <c r="F1335">
        <f t="shared" si="142"/>
        <v>8.2906481197978934</v>
      </c>
      <c r="G1335">
        <f t="shared" si="143"/>
        <v>36.154174115998977</v>
      </c>
      <c r="H1335">
        <f t="shared" si="144"/>
        <v>0.23885949229475839</v>
      </c>
      <c r="I1335">
        <f t="shared" si="145"/>
        <v>11.345825884001023</v>
      </c>
    </row>
    <row r="1336" spans="1:9">
      <c r="A1336" s="4">
        <v>465.60000600000001</v>
      </c>
      <c r="B1336">
        <v>48</v>
      </c>
      <c r="C1336" s="13">
        <v>7.49</v>
      </c>
      <c r="D1336">
        <f t="shared" si="140"/>
        <v>39.209351880202107</v>
      </c>
      <c r="E1336">
        <f t="shared" si="141"/>
        <v>0.18313850249578945</v>
      </c>
      <c r="F1336">
        <f t="shared" si="142"/>
        <v>8.7906481197978934</v>
      </c>
      <c r="G1336">
        <f t="shared" si="143"/>
        <v>36.154174115998977</v>
      </c>
      <c r="H1336">
        <f t="shared" si="144"/>
        <v>0.24678803925002132</v>
      </c>
      <c r="I1336">
        <f t="shared" si="145"/>
        <v>11.845825884001023</v>
      </c>
    </row>
    <row r="1337" spans="1:9">
      <c r="A1337" s="4">
        <v>465.60000600000001</v>
      </c>
      <c r="B1337">
        <v>48.5</v>
      </c>
      <c r="C1337" s="13">
        <v>7.49</v>
      </c>
      <c r="D1337">
        <f t="shared" si="140"/>
        <v>39.209351880202107</v>
      </c>
      <c r="E1337">
        <f t="shared" si="141"/>
        <v>0.19155975504737924</v>
      </c>
      <c r="F1337">
        <f t="shared" si="142"/>
        <v>9.2906481197978934</v>
      </c>
      <c r="G1337">
        <f t="shared" si="143"/>
        <v>36.154174115998977</v>
      </c>
      <c r="H1337">
        <f t="shared" si="144"/>
        <v>0.25455311101033035</v>
      </c>
      <c r="I1337">
        <f t="shared" si="145"/>
        <v>12.345825884001023</v>
      </c>
    </row>
    <row r="1338" spans="1:9">
      <c r="A1338" s="4">
        <v>482.39999399999999</v>
      </c>
      <c r="B1338">
        <v>48.200001</v>
      </c>
      <c r="C1338" s="13">
        <v>7.49</v>
      </c>
      <c r="D1338">
        <f t="shared" si="140"/>
        <v>39.209351880202107</v>
      </c>
      <c r="E1338">
        <f t="shared" si="141"/>
        <v>0.18652798616742547</v>
      </c>
      <c r="F1338">
        <f t="shared" si="142"/>
        <v>8.9906491197978937</v>
      </c>
      <c r="G1338">
        <f t="shared" si="143"/>
        <v>36.154174115998977</v>
      </c>
      <c r="H1338">
        <f t="shared" si="144"/>
        <v>0.2499134156449711</v>
      </c>
      <c r="I1338">
        <f t="shared" si="145"/>
        <v>12.045826884001023</v>
      </c>
    </row>
    <row r="1339" spans="1:9">
      <c r="A1339" s="4">
        <v>420</v>
      </c>
      <c r="B1339">
        <v>42.200001</v>
      </c>
      <c r="C1339" s="13">
        <v>7.49</v>
      </c>
      <c r="D1339">
        <f t="shared" si="140"/>
        <v>39.209351880202107</v>
      </c>
      <c r="E1339">
        <f t="shared" si="141"/>
        <v>7.0868460875105038E-2</v>
      </c>
      <c r="F1339">
        <f t="shared" si="142"/>
        <v>2.9906491197978937</v>
      </c>
      <c r="G1339">
        <f t="shared" si="143"/>
        <v>36.154174115998977</v>
      </c>
      <c r="H1339">
        <f t="shared" si="144"/>
        <v>0.14326603651030775</v>
      </c>
      <c r="I1339">
        <f t="shared" si="145"/>
        <v>6.0458268840010234</v>
      </c>
    </row>
    <row r="1340" spans="1:9">
      <c r="A1340" s="4">
        <v>410.39999399999999</v>
      </c>
      <c r="B1340">
        <v>42.900002000000001</v>
      </c>
      <c r="C1340" s="13">
        <v>7.51</v>
      </c>
      <c r="D1340">
        <f t="shared" si="140"/>
        <v>39.117152187832247</v>
      </c>
      <c r="E1340">
        <f t="shared" si="141"/>
        <v>8.8178313189070573E-2</v>
      </c>
      <c r="F1340">
        <f t="shared" si="142"/>
        <v>3.7828498121677541</v>
      </c>
      <c r="G1340">
        <f t="shared" si="143"/>
        <v>36.122656744802647</v>
      </c>
      <c r="H1340">
        <f t="shared" si="144"/>
        <v>0.15798006851368804</v>
      </c>
      <c r="I1340">
        <f t="shared" si="145"/>
        <v>6.7773452551973534</v>
      </c>
    </row>
    <row r="1341" spans="1:9">
      <c r="A1341" s="4">
        <v>199.199997</v>
      </c>
      <c r="B1341" s="12">
        <v>20.200001</v>
      </c>
      <c r="C1341" s="13">
        <v>7.52</v>
      </c>
      <c r="D1341">
        <f t="shared" si="140"/>
        <v>39.071236250608152</v>
      </c>
      <c r="E1341">
        <f t="shared" si="141"/>
        <v>0.93421952061329849</v>
      </c>
      <c r="F1341">
        <f t="shared" si="142"/>
        <v>18.871235250608152</v>
      </c>
      <c r="G1341">
        <f t="shared" si="143"/>
        <v>36.106898059204482</v>
      </c>
      <c r="H1341">
        <f t="shared" si="144"/>
        <v>0.78747011246209753</v>
      </c>
      <c r="I1341">
        <f t="shared" si="145"/>
        <v>15.906897059204482</v>
      </c>
    </row>
    <row r="1342" spans="1:9">
      <c r="A1342" s="4">
        <v>475.20001200000002</v>
      </c>
      <c r="B1342">
        <v>48.200001</v>
      </c>
      <c r="C1342" s="13">
        <v>7.52</v>
      </c>
      <c r="D1342">
        <f t="shared" si="140"/>
        <v>39.071236250608152</v>
      </c>
      <c r="E1342">
        <f t="shared" si="141"/>
        <v>0.1893934556016264</v>
      </c>
      <c r="F1342">
        <f t="shared" si="142"/>
        <v>9.1287647493918485</v>
      </c>
      <c r="G1342">
        <f t="shared" si="143"/>
        <v>36.106898059204482</v>
      </c>
      <c r="H1342">
        <f t="shared" si="144"/>
        <v>0.25089424667844962</v>
      </c>
      <c r="I1342">
        <f t="shared" si="145"/>
        <v>12.093102940795518</v>
      </c>
    </row>
    <row r="1343" spans="1:9">
      <c r="A1343" s="4">
        <v>513.59997599999997</v>
      </c>
      <c r="B1343" s="12">
        <v>54.799999</v>
      </c>
      <c r="C1343" s="13">
        <v>7.53</v>
      </c>
      <c r="D1343">
        <f t="shared" si="140"/>
        <v>39.025442268064609</v>
      </c>
      <c r="E1343">
        <f t="shared" si="141"/>
        <v>0.28785687992321662</v>
      </c>
      <c r="F1343">
        <f t="shared" si="142"/>
        <v>15.774556731935391</v>
      </c>
      <c r="G1343">
        <f t="shared" si="143"/>
        <v>36.09113937360631</v>
      </c>
      <c r="H1343">
        <f t="shared" si="144"/>
        <v>0.34140255415686577</v>
      </c>
      <c r="I1343">
        <f t="shared" si="145"/>
        <v>18.708859626393689</v>
      </c>
    </row>
    <row r="1344" spans="1:9">
      <c r="A1344" s="4">
        <v>463.20001200000002</v>
      </c>
      <c r="B1344">
        <v>48.299999</v>
      </c>
      <c r="C1344" s="13">
        <v>7.53</v>
      </c>
      <c r="D1344">
        <f t="shared" si="140"/>
        <v>39.025442268064609</v>
      </c>
      <c r="E1344">
        <f t="shared" si="141"/>
        <v>0.19201981209016983</v>
      </c>
      <c r="F1344">
        <f t="shared" si="142"/>
        <v>9.274556731935391</v>
      </c>
      <c r="G1344">
        <f t="shared" si="143"/>
        <v>36.09113937360631</v>
      </c>
      <c r="H1344">
        <f t="shared" si="144"/>
        <v>0.25277142606967112</v>
      </c>
      <c r="I1344">
        <f t="shared" si="145"/>
        <v>12.208859626393689</v>
      </c>
    </row>
    <row r="1345" spans="1:9">
      <c r="A1345" s="4">
        <v>367.20001200000002</v>
      </c>
      <c r="B1345">
        <v>26</v>
      </c>
      <c r="C1345" s="13">
        <v>7.53</v>
      </c>
      <c r="D1345">
        <f t="shared" si="140"/>
        <v>39.025442268064609</v>
      </c>
      <c r="E1345">
        <f t="shared" si="141"/>
        <v>0.50097854877171577</v>
      </c>
      <c r="F1345">
        <f t="shared" si="142"/>
        <v>13.025442268064609</v>
      </c>
      <c r="G1345">
        <f t="shared" si="143"/>
        <v>36.09113937360631</v>
      </c>
      <c r="H1345">
        <f t="shared" si="144"/>
        <v>0.38812074513870426</v>
      </c>
      <c r="I1345">
        <f t="shared" si="145"/>
        <v>10.09113937360631</v>
      </c>
    </row>
    <row r="1346" spans="1:9">
      <c r="A1346" s="4">
        <v>501.60000600000001</v>
      </c>
      <c r="B1346">
        <v>39.700001</v>
      </c>
      <c r="C1346" s="13">
        <v>7.53</v>
      </c>
      <c r="D1346">
        <f t="shared" ref="D1346:D1409" si="146">IF(C1346&lt;=$L$7, $L$6,(IF(C1346&lt;=$L$7,C1346*D1346,($L$6*$L$7)+($L$10*(C1346-$L$7))))/C1346)</f>
        <v>39.025442268064609</v>
      </c>
      <c r="E1346">
        <f t="shared" si="141"/>
        <v>1.6991403399092903E-2</v>
      </c>
      <c r="F1346">
        <f t="shared" si="142"/>
        <v>0.67455873193539162</v>
      </c>
      <c r="G1346">
        <f t="shared" si="143"/>
        <v>36.09113937360631</v>
      </c>
      <c r="H1346">
        <f t="shared" si="144"/>
        <v>9.0903313236533417E-2</v>
      </c>
      <c r="I1346">
        <f t="shared" si="145"/>
        <v>3.6088616263936899</v>
      </c>
    </row>
    <row r="1347" spans="1:9">
      <c r="A1347" s="4">
        <v>456</v>
      </c>
      <c r="B1347" s="12">
        <v>43</v>
      </c>
      <c r="C1347" s="13">
        <v>7.54</v>
      </c>
      <c r="D1347">
        <f t="shared" si="146"/>
        <v>38.979769754970782</v>
      </c>
      <c r="E1347">
        <f t="shared" ref="E1347:E1410" si="147">ABS(B1347-D1347)/B1347</f>
        <v>9.349372662858646E-2</v>
      </c>
      <c r="F1347">
        <f t="shared" ref="F1347:F1410" si="148">ABS(B1347-D1347)</f>
        <v>4.020230245029218</v>
      </c>
      <c r="G1347">
        <f t="shared" ref="G1347:G1410" si="149">$L$16-($L$16/$L$18)*C1347</f>
        <v>36.075380688008146</v>
      </c>
      <c r="H1347">
        <f t="shared" ref="H1347:H1410" si="150">ABS(B1347-G1347)/B1347</f>
        <v>0.16103765841841522</v>
      </c>
      <c r="I1347">
        <f t="shared" ref="I1347:I1410" si="151">ABS(B1347-G1347)</f>
        <v>6.9246193119918544</v>
      </c>
    </row>
    <row r="1348" spans="1:9">
      <c r="A1348" s="4">
        <v>415.20001200000002</v>
      </c>
      <c r="B1348">
        <v>32.299999</v>
      </c>
      <c r="C1348" s="13">
        <v>7.56</v>
      </c>
      <c r="D1348">
        <f t="shared" si="146"/>
        <v>38.888787209045773</v>
      </c>
      <c r="E1348">
        <f t="shared" si="147"/>
        <v>0.20398725736944368</v>
      </c>
      <c r="F1348">
        <f t="shared" si="148"/>
        <v>6.5887882090457737</v>
      </c>
      <c r="G1348">
        <f t="shared" si="149"/>
        <v>36.043863316811809</v>
      </c>
      <c r="H1348">
        <f t="shared" si="150"/>
        <v>0.11590911556411532</v>
      </c>
      <c r="I1348">
        <f t="shared" si="151"/>
        <v>3.7438643168118091</v>
      </c>
    </row>
    <row r="1349" spans="1:9">
      <c r="A1349" s="4">
        <v>422.39999399999999</v>
      </c>
      <c r="B1349">
        <v>32.299999</v>
      </c>
      <c r="C1349" s="13">
        <v>7.58</v>
      </c>
      <c r="D1349">
        <f t="shared" si="146"/>
        <v>38.798284782096623</v>
      </c>
      <c r="E1349">
        <f t="shared" si="147"/>
        <v>0.20118532455981261</v>
      </c>
      <c r="F1349">
        <f t="shared" si="148"/>
        <v>6.4982857820966231</v>
      </c>
      <c r="G1349">
        <f t="shared" si="149"/>
        <v>36.012345945615479</v>
      </c>
      <c r="H1349">
        <f t="shared" si="150"/>
        <v>0.1149333455278274</v>
      </c>
      <c r="I1349">
        <f t="shared" si="151"/>
        <v>3.7123469456154794</v>
      </c>
    </row>
    <row r="1350" spans="1:9">
      <c r="A1350" s="4">
        <v>345.60000600000001</v>
      </c>
      <c r="B1350">
        <v>38</v>
      </c>
      <c r="C1350" s="13">
        <v>7.58</v>
      </c>
      <c r="D1350">
        <f t="shared" si="146"/>
        <v>38.798284782096623</v>
      </c>
      <c r="E1350">
        <f t="shared" si="147"/>
        <v>2.1007494265700598E-2</v>
      </c>
      <c r="F1350">
        <f t="shared" si="148"/>
        <v>0.79828478209662279</v>
      </c>
      <c r="G1350">
        <f t="shared" si="149"/>
        <v>36.012345945615479</v>
      </c>
      <c r="H1350">
        <f t="shared" si="150"/>
        <v>5.2306685641697916E-2</v>
      </c>
      <c r="I1350">
        <f t="shared" si="151"/>
        <v>1.9876540543845209</v>
      </c>
    </row>
    <row r="1351" spans="1:9">
      <c r="A1351" s="4">
        <v>492</v>
      </c>
      <c r="B1351" s="12">
        <v>51.400002000000001</v>
      </c>
      <c r="C1351" s="13">
        <v>7.59</v>
      </c>
      <c r="D1351">
        <f t="shared" si="146"/>
        <v>38.753212427173331</v>
      </c>
      <c r="E1351">
        <f t="shared" si="147"/>
        <v>0.24604648016991651</v>
      </c>
      <c r="F1351">
        <f t="shared" si="148"/>
        <v>12.64678957282667</v>
      </c>
      <c r="G1351">
        <f t="shared" si="149"/>
        <v>35.996587260017314</v>
      </c>
      <c r="H1351">
        <f t="shared" si="150"/>
        <v>0.29967731791105157</v>
      </c>
      <c r="I1351">
        <f t="shared" si="151"/>
        <v>15.403414739982686</v>
      </c>
    </row>
    <row r="1352" spans="1:9">
      <c r="A1352" s="4">
        <v>453.60000600000001</v>
      </c>
      <c r="B1352">
        <v>51.900002000000001</v>
      </c>
      <c r="C1352" s="13">
        <v>7.59</v>
      </c>
      <c r="D1352">
        <f t="shared" si="146"/>
        <v>38.753212427173331</v>
      </c>
      <c r="E1352">
        <f t="shared" si="147"/>
        <v>0.25331000127565834</v>
      </c>
      <c r="F1352">
        <f t="shared" si="148"/>
        <v>13.14678957282667</v>
      </c>
      <c r="G1352">
        <f t="shared" si="149"/>
        <v>35.996587260017314</v>
      </c>
      <c r="H1352">
        <f t="shared" si="150"/>
        <v>0.30642416429931324</v>
      </c>
      <c r="I1352">
        <f t="shared" si="151"/>
        <v>15.903414739982686</v>
      </c>
    </row>
    <row r="1353" spans="1:9">
      <c r="A1353" s="4">
        <v>492</v>
      </c>
      <c r="B1353" s="12">
        <v>49.599997999999999</v>
      </c>
      <c r="C1353" s="13">
        <v>7.6</v>
      </c>
      <c r="D1353">
        <f t="shared" si="146"/>
        <v>38.708258683710369</v>
      </c>
      <c r="E1353">
        <f t="shared" si="147"/>
        <v>0.21959152732807832</v>
      </c>
      <c r="F1353">
        <f t="shared" si="148"/>
        <v>10.89173931628963</v>
      </c>
      <c r="G1353">
        <f t="shared" si="149"/>
        <v>35.980828574419149</v>
      </c>
      <c r="H1353">
        <f t="shared" si="150"/>
        <v>0.27458003981332518</v>
      </c>
      <c r="I1353">
        <f t="shared" si="151"/>
        <v>13.61916942558085</v>
      </c>
    </row>
    <row r="1354" spans="1:9">
      <c r="A1354" s="4">
        <v>446.39999399999999</v>
      </c>
      <c r="B1354" s="12">
        <v>47.700001</v>
      </c>
      <c r="C1354" s="13">
        <v>7.6</v>
      </c>
      <c r="D1354">
        <f t="shared" si="146"/>
        <v>38.708258683710369</v>
      </c>
      <c r="E1354">
        <f t="shared" si="147"/>
        <v>0.18850612427219093</v>
      </c>
      <c r="F1354">
        <f t="shared" si="148"/>
        <v>8.9917423162896313</v>
      </c>
      <c r="G1354">
        <f t="shared" si="149"/>
        <v>35.980828574419149</v>
      </c>
      <c r="H1354">
        <f t="shared" si="150"/>
        <v>0.24568495136050103</v>
      </c>
      <c r="I1354">
        <f t="shared" si="151"/>
        <v>11.719172425580851</v>
      </c>
    </row>
    <row r="1355" spans="1:9">
      <c r="A1355" s="4">
        <v>456</v>
      </c>
      <c r="B1355" s="12">
        <v>43.299999</v>
      </c>
      <c r="C1355" s="13">
        <v>7.6</v>
      </c>
      <c r="D1355">
        <f t="shared" si="146"/>
        <v>38.708258683710369</v>
      </c>
      <c r="E1355">
        <f t="shared" si="147"/>
        <v>0.10604481344883243</v>
      </c>
      <c r="F1355">
        <f t="shared" si="148"/>
        <v>4.5917403162896306</v>
      </c>
      <c r="G1355">
        <f t="shared" si="149"/>
        <v>35.980828574419149</v>
      </c>
      <c r="H1355">
        <f t="shared" si="150"/>
        <v>0.16903396292412964</v>
      </c>
      <c r="I1355">
        <f t="shared" si="151"/>
        <v>7.3191704255808503</v>
      </c>
    </row>
    <row r="1356" spans="1:9">
      <c r="A1356" s="4">
        <v>470.39999399999999</v>
      </c>
      <c r="B1356">
        <v>46.900002000000001</v>
      </c>
      <c r="C1356" s="13">
        <v>7.6</v>
      </c>
      <c r="D1356">
        <f t="shared" si="146"/>
        <v>38.708258683710369</v>
      </c>
      <c r="E1356">
        <f t="shared" si="147"/>
        <v>0.17466402914630219</v>
      </c>
      <c r="F1356">
        <f t="shared" si="148"/>
        <v>8.1917433162896316</v>
      </c>
      <c r="G1356">
        <f t="shared" si="149"/>
        <v>35.980828574419149</v>
      </c>
      <c r="H1356">
        <f t="shared" si="150"/>
        <v>0.23281818677919994</v>
      </c>
      <c r="I1356">
        <f t="shared" si="151"/>
        <v>10.919173425580851</v>
      </c>
    </row>
    <row r="1357" spans="1:9">
      <c r="A1357" s="4">
        <v>381.60000600000001</v>
      </c>
      <c r="B1357">
        <v>31.6</v>
      </c>
      <c r="C1357" s="13">
        <v>7.61</v>
      </c>
      <c r="D1357">
        <f t="shared" si="146"/>
        <v>38.663423084119842</v>
      </c>
      <c r="E1357">
        <f t="shared" si="147"/>
        <v>0.22352604696581771</v>
      </c>
      <c r="F1357">
        <f t="shared" si="148"/>
        <v>7.0634230841198402</v>
      </c>
      <c r="G1357">
        <f t="shared" si="149"/>
        <v>35.965069888820977</v>
      </c>
      <c r="H1357">
        <f t="shared" si="150"/>
        <v>0.13813512306395492</v>
      </c>
      <c r="I1357">
        <f t="shared" si="151"/>
        <v>4.365069888820976</v>
      </c>
    </row>
    <row r="1358" spans="1:9">
      <c r="A1358" s="4">
        <v>374.39999399999999</v>
      </c>
      <c r="B1358">
        <v>33.700001</v>
      </c>
      <c r="C1358" s="13">
        <v>7.64</v>
      </c>
      <c r="D1358">
        <f t="shared" si="146"/>
        <v>38.529620509425591</v>
      </c>
      <c r="E1358">
        <f t="shared" si="147"/>
        <v>0.14331214736241671</v>
      </c>
      <c r="F1358">
        <f t="shared" si="148"/>
        <v>4.8296195094255907</v>
      </c>
      <c r="G1358">
        <f t="shared" si="149"/>
        <v>35.917793832026476</v>
      </c>
      <c r="H1358">
        <f t="shared" si="150"/>
        <v>6.580987436844514E-2</v>
      </c>
      <c r="I1358">
        <f t="shared" si="151"/>
        <v>2.2177928320264755</v>
      </c>
    </row>
    <row r="1359" spans="1:9">
      <c r="A1359" s="4">
        <v>487.20001200000002</v>
      </c>
      <c r="B1359">
        <v>49.299999</v>
      </c>
      <c r="C1359" s="13">
        <v>7.66</v>
      </c>
      <c r="D1359">
        <f t="shared" si="146"/>
        <v>38.441001049597631</v>
      </c>
      <c r="E1359">
        <f t="shared" si="147"/>
        <v>0.22026365457740413</v>
      </c>
      <c r="F1359">
        <f t="shared" si="148"/>
        <v>10.858997950402369</v>
      </c>
      <c r="G1359">
        <f t="shared" si="149"/>
        <v>35.886276460830146</v>
      </c>
      <c r="H1359">
        <f t="shared" si="150"/>
        <v>0.27208362700311317</v>
      </c>
      <c r="I1359">
        <f t="shared" si="151"/>
        <v>13.413722539169854</v>
      </c>
    </row>
    <row r="1360" spans="1:9">
      <c r="A1360" s="4">
        <v>410.39999399999999</v>
      </c>
      <c r="B1360" s="12">
        <v>33.700001</v>
      </c>
      <c r="C1360" s="13">
        <v>7.67</v>
      </c>
      <c r="D1360">
        <f t="shared" si="146"/>
        <v>38.396864630230908</v>
      </c>
      <c r="E1360">
        <f t="shared" si="147"/>
        <v>0.13937280388302981</v>
      </c>
      <c r="F1360">
        <f t="shared" si="148"/>
        <v>4.6968636302309079</v>
      </c>
      <c r="G1360">
        <f t="shared" si="149"/>
        <v>35.870517775231981</v>
      </c>
      <c r="H1360">
        <f t="shared" si="150"/>
        <v>6.4407024060087747E-2</v>
      </c>
      <c r="I1360">
        <f t="shared" si="151"/>
        <v>2.1705167752319809</v>
      </c>
    </row>
    <row r="1361" spans="1:9">
      <c r="A1361" s="4">
        <v>501.60000600000001</v>
      </c>
      <c r="B1361">
        <v>49.299999</v>
      </c>
      <c r="C1361" s="13">
        <v>7.67</v>
      </c>
      <c r="D1361">
        <f t="shared" si="146"/>
        <v>38.396864630230908</v>
      </c>
      <c r="E1361">
        <f t="shared" si="147"/>
        <v>0.22115891665168375</v>
      </c>
      <c r="F1361">
        <f t="shared" si="148"/>
        <v>10.903134369769091</v>
      </c>
      <c r="G1361">
        <f t="shared" si="149"/>
        <v>35.870517775231981</v>
      </c>
      <c r="H1361">
        <f t="shared" si="150"/>
        <v>0.27240327580469159</v>
      </c>
      <c r="I1361">
        <f t="shared" si="151"/>
        <v>13.429481224768018</v>
      </c>
    </row>
    <row r="1362" spans="1:9">
      <c r="A1362" s="4">
        <v>494.39999399999999</v>
      </c>
      <c r="B1362">
        <v>49.200001</v>
      </c>
      <c r="C1362" s="13">
        <v>7.68</v>
      </c>
      <c r="D1362">
        <f t="shared" si="146"/>
        <v>38.352843149456277</v>
      </c>
      <c r="E1362">
        <f t="shared" si="147"/>
        <v>0.22047068353806992</v>
      </c>
      <c r="F1362">
        <f t="shared" si="148"/>
        <v>10.847157850543724</v>
      </c>
      <c r="G1362">
        <f t="shared" si="149"/>
        <v>35.854759089633816</v>
      </c>
      <c r="H1362">
        <f t="shared" si="150"/>
        <v>0.27124474876263077</v>
      </c>
      <c r="I1362">
        <f t="shared" si="151"/>
        <v>13.345241910366184</v>
      </c>
    </row>
    <row r="1363" spans="1:9">
      <c r="A1363" s="4">
        <v>499.20001200000002</v>
      </c>
      <c r="B1363">
        <v>48.099997999999999</v>
      </c>
      <c r="C1363" s="13">
        <v>7.69</v>
      </c>
      <c r="D1363">
        <f t="shared" si="146"/>
        <v>38.308936158878723</v>
      </c>
      <c r="E1363">
        <f t="shared" si="147"/>
        <v>0.20355638769717363</v>
      </c>
      <c r="F1363">
        <f t="shared" si="148"/>
        <v>9.7910618411212766</v>
      </c>
      <c r="G1363">
        <f t="shared" si="149"/>
        <v>35.839000404035644</v>
      </c>
      <c r="H1363">
        <f t="shared" si="150"/>
        <v>0.2549064055255128</v>
      </c>
      <c r="I1363">
        <f t="shared" si="151"/>
        <v>12.260997595964355</v>
      </c>
    </row>
    <row r="1364" spans="1:9">
      <c r="A1364" s="4">
        <v>492</v>
      </c>
      <c r="B1364">
        <v>49.099997999999999</v>
      </c>
      <c r="C1364" s="13">
        <v>7.71</v>
      </c>
      <c r="D1364">
        <f t="shared" si="146"/>
        <v>38.221463866366243</v>
      </c>
      <c r="E1364">
        <f t="shared" si="147"/>
        <v>0.22155874901733716</v>
      </c>
      <c r="F1364">
        <f t="shared" si="148"/>
        <v>10.878534133633757</v>
      </c>
      <c r="G1364">
        <f t="shared" si="149"/>
        <v>35.807483032839315</v>
      </c>
      <c r="H1364">
        <f t="shared" si="150"/>
        <v>0.27072333011420252</v>
      </c>
      <c r="I1364">
        <f t="shared" si="151"/>
        <v>13.292514967160685</v>
      </c>
    </row>
    <row r="1365" spans="1:9">
      <c r="A1365" s="4">
        <v>398.39999399999999</v>
      </c>
      <c r="B1365">
        <v>43.900002000000001</v>
      </c>
      <c r="C1365" s="13">
        <v>7.72</v>
      </c>
      <c r="D1365">
        <f t="shared" si="146"/>
        <v>38.177897679227584</v>
      </c>
      <c r="E1365">
        <f t="shared" si="147"/>
        <v>0.13034405603836685</v>
      </c>
      <c r="F1365">
        <f t="shared" si="148"/>
        <v>5.7221043207724165</v>
      </c>
      <c r="G1365">
        <f t="shared" si="149"/>
        <v>35.791724347241143</v>
      </c>
      <c r="H1365">
        <f t="shared" si="150"/>
        <v>0.18469879916540455</v>
      </c>
      <c r="I1365">
        <f t="shared" si="151"/>
        <v>8.1082776527588578</v>
      </c>
    </row>
    <row r="1366" spans="1:9">
      <c r="A1366" s="4">
        <v>518.40002400000003</v>
      </c>
      <c r="B1366" s="12">
        <v>51.900002000000001</v>
      </c>
      <c r="C1366" s="13">
        <v>7.73</v>
      </c>
      <c r="D1366">
        <f t="shared" si="146"/>
        <v>38.13444421184866</v>
      </c>
      <c r="E1366">
        <f t="shared" si="147"/>
        <v>0.26523231710379008</v>
      </c>
      <c r="F1366">
        <f t="shared" si="148"/>
        <v>13.765557788151341</v>
      </c>
      <c r="G1366">
        <f t="shared" si="149"/>
        <v>35.775965661642978</v>
      </c>
      <c r="H1366">
        <f t="shared" si="150"/>
        <v>0.31067506198471867</v>
      </c>
      <c r="I1366">
        <f t="shared" si="151"/>
        <v>16.124036338357023</v>
      </c>
    </row>
    <row r="1367" spans="1:9">
      <c r="A1367" s="4">
        <v>532.79998799999998</v>
      </c>
      <c r="B1367" s="12">
        <v>51.299999</v>
      </c>
      <c r="C1367" s="13">
        <v>7.75</v>
      </c>
      <c r="D1367">
        <f t="shared" si="146"/>
        <v>38.047873691031803</v>
      </c>
      <c r="E1367">
        <f t="shared" si="147"/>
        <v>0.25832603445017993</v>
      </c>
      <c r="F1367">
        <f t="shared" si="148"/>
        <v>13.252125308968196</v>
      </c>
      <c r="G1367">
        <f t="shared" si="149"/>
        <v>35.744448290446641</v>
      </c>
      <c r="H1367">
        <f t="shared" si="150"/>
        <v>0.30322711525887863</v>
      </c>
      <c r="I1367">
        <f t="shared" si="151"/>
        <v>15.555550709553359</v>
      </c>
    </row>
    <row r="1368" spans="1:9">
      <c r="A1368" s="4">
        <v>501.60000600000001</v>
      </c>
      <c r="B1368">
        <v>50.400002000000001</v>
      </c>
      <c r="C1368" s="13">
        <v>7.75</v>
      </c>
      <c r="D1368">
        <f t="shared" si="146"/>
        <v>38.047873691031803</v>
      </c>
      <c r="E1368">
        <f t="shared" si="147"/>
        <v>0.24508190116675385</v>
      </c>
      <c r="F1368">
        <f t="shared" si="148"/>
        <v>12.352128308968197</v>
      </c>
      <c r="G1368">
        <f t="shared" si="149"/>
        <v>35.744448290446641</v>
      </c>
      <c r="H1368">
        <f t="shared" si="150"/>
        <v>0.29078478428539267</v>
      </c>
      <c r="I1368">
        <f t="shared" si="151"/>
        <v>14.655553709553359</v>
      </c>
    </row>
    <row r="1369" spans="1:9">
      <c r="A1369" s="9">
        <v>506.39999399999999</v>
      </c>
      <c r="B1369" s="10">
        <v>42.599997999999999</v>
      </c>
      <c r="C1369" s="14">
        <v>7.76</v>
      </c>
      <c r="D1369">
        <f t="shared" si="146"/>
        <v>38.004755770547639</v>
      </c>
      <c r="E1369">
        <f t="shared" si="147"/>
        <v>0.10786954096693525</v>
      </c>
      <c r="F1369">
        <f t="shared" si="148"/>
        <v>4.59524222945236</v>
      </c>
      <c r="G1369">
        <f t="shared" si="149"/>
        <v>35.728689604848483</v>
      </c>
      <c r="H1369">
        <f t="shared" si="150"/>
        <v>0.1612983267077035</v>
      </c>
      <c r="I1369">
        <f t="shared" si="151"/>
        <v>6.8713083951515159</v>
      </c>
    </row>
    <row r="1370" spans="1:9">
      <c r="A1370" s="4">
        <v>422.39999399999999</v>
      </c>
      <c r="B1370">
        <v>37.099997999999999</v>
      </c>
      <c r="C1370" s="13">
        <v>7.79</v>
      </c>
      <c r="D1370">
        <f t="shared" si="146"/>
        <v>37.876066213261772</v>
      </c>
      <c r="E1370">
        <f t="shared" si="147"/>
        <v>2.0918281808580505E-2</v>
      </c>
      <c r="F1370">
        <f t="shared" si="148"/>
        <v>0.77606821326177311</v>
      </c>
      <c r="G1370">
        <f t="shared" si="149"/>
        <v>35.681413548053982</v>
      </c>
      <c r="H1370">
        <f t="shared" si="150"/>
        <v>3.8236779741767576E-2</v>
      </c>
      <c r="I1370">
        <f t="shared" si="151"/>
        <v>1.4185844519460176</v>
      </c>
    </row>
    <row r="1371" spans="1:9">
      <c r="A1371" s="4">
        <v>405.60000600000001</v>
      </c>
      <c r="B1371">
        <v>39.099997999999999</v>
      </c>
      <c r="C1371" s="13">
        <v>7.8</v>
      </c>
      <c r="D1371">
        <f t="shared" si="146"/>
        <v>37.833389676315697</v>
      </c>
      <c r="E1371">
        <f t="shared" si="147"/>
        <v>3.2394076431520591E-2</v>
      </c>
      <c r="F1371">
        <f t="shared" si="148"/>
        <v>1.2666083236843022</v>
      </c>
      <c r="G1371">
        <f t="shared" si="149"/>
        <v>35.66565486245581</v>
      </c>
      <c r="H1371">
        <f t="shared" si="150"/>
        <v>8.7834867345624665E-2</v>
      </c>
      <c r="I1371">
        <f t="shared" si="151"/>
        <v>3.4343431375441895</v>
      </c>
    </row>
    <row r="1372" spans="1:9">
      <c r="A1372" s="4">
        <v>487.20001200000002</v>
      </c>
      <c r="B1372">
        <v>48.799999</v>
      </c>
      <c r="C1372" s="13">
        <v>7.8</v>
      </c>
      <c r="D1372">
        <f t="shared" si="146"/>
        <v>37.833389676315697</v>
      </c>
      <c r="E1372">
        <f t="shared" si="147"/>
        <v>0.22472560550020304</v>
      </c>
      <c r="F1372">
        <f t="shared" si="148"/>
        <v>10.966609323684303</v>
      </c>
      <c r="G1372">
        <f t="shared" si="149"/>
        <v>35.66565486245581</v>
      </c>
      <c r="H1372">
        <f t="shared" si="150"/>
        <v>0.26914640177644655</v>
      </c>
      <c r="I1372">
        <f t="shared" si="151"/>
        <v>13.13434413754419</v>
      </c>
    </row>
    <row r="1373" spans="1:9">
      <c r="A1373" s="4">
        <v>506.39999399999999</v>
      </c>
      <c r="B1373">
        <v>48.799999</v>
      </c>
      <c r="C1373" s="13">
        <v>7.81</v>
      </c>
      <c r="D1373">
        <f t="shared" si="146"/>
        <v>37.790822426276002</v>
      </c>
      <c r="E1373">
        <f t="shared" si="147"/>
        <v>0.2255978852320058</v>
      </c>
      <c r="F1373">
        <f t="shared" si="148"/>
        <v>11.009176573723998</v>
      </c>
      <c r="G1373">
        <f t="shared" si="149"/>
        <v>35.649896176857645</v>
      </c>
      <c r="H1373">
        <f t="shared" si="150"/>
        <v>0.26946932566827214</v>
      </c>
      <c r="I1373">
        <f t="shared" si="151"/>
        <v>13.150102823142355</v>
      </c>
    </row>
    <row r="1374" spans="1:9">
      <c r="A1374" s="4">
        <v>508.79998799999998</v>
      </c>
      <c r="B1374">
        <v>44.700001</v>
      </c>
      <c r="C1374" s="13">
        <v>7.81</v>
      </c>
      <c r="D1374">
        <f t="shared" si="146"/>
        <v>37.790822426276002</v>
      </c>
      <c r="E1374">
        <f t="shared" si="147"/>
        <v>0.1545677498692673</v>
      </c>
      <c r="F1374">
        <f t="shared" si="148"/>
        <v>6.9091785737239988</v>
      </c>
      <c r="G1374">
        <f t="shared" si="149"/>
        <v>35.649896176857645</v>
      </c>
      <c r="H1374">
        <f t="shared" si="150"/>
        <v>0.20246319061922069</v>
      </c>
      <c r="I1374">
        <f t="shared" si="151"/>
        <v>9.0501048231423553</v>
      </c>
    </row>
    <row r="1375" spans="1:9">
      <c r="A1375" s="4">
        <v>175.199997</v>
      </c>
      <c r="B1375">
        <v>22.1</v>
      </c>
      <c r="C1375" s="13">
        <v>7.81</v>
      </c>
      <c r="D1375">
        <f t="shared" si="146"/>
        <v>37.790822426276002</v>
      </c>
      <c r="E1375">
        <f t="shared" si="147"/>
        <v>0.70999196498986417</v>
      </c>
      <c r="F1375">
        <f t="shared" si="148"/>
        <v>15.690822426276</v>
      </c>
      <c r="G1375">
        <f t="shared" si="149"/>
        <v>35.649896176857645</v>
      </c>
      <c r="H1375">
        <f t="shared" si="150"/>
        <v>0.61311747406595674</v>
      </c>
      <c r="I1375">
        <f t="shared" si="151"/>
        <v>13.549896176857644</v>
      </c>
    </row>
    <row r="1376" spans="1:9">
      <c r="A1376" s="4">
        <v>285.60000600000001</v>
      </c>
      <c r="B1376" s="12">
        <v>40.299999</v>
      </c>
      <c r="C1376" s="13">
        <v>7.83</v>
      </c>
      <c r="D1376">
        <f t="shared" si="146"/>
        <v>37.706014112020682</v>
      </c>
      <c r="E1376">
        <f t="shared" si="147"/>
        <v>6.4366872266654829E-2</v>
      </c>
      <c r="F1376">
        <f t="shared" si="148"/>
        <v>2.5939848879793175</v>
      </c>
      <c r="G1376">
        <f t="shared" si="149"/>
        <v>35.618378805661308</v>
      </c>
      <c r="H1376">
        <f t="shared" si="150"/>
        <v>0.11616923847414218</v>
      </c>
      <c r="I1376">
        <f t="shared" si="151"/>
        <v>4.6816201943386915</v>
      </c>
    </row>
    <row r="1377" spans="1:9">
      <c r="A1377" s="4">
        <v>499.20001200000002</v>
      </c>
      <c r="B1377">
        <v>51.200001</v>
      </c>
      <c r="C1377" s="13">
        <v>7.83</v>
      </c>
      <c r="D1377">
        <f t="shared" si="146"/>
        <v>37.706014112020682</v>
      </c>
      <c r="E1377">
        <f t="shared" si="147"/>
        <v>0.26355442625829867</v>
      </c>
      <c r="F1377">
        <f t="shared" si="148"/>
        <v>13.493986887979318</v>
      </c>
      <c r="G1377">
        <f t="shared" si="149"/>
        <v>35.618378805661308</v>
      </c>
      <c r="H1377">
        <f t="shared" si="150"/>
        <v>0.30432855253926056</v>
      </c>
      <c r="I1377">
        <f t="shared" si="151"/>
        <v>15.581622194338692</v>
      </c>
    </row>
    <row r="1378" spans="1:9">
      <c r="A1378" s="4">
        <v>448.79998799999998</v>
      </c>
      <c r="B1378">
        <v>45.900002000000001</v>
      </c>
      <c r="C1378" s="13">
        <v>7.83</v>
      </c>
      <c r="D1378">
        <f t="shared" si="146"/>
        <v>37.706014112020682</v>
      </c>
      <c r="E1378">
        <f t="shared" si="147"/>
        <v>0.17851824686149945</v>
      </c>
      <c r="F1378">
        <f t="shared" si="148"/>
        <v>8.1939878879793184</v>
      </c>
      <c r="G1378">
        <f t="shared" si="149"/>
        <v>35.618378805661308</v>
      </c>
      <c r="H1378">
        <f t="shared" si="150"/>
        <v>0.22400049556291288</v>
      </c>
      <c r="I1378">
        <f t="shared" si="151"/>
        <v>10.281623194338692</v>
      </c>
    </row>
    <row r="1379" spans="1:9">
      <c r="A1379" s="4">
        <v>523.20001200000002</v>
      </c>
      <c r="B1379" s="12">
        <v>48.900002000000001</v>
      </c>
      <c r="C1379" s="13">
        <v>7.84</v>
      </c>
      <c r="D1379">
        <f t="shared" si="146"/>
        <v>37.663772215698359</v>
      </c>
      <c r="E1379">
        <f t="shared" si="147"/>
        <v>0.22977974079227323</v>
      </c>
      <c r="F1379">
        <f t="shared" si="148"/>
        <v>11.236229784301642</v>
      </c>
      <c r="G1379">
        <f t="shared" si="149"/>
        <v>35.602620120063143</v>
      </c>
      <c r="H1379">
        <f t="shared" si="150"/>
        <v>0.27193008867232477</v>
      </c>
      <c r="I1379">
        <f t="shared" si="151"/>
        <v>13.297381879936857</v>
      </c>
    </row>
    <row r="1380" spans="1:9">
      <c r="A1380" s="4">
        <v>391.20001200000002</v>
      </c>
      <c r="B1380">
        <v>32.599997999999999</v>
      </c>
      <c r="C1380" s="13">
        <v>7.85</v>
      </c>
      <c r="D1380">
        <f t="shared" si="146"/>
        <v>37.621637942041822</v>
      </c>
      <c r="E1380">
        <f t="shared" si="147"/>
        <v>0.15403804448214453</v>
      </c>
      <c r="F1380">
        <f t="shared" si="148"/>
        <v>5.0216399420418227</v>
      </c>
      <c r="G1380">
        <f t="shared" si="149"/>
        <v>35.586861434464979</v>
      </c>
      <c r="H1380">
        <f t="shared" si="150"/>
        <v>9.1621583365280548E-2</v>
      </c>
      <c r="I1380">
        <f t="shared" si="151"/>
        <v>2.9868634344649792</v>
      </c>
    </row>
    <row r="1381" spans="1:9">
      <c r="A1381" s="4">
        <v>278.39999399999999</v>
      </c>
      <c r="B1381" s="12">
        <v>19.100000000000001</v>
      </c>
      <c r="C1381" s="13">
        <v>7.87</v>
      </c>
      <c r="D1381">
        <f t="shared" si="146"/>
        <v>37.537690621719783</v>
      </c>
      <c r="E1381">
        <f t="shared" si="147"/>
        <v>0.96532411632040738</v>
      </c>
      <c r="F1381">
        <f t="shared" si="148"/>
        <v>18.437690621719781</v>
      </c>
      <c r="G1381">
        <f t="shared" si="149"/>
        <v>35.555344063268649</v>
      </c>
      <c r="H1381">
        <f t="shared" si="150"/>
        <v>0.86153633839102861</v>
      </c>
      <c r="I1381">
        <f t="shared" si="151"/>
        <v>16.455344063268647</v>
      </c>
    </row>
    <row r="1382" spans="1:9">
      <c r="A1382" s="4">
        <v>484.79998799999998</v>
      </c>
      <c r="B1382">
        <v>47.700001</v>
      </c>
      <c r="C1382" s="13">
        <v>7.87</v>
      </c>
      <c r="D1382">
        <f t="shared" si="146"/>
        <v>37.537690621719783</v>
      </c>
      <c r="E1382">
        <f t="shared" si="147"/>
        <v>0.21304633470091996</v>
      </c>
      <c r="F1382">
        <f t="shared" si="148"/>
        <v>10.162310378280218</v>
      </c>
      <c r="G1382">
        <f t="shared" si="149"/>
        <v>35.555344063268649</v>
      </c>
      <c r="H1382">
        <f t="shared" si="150"/>
        <v>0.25460496188944215</v>
      </c>
      <c r="I1382">
        <f t="shared" si="151"/>
        <v>12.144656936731351</v>
      </c>
    </row>
    <row r="1383" spans="1:9">
      <c r="A1383" s="4">
        <v>487.20001200000002</v>
      </c>
      <c r="B1383">
        <v>48.200001</v>
      </c>
      <c r="C1383" s="13">
        <v>7.88</v>
      </c>
      <c r="D1383">
        <f t="shared" si="146"/>
        <v>37.495876759757344</v>
      </c>
      <c r="E1383">
        <f t="shared" si="147"/>
        <v>0.22207726178766379</v>
      </c>
      <c r="F1383">
        <f t="shared" si="148"/>
        <v>10.704124240242656</v>
      </c>
      <c r="G1383">
        <f t="shared" si="149"/>
        <v>35.539585377670477</v>
      </c>
      <c r="H1383">
        <f t="shared" si="150"/>
        <v>0.26266421908019305</v>
      </c>
      <c r="I1383">
        <f t="shared" si="151"/>
        <v>12.660415622329523</v>
      </c>
    </row>
    <row r="1384" spans="1:9">
      <c r="A1384" s="4">
        <v>415.20001200000002</v>
      </c>
      <c r="B1384">
        <v>30.700001</v>
      </c>
      <c r="C1384" s="13">
        <v>7.88</v>
      </c>
      <c r="D1384">
        <f t="shared" si="146"/>
        <v>37.495876759757344</v>
      </c>
      <c r="E1384">
        <f t="shared" si="147"/>
        <v>0.22136402405189967</v>
      </c>
      <c r="F1384">
        <f t="shared" si="148"/>
        <v>6.7958757597573438</v>
      </c>
      <c r="G1384">
        <f t="shared" si="149"/>
        <v>35.539585377670477</v>
      </c>
      <c r="H1384">
        <f t="shared" si="150"/>
        <v>0.15764117980551456</v>
      </c>
      <c r="I1384">
        <f t="shared" si="151"/>
        <v>4.8395843776704766</v>
      </c>
    </row>
    <row r="1385" spans="1:9">
      <c r="A1385" s="4">
        <v>516</v>
      </c>
      <c r="B1385">
        <v>50.799999</v>
      </c>
      <c r="C1385" s="13">
        <v>7.89</v>
      </c>
      <c r="D1385">
        <f t="shared" si="146"/>
        <v>37.454168889840439</v>
      </c>
      <c r="E1385">
        <f t="shared" si="147"/>
        <v>0.26271319631639284</v>
      </c>
      <c r="F1385">
        <f t="shared" si="148"/>
        <v>13.345830110159561</v>
      </c>
      <c r="G1385">
        <f t="shared" si="149"/>
        <v>35.523826692072312</v>
      </c>
      <c r="H1385">
        <f t="shared" si="150"/>
        <v>0.3007120592251919</v>
      </c>
      <c r="I1385">
        <f t="shared" si="151"/>
        <v>15.276172307927688</v>
      </c>
    </row>
    <row r="1386" spans="1:9">
      <c r="A1386" s="4">
        <v>268.79998799999998</v>
      </c>
      <c r="B1386">
        <v>27.299999</v>
      </c>
      <c r="C1386" s="13">
        <v>7.89</v>
      </c>
      <c r="D1386">
        <f t="shared" si="146"/>
        <v>37.454168889840439</v>
      </c>
      <c r="E1386">
        <f t="shared" si="147"/>
        <v>0.37194762863692554</v>
      </c>
      <c r="F1386">
        <f t="shared" si="148"/>
        <v>10.154169889840439</v>
      </c>
      <c r="G1386">
        <f t="shared" si="149"/>
        <v>35.523826692072312</v>
      </c>
      <c r="H1386">
        <f t="shared" si="150"/>
        <v>0.30123912063411845</v>
      </c>
      <c r="I1386">
        <f t="shared" si="151"/>
        <v>8.2238276920723123</v>
      </c>
    </row>
    <row r="1387" spans="1:9">
      <c r="A1387" s="4">
        <v>388.79998799999998</v>
      </c>
      <c r="B1387">
        <v>27.799999</v>
      </c>
      <c r="C1387" s="13">
        <v>7.9000009999999996</v>
      </c>
      <c r="D1387">
        <f t="shared" si="146"/>
        <v>37.412562454506222</v>
      </c>
      <c r="E1387">
        <f t="shared" si="147"/>
        <v>0.34577567626913308</v>
      </c>
      <c r="F1387">
        <f t="shared" si="148"/>
        <v>9.6125634545062226</v>
      </c>
      <c r="G1387">
        <f t="shared" si="149"/>
        <v>35.508066430605588</v>
      </c>
      <c r="H1387">
        <f t="shared" si="150"/>
        <v>0.27726862258540325</v>
      </c>
      <c r="I1387">
        <f t="shared" si="151"/>
        <v>7.7080674306055883</v>
      </c>
    </row>
    <row r="1388" spans="1:9">
      <c r="A1388" s="4">
        <v>508.79998799999998</v>
      </c>
      <c r="B1388" s="12">
        <v>52.799999</v>
      </c>
      <c r="C1388" s="13">
        <v>7.91</v>
      </c>
      <c r="D1388">
        <f t="shared" si="146"/>
        <v>37.371069518172867</v>
      </c>
      <c r="E1388">
        <f t="shared" si="147"/>
        <v>0.29221457905382031</v>
      </c>
      <c r="F1388">
        <f t="shared" si="148"/>
        <v>15.428929481827133</v>
      </c>
      <c r="G1388">
        <f t="shared" si="149"/>
        <v>35.492309320875975</v>
      </c>
      <c r="H1388">
        <f t="shared" si="150"/>
        <v>0.3277971592219921</v>
      </c>
      <c r="I1388">
        <f t="shared" si="151"/>
        <v>17.307689679124024</v>
      </c>
    </row>
    <row r="1389" spans="1:9">
      <c r="A1389" s="4">
        <v>364.79998799999998</v>
      </c>
      <c r="B1389">
        <v>25.5</v>
      </c>
      <c r="C1389" s="13">
        <v>7.9400009999999996</v>
      </c>
      <c r="D1389">
        <f t="shared" si="146"/>
        <v>37.247201291155292</v>
      </c>
      <c r="E1389">
        <f t="shared" si="147"/>
        <v>0.46067456043746247</v>
      </c>
      <c r="F1389">
        <f t="shared" si="148"/>
        <v>11.747201291155292</v>
      </c>
      <c r="G1389">
        <f t="shared" si="149"/>
        <v>35.445031688212921</v>
      </c>
      <c r="H1389">
        <f t="shared" si="150"/>
        <v>0.39000124267501651</v>
      </c>
      <c r="I1389">
        <f t="shared" si="151"/>
        <v>9.9450316882129215</v>
      </c>
    </row>
    <row r="1390" spans="1:9">
      <c r="A1390" s="4">
        <v>331.20001200000002</v>
      </c>
      <c r="B1390" s="12">
        <v>27.200001</v>
      </c>
      <c r="C1390" s="13">
        <v>7.95</v>
      </c>
      <c r="D1390">
        <f t="shared" si="146"/>
        <v>37.206125104976117</v>
      </c>
      <c r="E1390">
        <f t="shared" si="147"/>
        <v>0.36787219621705591</v>
      </c>
      <c r="F1390">
        <f t="shared" si="148"/>
        <v>10.006124104976116</v>
      </c>
      <c r="G1390">
        <f t="shared" si="149"/>
        <v>35.429274578483316</v>
      </c>
      <c r="H1390">
        <f t="shared" si="150"/>
        <v>0.30254681161531266</v>
      </c>
      <c r="I1390">
        <f t="shared" si="151"/>
        <v>8.2292735784833155</v>
      </c>
    </row>
    <row r="1391" spans="1:9">
      <c r="A1391" s="4">
        <v>235.199997</v>
      </c>
      <c r="B1391">
        <v>23.6</v>
      </c>
      <c r="C1391" s="13">
        <v>7.95</v>
      </c>
      <c r="D1391">
        <f t="shared" si="146"/>
        <v>37.206125104976117</v>
      </c>
      <c r="E1391">
        <f t="shared" si="147"/>
        <v>0.57653072478712353</v>
      </c>
      <c r="F1391">
        <f t="shared" si="148"/>
        <v>13.606125104976115</v>
      </c>
      <c r="G1391">
        <f t="shared" si="149"/>
        <v>35.429274578483316</v>
      </c>
      <c r="H1391">
        <f t="shared" si="150"/>
        <v>0.50124044824081837</v>
      </c>
      <c r="I1391">
        <f t="shared" si="151"/>
        <v>11.829274578483314</v>
      </c>
    </row>
    <row r="1392" spans="1:9">
      <c r="A1392" s="4">
        <v>400.79998799999998</v>
      </c>
      <c r="B1392">
        <v>30.700001</v>
      </c>
      <c r="C1392" s="13">
        <v>7.95</v>
      </c>
      <c r="D1392">
        <f t="shared" si="146"/>
        <v>37.206125104976117</v>
      </c>
      <c r="E1392">
        <f t="shared" si="147"/>
        <v>0.21192585970847741</v>
      </c>
      <c r="F1392">
        <f t="shared" si="148"/>
        <v>6.5061241049761165</v>
      </c>
      <c r="G1392">
        <f t="shared" si="149"/>
        <v>35.429274578483316</v>
      </c>
      <c r="H1392">
        <f t="shared" si="150"/>
        <v>0.15404799428128083</v>
      </c>
      <c r="I1392">
        <f t="shared" si="151"/>
        <v>4.7292735784833155</v>
      </c>
    </row>
    <row r="1393" spans="1:9">
      <c r="A1393" s="4">
        <v>355.20001200000002</v>
      </c>
      <c r="B1393">
        <v>26.5</v>
      </c>
      <c r="C1393" s="13">
        <v>7.97</v>
      </c>
      <c r="D1393">
        <f t="shared" si="146"/>
        <v>37.12427376818902</v>
      </c>
      <c r="E1393">
        <f t="shared" si="147"/>
        <v>0.40091599125241589</v>
      </c>
      <c r="F1393">
        <f t="shared" si="148"/>
        <v>10.62427376818902</v>
      </c>
      <c r="G1393">
        <f t="shared" si="149"/>
        <v>35.397757207286979</v>
      </c>
      <c r="H1393">
        <f t="shared" si="150"/>
        <v>0.33576442291648978</v>
      </c>
      <c r="I1393">
        <f t="shared" si="151"/>
        <v>8.8977572072869791</v>
      </c>
    </row>
    <row r="1394" spans="1:9">
      <c r="A1394" s="4">
        <v>398.39999399999999</v>
      </c>
      <c r="B1394">
        <v>37.599997999999999</v>
      </c>
      <c r="C1394" s="13">
        <v>7.97</v>
      </c>
      <c r="D1394">
        <f t="shared" si="146"/>
        <v>37.12427376818902</v>
      </c>
      <c r="E1394">
        <f t="shared" si="147"/>
        <v>1.2652240880730336E-2</v>
      </c>
      <c r="F1394">
        <f t="shared" si="148"/>
        <v>0.47572423181097889</v>
      </c>
      <c r="G1394">
        <f t="shared" si="149"/>
        <v>35.397757207286979</v>
      </c>
      <c r="H1394">
        <f t="shared" si="150"/>
        <v>5.8570236964188678E-2</v>
      </c>
      <c r="I1394">
        <f t="shared" si="151"/>
        <v>2.2022407927130203</v>
      </c>
    </row>
    <row r="1395" spans="1:9">
      <c r="A1395" s="4">
        <v>489.60000600000001</v>
      </c>
      <c r="B1395">
        <v>47.400002000000001</v>
      </c>
      <c r="C1395" s="13">
        <v>7.97</v>
      </c>
      <c r="D1395">
        <f t="shared" si="146"/>
        <v>37.12427376818902</v>
      </c>
      <c r="E1395">
        <f t="shared" si="147"/>
        <v>0.21678750629189805</v>
      </c>
      <c r="F1395">
        <f t="shared" si="148"/>
        <v>10.27572823181098</v>
      </c>
      <c r="G1395">
        <f t="shared" si="149"/>
        <v>35.397757207286979</v>
      </c>
      <c r="H1395">
        <f t="shared" si="150"/>
        <v>0.25321190477403399</v>
      </c>
      <c r="I1395">
        <f t="shared" si="151"/>
        <v>12.002244792713022</v>
      </c>
    </row>
    <row r="1396" spans="1:9">
      <c r="A1396" s="4">
        <v>386.39999399999999</v>
      </c>
      <c r="B1396">
        <v>43.299999</v>
      </c>
      <c r="C1396" s="13">
        <v>7.97</v>
      </c>
      <c r="D1396">
        <f t="shared" si="146"/>
        <v>37.12427376818902</v>
      </c>
      <c r="E1396">
        <f t="shared" si="147"/>
        <v>0.1426264520655296</v>
      </c>
      <c r="F1396">
        <f t="shared" si="148"/>
        <v>6.1757252318109792</v>
      </c>
      <c r="G1396">
        <f t="shared" si="149"/>
        <v>35.397757207286979</v>
      </c>
      <c r="H1396">
        <f t="shared" si="150"/>
        <v>0.18249981467004239</v>
      </c>
      <c r="I1396">
        <f t="shared" si="151"/>
        <v>7.9022417927130206</v>
      </c>
    </row>
    <row r="1397" spans="1:9">
      <c r="A1397" s="4">
        <v>396</v>
      </c>
      <c r="B1397">
        <v>28.9</v>
      </c>
      <c r="C1397" s="13">
        <v>7.97</v>
      </c>
      <c r="D1397">
        <f t="shared" si="146"/>
        <v>37.12427376818902</v>
      </c>
      <c r="E1397">
        <f t="shared" si="147"/>
        <v>0.28457694699615993</v>
      </c>
      <c r="F1397">
        <f t="shared" si="148"/>
        <v>8.2242737681890219</v>
      </c>
      <c r="G1397">
        <f t="shared" si="149"/>
        <v>35.397757207286979</v>
      </c>
      <c r="H1397">
        <f t="shared" si="150"/>
        <v>0.22483588952550107</v>
      </c>
      <c r="I1397">
        <f t="shared" si="151"/>
        <v>6.4977572072869805</v>
      </c>
    </row>
    <row r="1398" spans="1:9">
      <c r="A1398" s="4">
        <v>424.79998799999998</v>
      </c>
      <c r="B1398" s="12">
        <v>43.900002000000001</v>
      </c>
      <c r="C1398" s="13">
        <v>7.99</v>
      </c>
      <c r="D1398">
        <f t="shared" si="146"/>
        <v>37.042832200296978</v>
      </c>
      <c r="E1398">
        <f t="shared" si="147"/>
        <v>0.15619976053083148</v>
      </c>
      <c r="F1398">
        <f t="shared" si="148"/>
        <v>6.8571697997030228</v>
      </c>
      <c r="G1398">
        <f t="shared" si="149"/>
        <v>35.366239836090642</v>
      </c>
      <c r="H1398">
        <f t="shared" si="150"/>
        <v>0.19439092881839409</v>
      </c>
      <c r="I1398">
        <f t="shared" si="151"/>
        <v>8.5337621639093584</v>
      </c>
    </row>
    <row r="1399" spans="1:9">
      <c r="A1399" s="4">
        <v>194.39999399999999</v>
      </c>
      <c r="B1399" s="12">
        <v>20.200001</v>
      </c>
      <c r="C1399" s="13">
        <v>8.02</v>
      </c>
      <c r="D1399">
        <f t="shared" si="146"/>
        <v>36.92143145913122</v>
      </c>
      <c r="E1399">
        <f t="shared" si="147"/>
        <v>0.82779354610582545</v>
      </c>
      <c r="F1399">
        <f t="shared" si="148"/>
        <v>16.72143045913122</v>
      </c>
      <c r="G1399">
        <f t="shared" si="149"/>
        <v>35.318963779296148</v>
      </c>
      <c r="H1399">
        <f t="shared" si="150"/>
        <v>0.74846346687290499</v>
      </c>
      <c r="I1399">
        <f t="shared" si="151"/>
        <v>15.118962779296147</v>
      </c>
    </row>
    <row r="1400" spans="1:9">
      <c r="A1400" s="4">
        <v>429.60000600000001</v>
      </c>
      <c r="B1400" s="12">
        <v>40.400002000000001</v>
      </c>
      <c r="C1400" s="13">
        <v>8.02</v>
      </c>
      <c r="D1400">
        <f t="shared" si="146"/>
        <v>36.92143145913122</v>
      </c>
      <c r="E1400">
        <f t="shared" si="147"/>
        <v>8.6103226947087289E-2</v>
      </c>
      <c r="F1400">
        <f t="shared" si="148"/>
        <v>3.4785705408687804</v>
      </c>
      <c r="G1400">
        <f t="shared" si="149"/>
        <v>35.318963779296148</v>
      </c>
      <c r="H1400">
        <f t="shared" si="150"/>
        <v>0.1257682665635475</v>
      </c>
      <c r="I1400">
        <f t="shared" si="151"/>
        <v>5.0810382207038529</v>
      </c>
    </row>
    <row r="1401" spans="1:9">
      <c r="A1401" s="4">
        <v>410.39999399999999</v>
      </c>
      <c r="B1401" s="12">
        <v>31</v>
      </c>
      <c r="C1401" s="13">
        <v>8.02</v>
      </c>
      <c r="D1401">
        <f t="shared" si="146"/>
        <v>36.92143145913122</v>
      </c>
      <c r="E1401">
        <f t="shared" si="147"/>
        <v>0.19101391803649098</v>
      </c>
      <c r="F1401">
        <f t="shared" si="148"/>
        <v>5.9214314591312203</v>
      </c>
      <c r="G1401">
        <f t="shared" si="149"/>
        <v>35.318963779296148</v>
      </c>
      <c r="H1401">
        <f t="shared" si="150"/>
        <v>0.1393214122353596</v>
      </c>
      <c r="I1401">
        <f t="shared" si="151"/>
        <v>4.3189637792961477</v>
      </c>
    </row>
    <row r="1402" spans="1:9">
      <c r="A1402" s="4">
        <v>415.20001200000002</v>
      </c>
      <c r="B1402">
        <v>32.700001</v>
      </c>
      <c r="C1402" s="13">
        <v>8.0300010000000004</v>
      </c>
      <c r="D1402">
        <f t="shared" si="146"/>
        <v>36.881162102539335</v>
      </c>
      <c r="E1402">
        <f t="shared" si="147"/>
        <v>0.12786424999006374</v>
      </c>
      <c r="F1402">
        <f t="shared" si="148"/>
        <v>4.1811611025393347</v>
      </c>
      <c r="G1402">
        <f t="shared" si="149"/>
        <v>35.303203517829417</v>
      </c>
      <c r="H1402">
        <f t="shared" si="150"/>
        <v>7.9608637254458076E-2</v>
      </c>
      <c r="I1402">
        <f t="shared" si="151"/>
        <v>2.6032025178294163</v>
      </c>
    </row>
    <row r="1403" spans="1:9">
      <c r="A1403" s="4">
        <v>530.40002400000003</v>
      </c>
      <c r="B1403">
        <v>49.599997999999999</v>
      </c>
      <c r="C1403" s="13">
        <v>8.0300010000000004</v>
      </c>
      <c r="D1403">
        <f t="shared" si="146"/>
        <v>36.881162102539335</v>
      </c>
      <c r="E1403">
        <f t="shared" si="147"/>
        <v>0.25642815343380992</v>
      </c>
      <c r="F1403">
        <f t="shared" si="148"/>
        <v>12.718835897460664</v>
      </c>
      <c r="G1403">
        <f t="shared" si="149"/>
        <v>35.303203517829417</v>
      </c>
      <c r="H1403">
        <f t="shared" si="150"/>
        <v>0.28824183585996482</v>
      </c>
      <c r="I1403">
        <f t="shared" si="151"/>
        <v>14.296794482170583</v>
      </c>
    </row>
    <row r="1404" spans="1:9">
      <c r="A1404" s="4">
        <v>501.60000600000001</v>
      </c>
      <c r="B1404">
        <v>46.900002000000001</v>
      </c>
      <c r="C1404" s="13">
        <v>8.0300010000000004</v>
      </c>
      <c r="D1404">
        <f t="shared" si="146"/>
        <v>36.881162102539335</v>
      </c>
      <c r="E1404">
        <f t="shared" si="147"/>
        <v>0.21362131066562995</v>
      </c>
      <c r="F1404">
        <f t="shared" si="148"/>
        <v>10.018839897460666</v>
      </c>
      <c r="G1404">
        <f t="shared" si="149"/>
        <v>35.303203517829417</v>
      </c>
      <c r="H1404">
        <f t="shared" si="150"/>
        <v>0.24726648161274245</v>
      </c>
      <c r="I1404">
        <f t="shared" si="151"/>
        <v>11.596798482170584</v>
      </c>
    </row>
    <row r="1405" spans="1:9">
      <c r="A1405" s="4">
        <v>496.79998799999998</v>
      </c>
      <c r="B1405">
        <v>52.5</v>
      </c>
      <c r="C1405" s="13">
        <v>8.0300010000000004</v>
      </c>
      <c r="D1405">
        <f t="shared" si="146"/>
        <v>36.881162102539335</v>
      </c>
      <c r="E1405">
        <f t="shared" si="147"/>
        <v>0.29750167423734603</v>
      </c>
      <c r="F1405">
        <f t="shared" si="148"/>
        <v>15.618837897460665</v>
      </c>
      <c r="G1405">
        <f t="shared" si="149"/>
        <v>35.303203517829417</v>
      </c>
      <c r="H1405">
        <f t="shared" si="150"/>
        <v>0.32755802823182062</v>
      </c>
      <c r="I1405">
        <f t="shared" si="151"/>
        <v>17.196796482170583</v>
      </c>
    </row>
    <row r="1406" spans="1:9">
      <c r="A1406" s="4">
        <v>477.60000600000001</v>
      </c>
      <c r="B1406">
        <v>45.799999</v>
      </c>
      <c r="C1406" s="13">
        <v>8.0399999999999991</v>
      </c>
      <c r="D1406">
        <f t="shared" si="146"/>
        <v>36.841000951509798</v>
      </c>
      <c r="E1406">
        <f t="shared" si="147"/>
        <v>0.19561131537339557</v>
      </c>
      <c r="F1406">
        <f t="shared" si="148"/>
        <v>8.9589980484902014</v>
      </c>
      <c r="G1406">
        <f t="shared" si="149"/>
        <v>35.287446408099811</v>
      </c>
      <c r="H1406">
        <f t="shared" si="150"/>
        <v>0.22953172099196309</v>
      </c>
      <c r="I1406">
        <f t="shared" si="151"/>
        <v>10.512552591900189</v>
      </c>
    </row>
    <row r="1407" spans="1:9">
      <c r="A1407" s="4">
        <v>444</v>
      </c>
      <c r="B1407">
        <v>47.299999</v>
      </c>
      <c r="C1407" s="13">
        <v>8.0500000000000007</v>
      </c>
      <c r="D1407">
        <f t="shared" si="146"/>
        <v>36.800935568210178</v>
      </c>
      <c r="E1407">
        <f t="shared" si="147"/>
        <v>0.22196751910692053</v>
      </c>
      <c r="F1407">
        <f t="shared" si="148"/>
        <v>10.499063431789821</v>
      </c>
      <c r="G1407">
        <f t="shared" si="149"/>
        <v>35.271687722501646</v>
      </c>
      <c r="H1407">
        <f t="shared" si="150"/>
        <v>0.25429834105278426</v>
      </c>
      <c r="I1407">
        <f t="shared" si="151"/>
        <v>12.028311277498354</v>
      </c>
    </row>
    <row r="1408" spans="1:9">
      <c r="A1408" s="4">
        <v>513.59997599999997</v>
      </c>
      <c r="B1408">
        <v>41.900002000000001</v>
      </c>
      <c r="C1408" s="13">
        <v>8.06</v>
      </c>
      <c r="D1408">
        <f t="shared" si="146"/>
        <v>36.760969602735123</v>
      </c>
      <c r="E1408">
        <f t="shared" si="147"/>
        <v>0.12264993202780461</v>
      </c>
      <c r="F1408">
        <f t="shared" si="148"/>
        <v>5.1390323972648773</v>
      </c>
      <c r="G1408">
        <f t="shared" si="149"/>
        <v>35.255929036903481</v>
      </c>
      <c r="H1408">
        <f t="shared" si="150"/>
        <v>0.15856975288680222</v>
      </c>
      <c r="I1408">
        <f t="shared" si="151"/>
        <v>6.6440729630965194</v>
      </c>
    </row>
    <row r="1409" spans="1:9">
      <c r="A1409" s="4">
        <v>204</v>
      </c>
      <c r="B1409">
        <v>24.1</v>
      </c>
      <c r="C1409" s="13">
        <v>8.06</v>
      </c>
      <c r="D1409">
        <f t="shared" si="146"/>
        <v>36.760969602735123</v>
      </c>
      <c r="E1409">
        <f t="shared" si="147"/>
        <v>0.52535143579813781</v>
      </c>
      <c r="F1409">
        <f t="shared" si="148"/>
        <v>12.660969602735122</v>
      </c>
      <c r="G1409">
        <f t="shared" si="149"/>
        <v>35.255929036903481</v>
      </c>
      <c r="H1409">
        <f t="shared" si="150"/>
        <v>0.46290161978852612</v>
      </c>
      <c r="I1409">
        <f t="shared" si="151"/>
        <v>11.15592903690348</v>
      </c>
    </row>
    <row r="1410" spans="1:9">
      <c r="A1410" s="4">
        <v>432</v>
      </c>
      <c r="B1410" s="12">
        <v>34.299999</v>
      </c>
      <c r="C1410" s="13">
        <v>8.0700009999999995</v>
      </c>
      <c r="D1410">
        <f t="shared" ref="D1410:D1473" si="152">IF(C1410&lt;=$L$7, $L$6,(IF(C1410&lt;=$L$7,C1410*D1410,($L$6*$L$7)+($L$10*(C1410-$L$7))))/C1410)</f>
        <v>36.721098703750556</v>
      </c>
      <c r="E1410">
        <f t="shared" si="147"/>
        <v>7.0585999251794623E-2</v>
      </c>
      <c r="F1410">
        <f t="shared" si="148"/>
        <v>2.4210997037505564</v>
      </c>
      <c r="G1410">
        <f t="shared" si="149"/>
        <v>35.240168775436757</v>
      </c>
      <c r="H1410">
        <f t="shared" si="150"/>
        <v>2.7410198333730491E-2</v>
      </c>
      <c r="I1410">
        <f t="shared" si="151"/>
        <v>0.9401697754367575</v>
      </c>
    </row>
    <row r="1411" spans="1:9">
      <c r="A1411" s="4">
        <v>436.79998799999998</v>
      </c>
      <c r="B1411">
        <v>38.5</v>
      </c>
      <c r="C1411" s="13">
        <v>8.08</v>
      </c>
      <c r="D1411">
        <f t="shared" si="152"/>
        <v>36.681334448756374</v>
      </c>
      <c r="E1411">
        <f t="shared" ref="E1411:E1474" si="153">ABS(B1411-D1411)/B1411</f>
        <v>4.7238066266068211E-2</v>
      </c>
      <c r="F1411">
        <f t="shared" ref="F1411:F1474" si="154">ABS(B1411-D1411)</f>
        <v>1.8186655512436261</v>
      </c>
      <c r="G1411">
        <f t="shared" ref="G1411:G1474" si="155">$L$16-($L$16/$L$18)*C1411</f>
        <v>35.224411665707144</v>
      </c>
      <c r="H1411">
        <f t="shared" ref="H1411:H1474" si="156">ABS(B1411-G1411)/B1411</f>
        <v>8.5080216475139109E-2</v>
      </c>
      <c r="I1411">
        <f t="shared" ref="I1411:I1474" si="157">ABS(B1411-G1411)</f>
        <v>3.2755883342928556</v>
      </c>
    </row>
    <row r="1412" spans="1:9">
      <c r="A1412" s="4">
        <v>384</v>
      </c>
      <c r="B1412" s="12">
        <v>30.9</v>
      </c>
      <c r="C1412" s="13">
        <v>8.1</v>
      </c>
      <c r="D1412">
        <f t="shared" si="152"/>
        <v>36.602092554797267</v>
      </c>
      <c r="E1412">
        <f t="shared" si="153"/>
        <v>0.18453373963745204</v>
      </c>
      <c r="F1412">
        <f t="shared" si="154"/>
        <v>5.7020925547972681</v>
      </c>
      <c r="G1412">
        <f t="shared" si="155"/>
        <v>35.192894294510815</v>
      </c>
      <c r="H1412">
        <f t="shared" si="156"/>
        <v>0.13892861794533387</v>
      </c>
      <c r="I1412">
        <f t="shared" si="157"/>
        <v>4.2928942945108162</v>
      </c>
    </row>
    <row r="1413" spans="1:9">
      <c r="A1413" s="4">
        <v>345.60000600000001</v>
      </c>
      <c r="B1413" s="12">
        <v>20.799999</v>
      </c>
      <c r="C1413" s="13">
        <v>8.1</v>
      </c>
      <c r="D1413">
        <f t="shared" si="152"/>
        <v>36.602092554797267</v>
      </c>
      <c r="E1413">
        <f t="shared" si="153"/>
        <v>0.75971607281314135</v>
      </c>
      <c r="F1413">
        <f t="shared" si="154"/>
        <v>15.802093554797267</v>
      </c>
      <c r="G1413">
        <f t="shared" si="155"/>
        <v>35.192894294510815</v>
      </c>
      <c r="H1413">
        <f t="shared" si="156"/>
        <v>0.69196615319600807</v>
      </c>
      <c r="I1413">
        <f t="shared" si="157"/>
        <v>14.392895294510815</v>
      </c>
    </row>
    <row r="1414" spans="1:9">
      <c r="A1414" s="4">
        <v>367.20001200000002</v>
      </c>
      <c r="B1414" s="12">
        <v>30.299999</v>
      </c>
      <c r="C1414" s="13">
        <v>8.16</v>
      </c>
      <c r="D1414">
        <f t="shared" si="152"/>
        <v>36.366697516859922</v>
      </c>
      <c r="E1414">
        <f t="shared" si="153"/>
        <v>0.20022107977165024</v>
      </c>
      <c r="F1414">
        <f t="shared" si="154"/>
        <v>6.0666985168599226</v>
      </c>
      <c r="G1414">
        <f t="shared" si="155"/>
        <v>35.098342180921811</v>
      </c>
      <c r="H1414">
        <f t="shared" si="156"/>
        <v>0.15836116631296956</v>
      </c>
      <c r="I1414">
        <f t="shared" si="157"/>
        <v>4.7983431809218118</v>
      </c>
    </row>
    <row r="1415" spans="1:9">
      <c r="A1415" s="4">
        <v>271.20001200000002</v>
      </c>
      <c r="B1415" s="12">
        <v>22.700001</v>
      </c>
      <c r="C1415" s="13">
        <v>8.1900010000000005</v>
      </c>
      <c r="D1415">
        <f t="shared" si="152"/>
        <v>36.250289511296018</v>
      </c>
      <c r="E1415">
        <f t="shared" si="153"/>
        <v>0.59692898301176356</v>
      </c>
      <c r="F1415">
        <f t="shared" si="154"/>
        <v>13.550288511296017</v>
      </c>
      <c r="G1415">
        <f t="shared" si="155"/>
        <v>35.051064548258751</v>
      </c>
      <c r="H1415">
        <f t="shared" si="156"/>
        <v>0.54409969181317441</v>
      </c>
      <c r="I1415">
        <f t="shared" si="157"/>
        <v>12.35106354825875</v>
      </c>
    </row>
    <row r="1416" spans="1:9">
      <c r="A1416" s="4">
        <v>523.20001200000002</v>
      </c>
      <c r="B1416" s="12">
        <v>40.299999</v>
      </c>
      <c r="C1416" s="13">
        <v>8.1900010000000005</v>
      </c>
      <c r="D1416">
        <f t="shared" si="152"/>
        <v>36.250289511296018</v>
      </c>
      <c r="E1416">
        <f t="shared" si="153"/>
        <v>0.10048907169213533</v>
      </c>
      <c r="F1416">
        <f t="shared" si="154"/>
        <v>4.0497094887039822</v>
      </c>
      <c r="G1416">
        <f t="shared" si="155"/>
        <v>35.051064548258751</v>
      </c>
      <c r="H1416">
        <f t="shared" si="156"/>
        <v>0.13024651568207854</v>
      </c>
      <c r="I1416">
        <f t="shared" si="157"/>
        <v>5.2489344517412491</v>
      </c>
    </row>
    <row r="1417" spans="1:9">
      <c r="A1417" s="4">
        <v>432</v>
      </c>
      <c r="B1417">
        <v>38.400002000000001</v>
      </c>
      <c r="C1417" s="13">
        <v>8.1999999999999993</v>
      </c>
      <c r="D1417">
        <f t="shared" si="152"/>
        <v>36.211681272364594</v>
      </c>
      <c r="E1417">
        <f t="shared" si="153"/>
        <v>5.6987515980738937E-2</v>
      </c>
      <c r="F1417">
        <f t="shared" si="154"/>
        <v>2.1883207276354071</v>
      </c>
      <c r="G1417">
        <f t="shared" si="155"/>
        <v>35.035307438529145</v>
      </c>
      <c r="H1417">
        <f t="shared" si="156"/>
        <v>8.7622249641311364E-2</v>
      </c>
      <c r="I1417">
        <f t="shared" si="157"/>
        <v>3.3646945614708557</v>
      </c>
    </row>
    <row r="1418" spans="1:9">
      <c r="A1418" s="4">
        <v>400.79998799999998</v>
      </c>
      <c r="B1418" s="12">
        <v>29.299999</v>
      </c>
      <c r="C1418" s="13">
        <v>8.2100000000000009</v>
      </c>
      <c r="D1418">
        <f t="shared" si="152"/>
        <v>36.173163228665388</v>
      </c>
      <c r="E1418">
        <f t="shared" si="153"/>
        <v>0.23457899191960341</v>
      </c>
      <c r="F1418">
        <f t="shared" si="154"/>
        <v>6.873164228665388</v>
      </c>
      <c r="G1418">
        <f t="shared" si="155"/>
        <v>35.01954875293098</v>
      </c>
      <c r="H1418">
        <f t="shared" si="156"/>
        <v>0.19520648287158579</v>
      </c>
      <c r="I1418">
        <f t="shared" si="157"/>
        <v>5.7195497529309804</v>
      </c>
    </row>
    <row r="1419" spans="1:9">
      <c r="A1419" s="4">
        <v>168</v>
      </c>
      <c r="B1419" s="12">
        <v>21.5</v>
      </c>
      <c r="C1419" s="13">
        <v>8.2200000000000006</v>
      </c>
      <c r="D1419">
        <f t="shared" si="152"/>
        <v>36.134738902834066</v>
      </c>
      <c r="E1419">
        <f t="shared" si="153"/>
        <v>0.68068553036437518</v>
      </c>
      <c r="F1419">
        <f t="shared" si="154"/>
        <v>14.634738902834066</v>
      </c>
      <c r="G1419">
        <f t="shared" si="155"/>
        <v>35.003790067332815</v>
      </c>
      <c r="H1419">
        <f t="shared" si="156"/>
        <v>0.62808325894571237</v>
      </c>
      <c r="I1419">
        <f t="shared" si="157"/>
        <v>13.503790067332815</v>
      </c>
    </row>
    <row r="1420" spans="1:9">
      <c r="A1420" s="4">
        <v>350.39999399999999</v>
      </c>
      <c r="B1420">
        <v>25.6</v>
      </c>
      <c r="C1420" s="13">
        <v>8.24</v>
      </c>
      <c r="D1420">
        <f t="shared" si="152"/>
        <v>36.058170039951747</v>
      </c>
      <c r="E1420">
        <f t="shared" si="153"/>
        <v>0.40852226718561507</v>
      </c>
      <c r="F1420">
        <f t="shared" si="154"/>
        <v>10.458170039951746</v>
      </c>
      <c r="G1420">
        <f t="shared" si="155"/>
        <v>34.972272696136478</v>
      </c>
      <c r="H1420">
        <f t="shared" si="156"/>
        <v>0.36610440219283114</v>
      </c>
      <c r="I1420">
        <f t="shared" si="157"/>
        <v>9.3722726961364771</v>
      </c>
    </row>
    <row r="1421" spans="1:9">
      <c r="A1421" s="4">
        <v>391.20001200000002</v>
      </c>
      <c r="B1421" s="12">
        <v>28.4</v>
      </c>
      <c r="C1421" s="13">
        <v>8.27</v>
      </c>
      <c r="D1421">
        <f t="shared" si="152"/>
        <v>35.944011142812812</v>
      </c>
      <c r="E1421">
        <f t="shared" si="153"/>
        <v>0.26563419516946529</v>
      </c>
      <c r="F1421">
        <f t="shared" si="154"/>
        <v>7.5440111428128134</v>
      </c>
      <c r="G1421">
        <f t="shared" si="155"/>
        <v>34.924996639341984</v>
      </c>
      <c r="H1421">
        <f t="shared" si="156"/>
        <v>0.22975340279373188</v>
      </c>
      <c r="I1421">
        <f t="shared" si="157"/>
        <v>6.5249966393419854</v>
      </c>
    </row>
    <row r="1422" spans="1:9">
      <c r="A1422" s="4">
        <v>489.60000600000001</v>
      </c>
      <c r="B1422">
        <v>47</v>
      </c>
      <c r="C1422" s="13">
        <v>8.27</v>
      </c>
      <c r="D1422">
        <f t="shared" si="152"/>
        <v>35.944011142812812</v>
      </c>
      <c r="E1422">
        <f t="shared" si="153"/>
        <v>0.23523380547206782</v>
      </c>
      <c r="F1422">
        <f t="shared" si="154"/>
        <v>11.055988857187188</v>
      </c>
      <c r="G1422">
        <f t="shared" si="155"/>
        <v>34.924996639341984</v>
      </c>
      <c r="H1422">
        <f t="shared" si="156"/>
        <v>0.25691496512038331</v>
      </c>
      <c r="I1422">
        <f t="shared" si="157"/>
        <v>12.075003360658016</v>
      </c>
    </row>
    <row r="1423" spans="1:9">
      <c r="A1423" s="4">
        <v>458.39999399999999</v>
      </c>
      <c r="B1423">
        <v>45.5</v>
      </c>
      <c r="C1423" s="13">
        <v>8.27</v>
      </c>
      <c r="D1423">
        <f t="shared" si="152"/>
        <v>35.944011142812812</v>
      </c>
      <c r="E1423">
        <f t="shared" si="153"/>
        <v>0.21002173312499314</v>
      </c>
      <c r="F1423">
        <f t="shared" si="154"/>
        <v>9.555988857187188</v>
      </c>
      <c r="G1423">
        <f t="shared" si="155"/>
        <v>34.924996639341984</v>
      </c>
      <c r="H1423">
        <f t="shared" si="156"/>
        <v>0.23241765627819816</v>
      </c>
      <c r="I1423">
        <f t="shared" si="157"/>
        <v>10.575003360658016</v>
      </c>
    </row>
    <row r="1424" spans="1:9">
      <c r="A1424" s="4">
        <v>439.20001200000002</v>
      </c>
      <c r="B1424">
        <v>41.099997999999999</v>
      </c>
      <c r="C1424" s="13">
        <v>8.27</v>
      </c>
      <c r="D1424">
        <f t="shared" si="152"/>
        <v>35.944011142812812</v>
      </c>
      <c r="E1424">
        <f t="shared" si="153"/>
        <v>0.12544980798264729</v>
      </c>
      <c r="F1424">
        <f t="shared" si="154"/>
        <v>5.1559868571871874</v>
      </c>
      <c r="G1424">
        <f t="shared" si="155"/>
        <v>34.924996639341984</v>
      </c>
      <c r="H1424">
        <f t="shared" si="156"/>
        <v>0.15024334941957943</v>
      </c>
      <c r="I1424">
        <f t="shared" si="157"/>
        <v>6.1750013606580154</v>
      </c>
    </row>
    <row r="1425" spans="1:9">
      <c r="A1425" s="4">
        <v>386.39999399999999</v>
      </c>
      <c r="B1425">
        <v>34.400002000000001</v>
      </c>
      <c r="C1425" s="13">
        <v>8.27</v>
      </c>
      <c r="D1425">
        <f t="shared" si="152"/>
        <v>35.944011142812812</v>
      </c>
      <c r="E1425">
        <f t="shared" si="153"/>
        <v>4.4883984100140786E-2</v>
      </c>
      <c r="F1425">
        <f t="shared" si="154"/>
        <v>1.5440091428128113</v>
      </c>
      <c r="G1425">
        <f t="shared" si="155"/>
        <v>34.924996639341984</v>
      </c>
      <c r="H1425">
        <f t="shared" si="156"/>
        <v>1.5261471186600028E-2</v>
      </c>
      <c r="I1425">
        <f t="shared" si="157"/>
        <v>0.52499463934198332</v>
      </c>
    </row>
    <row r="1426" spans="1:9">
      <c r="A1426" s="4">
        <v>384</v>
      </c>
      <c r="B1426">
        <v>34</v>
      </c>
      <c r="C1426" s="13">
        <v>8.27</v>
      </c>
      <c r="D1426">
        <f t="shared" si="152"/>
        <v>35.944011142812812</v>
      </c>
      <c r="E1426">
        <f t="shared" si="153"/>
        <v>5.7176798318023879E-2</v>
      </c>
      <c r="F1426">
        <f t="shared" si="154"/>
        <v>1.944011142812812</v>
      </c>
      <c r="G1426">
        <f t="shared" si="155"/>
        <v>34.924996639341984</v>
      </c>
      <c r="H1426">
        <f t="shared" si="156"/>
        <v>2.720578351005835E-2</v>
      </c>
      <c r="I1426">
        <f t="shared" si="157"/>
        <v>0.92499663934198395</v>
      </c>
    </row>
    <row r="1427" spans="1:9">
      <c r="A1427" s="4">
        <v>434.39999399999999</v>
      </c>
      <c r="B1427">
        <v>28.799999</v>
      </c>
      <c r="C1427" s="13">
        <v>8.2799999999999994</v>
      </c>
      <c r="D1427">
        <f t="shared" si="152"/>
        <v>35.906142007852068</v>
      </c>
      <c r="E1427">
        <f t="shared" si="153"/>
        <v>0.24674108522892896</v>
      </c>
      <c r="F1427">
        <f t="shared" si="154"/>
        <v>7.1061430078520686</v>
      </c>
      <c r="G1427">
        <f t="shared" si="155"/>
        <v>34.909237953743812</v>
      </c>
      <c r="H1427">
        <f t="shared" si="156"/>
        <v>0.21212635992604764</v>
      </c>
      <c r="I1427">
        <f t="shared" si="157"/>
        <v>6.1092389537438123</v>
      </c>
    </row>
    <row r="1428" spans="1:9">
      <c r="A1428" s="4">
        <v>364.79998799999998</v>
      </c>
      <c r="B1428">
        <v>43.700001</v>
      </c>
      <c r="C1428" s="13">
        <v>8.2799999999999994</v>
      </c>
      <c r="D1428">
        <f t="shared" si="152"/>
        <v>35.906142007852068</v>
      </c>
      <c r="E1428">
        <f t="shared" si="153"/>
        <v>0.17834917194047506</v>
      </c>
      <c r="F1428">
        <f t="shared" si="154"/>
        <v>7.793858992147932</v>
      </c>
      <c r="G1428">
        <f t="shared" si="155"/>
        <v>34.909237953743812</v>
      </c>
      <c r="H1428">
        <f t="shared" si="156"/>
        <v>0.20116162116921207</v>
      </c>
      <c r="I1428">
        <f t="shared" si="157"/>
        <v>8.7907630462561883</v>
      </c>
    </row>
    <row r="1429" spans="1:9">
      <c r="A1429" s="4">
        <v>218.39999399999999</v>
      </c>
      <c r="B1429" s="12">
        <v>20.200001</v>
      </c>
      <c r="C1429" s="13">
        <v>8.32</v>
      </c>
      <c r="D1429">
        <f t="shared" si="152"/>
        <v>35.755575783753343</v>
      </c>
      <c r="E1429">
        <f t="shared" si="153"/>
        <v>0.77007792146908027</v>
      </c>
      <c r="F1429">
        <f t="shared" si="154"/>
        <v>15.555574783753343</v>
      </c>
      <c r="G1429">
        <f t="shared" si="155"/>
        <v>34.846203211351146</v>
      </c>
      <c r="H1429">
        <f t="shared" si="156"/>
        <v>0.72505947951938943</v>
      </c>
      <c r="I1429">
        <f t="shared" si="157"/>
        <v>14.646202211351145</v>
      </c>
    </row>
    <row r="1430" spans="1:9">
      <c r="A1430" s="4">
        <v>441.60000600000001</v>
      </c>
      <c r="B1430">
        <v>39.799999</v>
      </c>
      <c r="C1430" s="13">
        <v>8.32</v>
      </c>
      <c r="D1430">
        <f t="shared" si="152"/>
        <v>35.755575783753343</v>
      </c>
      <c r="E1430">
        <f t="shared" si="153"/>
        <v>0.10161867632827469</v>
      </c>
      <c r="F1430">
        <f t="shared" si="154"/>
        <v>4.0444232162466562</v>
      </c>
      <c r="G1430">
        <f t="shared" si="155"/>
        <v>34.846203211351146</v>
      </c>
      <c r="H1430">
        <f t="shared" si="156"/>
        <v>0.12446723399789167</v>
      </c>
      <c r="I1430">
        <f t="shared" si="157"/>
        <v>4.9537957886488542</v>
      </c>
    </row>
    <row r="1431" spans="1:9">
      <c r="A1431" s="4">
        <v>345.60000600000001</v>
      </c>
      <c r="B1431">
        <v>27.6</v>
      </c>
      <c r="C1431" s="13">
        <v>8.3499990000000004</v>
      </c>
      <c r="D1431">
        <f t="shared" si="152"/>
        <v>35.643601508733113</v>
      </c>
      <c r="E1431">
        <f t="shared" si="153"/>
        <v>0.29143483727293878</v>
      </c>
      <c r="F1431">
        <f t="shared" si="154"/>
        <v>8.0436015087331114</v>
      </c>
      <c r="G1431">
        <f t="shared" si="155"/>
        <v>34.798928730425203</v>
      </c>
      <c r="H1431">
        <f t="shared" si="156"/>
        <v>0.26083075110236237</v>
      </c>
      <c r="I1431">
        <f t="shared" si="157"/>
        <v>7.1989287304252016</v>
      </c>
    </row>
    <row r="1432" spans="1:9">
      <c r="A1432" s="4">
        <v>384</v>
      </c>
      <c r="B1432">
        <v>38.700001</v>
      </c>
      <c r="C1432" s="13">
        <v>8.3499990000000004</v>
      </c>
      <c r="D1432">
        <f t="shared" si="152"/>
        <v>35.643601508733113</v>
      </c>
      <c r="E1432">
        <f t="shared" si="153"/>
        <v>7.8976728999745699E-2</v>
      </c>
      <c r="F1432">
        <f t="shared" si="154"/>
        <v>3.0563994912668875</v>
      </c>
      <c r="G1432">
        <f t="shared" si="155"/>
        <v>34.798928730425203</v>
      </c>
      <c r="H1432">
        <f t="shared" si="156"/>
        <v>0.10080289841787853</v>
      </c>
      <c r="I1432">
        <f t="shared" si="157"/>
        <v>3.9010722695747972</v>
      </c>
    </row>
    <row r="1433" spans="1:9">
      <c r="A1433" s="4">
        <v>441.60000600000001</v>
      </c>
      <c r="B1433" s="12">
        <v>40.5</v>
      </c>
      <c r="C1433" s="13">
        <v>8.36</v>
      </c>
      <c r="D1433">
        <f t="shared" si="152"/>
        <v>35.606450384765616</v>
      </c>
      <c r="E1433">
        <f t="shared" si="153"/>
        <v>0.12082838556134283</v>
      </c>
      <c r="F1433">
        <f t="shared" si="154"/>
        <v>4.8935496152343845</v>
      </c>
      <c r="G1433">
        <f t="shared" si="155"/>
        <v>34.783168468958479</v>
      </c>
      <c r="H1433">
        <f t="shared" si="156"/>
        <v>0.14115633409979064</v>
      </c>
      <c r="I1433">
        <f t="shared" si="157"/>
        <v>5.716831531041521</v>
      </c>
    </row>
    <row r="1434" spans="1:9">
      <c r="A1434" s="4">
        <v>475.20001200000002</v>
      </c>
      <c r="B1434">
        <v>45.400002000000001</v>
      </c>
      <c r="C1434" s="13">
        <v>8.36</v>
      </c>
      <c r="D1434">
        <f t="shared" si="152"/>
        <v>35.606450384765616</v>
      </c>
      <c r="E1434">
        <f t="shared" si="153"/>
        <v>0.21571698642732184</v>
      </c>
      <c r="F1434">
        <f t="shared" si="154"/>
        <v>9.7935516152343851</v>
      </c>
      <c r="G1434">
        <f t="shared" si="155"/>
        <v>34.783168468958479</v>
      </c>
      <c r="H1434">
        <f t="shared" si="156"/>
        <v>0.23385094853170979</v>
      </c>
      <c r="I1434">
        <f t="shared" si="157"/>
        <v>10.616833531041522</v>
      </c>
    </row>
    <row r="1435" spans="1:9">
      <c r="A1435" s="4">
        <v>506.39999399999999</v>
      </c>
      <c r="B1435">
        <v>50.099997999999999</v>
      </c>
      <c r="C1435" s="13">
        <v>8.36</v>
      </c>
      <c r="D1435">
        <f t="shared" si="152"/>
        <v>35.606450384765616</v>
      </c>
      <c r="E1435">
        <f t="shared" si="153"/>
        <v>0.28929237911814654</v>
      </c>
      <c r="F1435">
        <f t="shared" si="154"/>
        <v>14.493547615234384</v>
      </c>
      <c r="G1435">
        <f t="shared" si="155"/>
        <v>34.783168468958479</v>
      </c>
      <c r="H1435">
        <f t="shared" si="156"/>
        <v>0.30572515254474703</v>
      </c>
      <c r="I1435">
        <f t="shared" si="157"/>
        <v>15.31682953104152</v>
      </c>
    </row>
    <row r="1436" spans="1:9">
      <c r="A1436" s="4">
        <v>532.79998799999998</v>
      </c>
      <c r="B1436">
        <v>48.900002000000001</v>
      </c>
      <c r="C1436" s="13">
        <v>8.3699999999999992</v>
      </c>
      <c r="D1436">
        <f t="shared" si="152"/>
        <v>35.569391743201166</v>
      </c>
      <c r="E1436">
        <f t="shared" si="153"/>
        <v>0.27260960555377556</v>
      </c>
      <c r="F1436">
        <f t="shared" si="154"/>
        <v>13.330610256798835</v>
      </c>
      <c r="G1436">
        <f t="shared" si="155"/>
        <v>34.767409783360314</v>
      </c>
      <c r="H1436">
        <f t="shared" si="156"/>
        <v>0.28901005395950058</v>
      </c>
      <c r="I1436">
        <f t="shared" si="157"/>
        <v>14.132592216639686</v>
      </c>
    </row>
    <row r="1437" spans="1:9">
      <c r="A1437" s="4">
        <v>422.39999399999999</v>
      </c>
      <c r="B1437">
        <v>50.799999</v>
      </c>
      <c r="C1437" s="13">
        <v>8.3899989999999995</v>
      </c>
      <c r="D1437">
        <f t="shared" si="152"/>
        <v>35.49554316396614</v>
      </c>
      <c r="E1437">
        <f t="shared" si="153"/>
        <v>0.30126882160044649</v>
      </c>
      <c r="F1437">
        <f t="shared" si="154"/>
        <v>15.30445583603386</v>
      </c>
      <c r="G1437">
        <f t="shared" si="155"/>
        <v>34.735893988032544</v>
      </c>
      <c r="H1437">
        <f t="shared" si="156"/>
        <v>0.31622254583051185</v>
      </c>
      <c r="I1437">
        <f t="shared" si="157"/>
        <v>16.064105011967456</v>
      </c>
    </row>
    <row r="1438" spans="1:9">
      <c r="A1438" s="4">
        <v>268.79998799999998</v>
      </c>
      <c r="B1438" s="12">
        <v>24</v>
      </c>
      <c r="C1438" s="13">
        <v>8.4</v>
      </c>
      <c r="D1438">
        <f t="shared" si="152"/>
        <v>35.458745227673006</v>
      </c>
      <c r="E1438">
        <f t="shared" si="153"/>
        <v>0.47744771781970857</v>
      </c>
      <c r="F1438">
        <f t="shared" si="154"/>
        <v>11.458745227673006</v>
      </c>
      <c r="G1438">
        <f t="shared" si="155"/>
        <v>34.720133726565813</v>
      </c>
      <c r="H1438">
        <f t="shared" si="156"/>
        <v>0.44667223860690886</v>
      </c>
      <c r="I1438">
        <f t="shared" si="157"/>
        <v>10.720133726565813</v>
      </c>
    </row>
    <row r="1439" spans="1:9">
      <c r="A1439" s="4">
        <v>429.60000600000001</v>
      </c>
      <c r="B1439">
        <v>48.900002000000001</v>
      </c>
      <c r="C1439" s="13">
        <v>8.4</v>
      </c>
      <c r="D1439">
        <f t="shared" si="152"/>
        <v>35.458745227673006</v>
      </c>
      <c r="E1439">
        <f t="shared" si="153"/>
        <v>0.27487231539023238</v>
      </c>
      <c r="F1439">
        <f t="shared" si="154"/>
        <v>13.441256772326994</v>
      </c>
      <c r="G1439">
        <f t="shared" si="155"/>
        <v>34.720133726565813</v>
      </c>
      <c r="H1439">
        <f t="shared" si="156"/>
        <v>0.28997684444745397</v>
      </c>
      <c r="I1439">
        <f t="shared" si="157"/>
        <v>14.179868273434188</v>
      </c>
    </row>
    <row r="1440" spans="1:9">
      <c r="A1440" s="4">
        <v>429.60000600000001</v>
      </c>
      <c r="B1440" s="12">
        <v>31.9</v>
      </c>
      <c r="C1440" s="13">
        <v>8.44</v>
      </c>
      <c r="D1440">
        <f t="shared" si="152"/>
        <v>35.312440119462799</v>
      </c>
      <c r="E1440">
        <f t="shared" si="153"/>
        <v>0.10697304449726648</v>
      </c>
      <c r="F1440">
        <f t="shared" si="154"/>
        <v>3.4124401194628007</v>
      </c>
      <c r="G1440">
        <f t="shared" si="155"/>
        <v>34.657098984173146</v>
      </c>
      <c r="H1440">
        <f t="shared" si="156"/>
        <v>8.6429435240537547E-2</v>
      </c>
      <c r="I1440">
        <f t="shared" si="157"/>
        <v>2.7570989841731475</v>
      </c>
    </row>
    <row r="1441" spans="1:9">
      <c r="A1441" s="4">
        <v>374.39999399999999</v>
      </c>
      <c r="B1441" s="12">
        <v>32.700001</v>
      </c>
      <c r="C1441" s="13">
        <v>8.44</v>
      </c>
      <c r="D1441">
        <f t="shared" si="152"/>
        <v>35.312440119462799</v>
      </c>
      <c r="E1441">
        <f t="shared" si="153"/>
        <v>7.9891102127574831E-2</v>
      </c>
      <c r="F1441">
        <f t="shared" si="154"/>
        <v>2.6124391194627989</v>
      </c>
      <c r="G1441">
        <f t="shared" si="155"/>
        <v>34.657098984173146</v>
      </c>
      <c r="H1441">
        <f t="shared" si="156"/>
        <v>5.985008942883964E-2</v>
      </c>
      <c r="I1441">
        <f t="shared" si="157"/>
        <v>1.9570979841731457</v>
      </c>
    </row>
    <row r="1442" spans="1:9">
      <c r="A1442">
        <v>544.79998799999998</v>
      </c>
      <c r="B1442">
        <v>50.599997999999999</v>
      </c>
      <c r="C1442" s="13">
        <v>8.4700000000000006</v>
      </c>
      <c r="D1442">
        <f t="shared" si="152"/>
        <v>35.203618138149416</v>
      </c>
      <c r="E1442">
        <f t="shared" si="153"/>
        <v>0.30427629388148558</v>
      </c>
      <c r="F1442">
        <f t="shared" si="154"/>
        <v>15.396379861850583</v>
      </c>
      <c r="G1442">
        <f t="shared" si="155"/>
        <v>34.609822927378644</v>
      </c>
      <c r="H1442">
        <f t="shared" si="156"/>
        <v>0.31601137756213654</v>
      </c>
      <c r="I1442">
        <f t="shared" si="157"/>
        <v>15.990175072621355</v>
      </c>
    </row>
    <row r="1443" spans="1:9">
      <c r="A1443">
        <v>432</v>
      </c>
      <c r="B1443">
        <v>40.400002000000001</v>
      </c>
      <c r="C1443" s="13">
        <v>8.4700000000000006</v>
      </c>
      <c r="D1443">
        <f t="shared" si="152"/>
        <v>35.203618138149416</v>
      </c>
      <c r="E1443">
        <f t="shared" si="153"/>
        <v>0.12862335654960078</v>
      </c>
      <c r="F1443">
        <f t="shared" si="154"/>
        <v>5.1963838618505847</v>
      </c>
      <c r="G1443">
        <f t="shared" si="155"/>
        <v>34.609822927378644</v>
      </c>
      <c r="H1443">
        <f t="shared" si="156"/>
        <v>0.14332125707868421</v>
      </c>
      <c r="I1443">
        <f t="shared" si="157"/>
        <v>5.7901790726213562</v>
      </c>
    </row>
    <row r="1444" spans="1:9">
      <c r="A1444">
        <v>412.79998799999998</v>
      </c>
      <c r="B1444">
        <v>30.6</v>
      </c>
      <c r="C1444" s="13">
        <v>8.4700000000000006</v>
      </c>
      <c r="D1444">
        <f t="shared" si="152"/>
        <v>35.203618138149416</v>
      </c>
      <c r="E1444">
        <f t="shared" si="153"/>
        <v>0.15044503719442531</v>
      </c>
      <c r="F1444">
        <f t="shared" si="154"/>
        <v>4.6036181381494146</v>
      </c>
      <c r="G1444">
        <f t="shared" si="155"/>
        <v>34.609822927378644</v>
      </c>
      <c r="H1444">
        <f t="shared" si="156"/>
        <v>0.13103996494701448</v>
      </c>
      <c r="I1444">
        <f t="shared" si="157"/>
        <v>4.009822927378643</v>
      </c>
    </row>
    <row r="1445" spans="1:9">
      <c r="A1445">
        <v>427.20001200000002</v>
      </c>
      <c r="B1445">
        <v>34.5</v>
      </c>
      <c r="C1445" s="13">
        <v>8.4700000000000006</v>
      </c>
      <c r="D1445">
        <f t="shared" si="152"/>
        <v>35.203618138149416</v>
      </c>
      <c r="E1445">
        <f t="shared" si="153"/>
        <v>2.0394728642012059E-2</v>
      </c>
      <c r="F1445">
        <f t="shared" si="154"/>
        <v>0.70361813814941598</v>
      </c>
      <c r="G1445">
        <f t="shared" si="155"/>
        <v>34.609822927378644</v>
      </c>
      <c r="H1445">
        <f t="shared" si="156"/>
        <v>3.183273257352012E-3</v>
      </c>
      <c r="I1445">
        <f t="shared" si="157"/>
        <v>0.10982292737864441</v>
      </c>
    </row>
    <row r="1446" spans="1:9">
      <c r="A1446">
        <v>448.79998799999998</v>
      </c>
      <c r="B1446" s="12">
        <v>44.900002000000001</v>
      </c>
      <c r="C1446" s="13">
        <v>8.49</v>
      </c>
      <c r="D1446">
        <f t="shared" si="152"/>
        <v>35.131497406128609</v>
      </c>
      <c r="E1446">
        <f t="shared" si="153"/>
        <v>0.21756133983850137</v>
      </c>
      <c r="F1446">
        <f t="shared" si="154"/>
        <v>9.7685045938713913</v>
      </c>
      <c r="G1446">
        <f t="shared" si="155"/>
        <v>34.578305556182315</v>
      </c>
      <c r="H1446">
        <f t="shared" si="156"/>
        <v>0.22988187046890746</v>
      </c>
      <c r="I1446">
        <f t="shared" si="157"/>
        <v>10.321696443817686</v>
      </c>
    </row>
    <row r="1447" spans="1:9">
      <c r="A1447">
        <v>381.60000600000001</v>
      </c>
      <c r="B1447">
        <v>27.1</v>
      </c>
      <c r="C1447" s="13">
        <v>8.51</v>
      </c>
      <c r="D1447">
        <f t="shared" si="152"/>
        <v>35.059715666972771</v>
      </c>
      <c r="E1447">
        <f t="shared" si="153"/>
        <v>0.29371644527574792</v>
      </c>
      <c r="F1447">
        <f t="shared" si="154"/>
        <v>7.9597156669727696</v>
      </c>
      <c r="G1447">
        <f t="shared" si="155"/>
        <v>34.546788184985978</v>
      </c>
      <c r="H1447">
        <f t="shared" si="156"/>
        <v>0.27478923191830168</v>
      </c>
      <c r="I1447">
        <f t="shared" si="157"/>
        <v>7.4467881849859765</v>
      </c>
    </row>
    <row r="1448" spans="1:9">
      <c r="A1448">
        <v>319.20001200000002</v>
      </c>
      <c r="B1448">
        <v>26.9</v>
      </c>
      <c r="C1448" s="13">
        <v>8.52</v>
      </c>
      <c r="D1448">
        <f t="shared" si="152"/>
        <v>35.023951173696183</v>
      </c>
      <c r="E1448">
        <f t="shared" si="153"/>
        <v>0.3020056198400069</v>
      </c>
      <c r="F1448">
        <f t="shared" si="154"/>
        <v>8.1239511736961845</v>
      </c>
      <c r="G1448">
        <f t="shared" si="155"/>
        <v>34.531029499387813</v>
      </c>
      <c r="H1448">
        <f t="shared" si="156"/>
        <v>0.28368139402928683</v>
      </c>
      <c r="I1448">
        <f t="shared" si="157"/>
        <v>7.6310294993878145</v>
      </c>
    </row>
    <row r="1449" spans="1:9">
      <c r="A1449">
        <v>268.79998799999998</v>
      </c>
      <c r="B1449">
        <v>24.5</v>
      </c>
      <c r="C1449" s="13">
        <v>8.52</v>
      </c>
      <c r="D1449">
        <f t="shared" si="152"/>
        <v>35.023951173696183</v>
      </c>
      <c r="E1449">
        <f t="shared" si="153"/>
        <v>0.42954902749780338</v>
      </c>
      <c r="F1449">
        <f t="shared" si="154"/>
        <v>10.523951173696183</v>
      </c>
      <c r="G1449">
        <f t="shared" si="155"/>
        <v>34.531029499387813</v>
      </c>
      <c r="H1449">
        <f t="shared" si="156"/>
        <v>0.40942977548521686</v>
      </c>
      <c r="I1449">
        <f t="shared" si="157"/>
        <v>10.031029499387813</v>
      </c>
    </row>
    <row r="1450" spans="1:9">
      <c r="A1450">
        <v>480</v>
      </c>
      <c r="B1450">
        <v>39.900002000000001</v>
      </c>
      <c r="C1450" s="13">
        <v>8.56</v>
      </c>
      <c r="D1450">
        <f t="shared" si="152"/>
        <v>34.881728819591608</v>
      </c>
      <c r="E1450">
        <f t="shared" si="153"/>
        <v>0.12577125135002232</v>
      </c>
      <c r="F1450">
        <f t="shared" si="154"/>
        <v>5.0182731804083929</v>
      </c>
      <c r="G1450">
        <f t="shared" si="155"/>
        <v>34.467994756995147</v>
      </c>
      <c r="H1450">
        <f t="shared" si="156"/>
        <v>0.1361405255820502</v>
      </c>
      <c r="I1450">
        <f t="shared" si="157"/>
        <v>5.432007243004854</v>
      </c>
    </row>
    <row r="1451" spans="1:9">
      <c r="A1451">
        <v>266.39999399999999</v>
      </c>
      <c r="B1451" s="12">
        <v>23</v>
      </c>
      <c r="C1451" s="13">
        <v>8.57</v>
      </c>
      <c r="D1451">
        <f t="shared" si="152"/>
        <v>34.846380673238897</v>
      </c>
      <c r="E1451">
        <f t="shared" si="153"/>
        <v>0.51506002927125638</v>
      </c>
      <c r="F1451">
        <f t="shared" si="154"/>
        <v>11.846380673238897</v>
      </c>
      <c r="G1451">
        <f t="shared" si="155"/>
        <v>34.452236071396982</v>
      </c>
      <c r="H1451">
        <f t="shared" si="156"/>
        <v>0.49792330745204266</v>
      </c>
      <c r="I1451">
        <f t="shared" si="157"/>
        <v>11.452236071396982</v>
      </c>
    </row>
    <row r="1452" spans="1:9">
      <c r="A1452">
        <v>504</v>
      </c>
      <c r="B1452">
        <v>49.299999</v>
      </c>
      <c r="C1452" s="13">
        <v>8.6</v>
      </c>
      <c r="D1452">
        <f t="shared" si="152"/>
        <v>34.740829464129874</v>
      </c>
      <c r="E1452">
        <f t="shared" si="153"/>
        <v>0.29531784647440107</v>
      </c>
      <c r="F1452">
        <f t="shared" si="154"/>
        <v>14.559169535870126</v>
      </c>
      <c r="G1452">
        <f t="shared" si="155"/>
        <v>34.40496001460248</v>
      </c>
      <c r="H1452">
        <f t="shared" si="156"/>
        <v>0.30213061435148347</v>
      </c>
      <c r="I1452">
        <f t="shared" si="157"/>
        <v>14.89503898539752</v>
      </c>
    </row>
    <row r="1453" spans="1:9">
      <c r="A1453">
        <v>525.59997599999997</v>
      </c>
      <c r="B1453">
        <v>37.5</v>
      </c>
      <c r="C1453" s="13">
        <v>8.6</v>
      </c>
      <c r="D1453">
        <f t="shared" si="152"/>
        <v>34.740829464129874</v>
      </c>
      <c r="E1453">
        <f t="shared" si="153"/>
        <v>7.3577880956536695E-2</v>
      </c>
      <c r="F1453">
        <f t="shared" si="154"/>
        <v>2.7591705358701262</v>
      </c>
      <c r="G1453">
        <f t="shared" si="155"/>
        <v>34.40496001460248</v>
      </c>
      <c r="H1453">
        <f t="shared" si="156"/>
        <v>8.2534399610600537E-2</v>
      </c>
      <c r="I1453">
        <f t="shared" si="157"/>
        <v>3.0950399853975199</v>
      </c>
    </row>
    <row r="1454" spans="1:9">
      <c r="A1454">
        <v>400.79998799999998</v>
      </c>
      <c r="B1454">
        <v>45.299999</v>
      </c>
      <c r="C1454" s="13">
        <v>8.6</v>
      </c>
      <c r="D1454">
        <f t="shared" si="152"/>
        <v>34.740829464129874</v>
      </c>
      <c r="E1454">
        <f t="shared" si="153"/>
        <v>0.23309425538552719</v>
      </c>
      <c r="F1454">
        <f t="shared" si="154"/>
        <v>10.559169535870126</v>
      </c>
      <c r="G1454">
        <f t="shared" si="155"/>
        <v>34.40496001460248</v>
      </c>
      <c r="H1454">
        <f t="shared" si="156"/>
        <v>0.24050859218335788</v>
      </c>
      <c r="I1454">
        <f t="shared" si="157"/>
        <v>10.89503898539752</v>
      </c>
    </row>
    <row r="1455" spans="1:9">
      <c r="A1455">
        <v>422.39999399999999</v>
      </c>
      <c r="B1455">
        <v>27.9</v>
      </c>
      <c r="C1455" s="13">
        <v>8.64</v>
      </c>
      <c r="D1455">
        <f t="shared" si="152"/>
        <v>34.601234732329821</v>
      </c>
      <c r="E1455">
        <f t="shared" si="153"/>
        <v>0.240187624814689</v>
      </c>
      <c r="F1455">
        <f t="shared" si="154"/>
        <v>6.7012347323298229</v>
      </c>
      <c r="G1455">
        <f t="shared" si="155"/>
        <v>34.341925272209814</v>
      </c>
      <c r="H1455">
        <f t="shared" si="156"/>
        <v>0.23089337893225145</v>
      </c>
      <c r="I1455">
        <f t="shared" si="157"/>
        <v>6.441925272209815</v>
      </c>
    </row>
    <row r="1456" spans="1:9">
      <c r="A1456">
        <v>412.79998799999998</v>
      </c>
      <c r="B1456">
        <v>35.400002000000001</v>
      </c>
      <c r="C1456" s="13">
        <v>8.65</v>
      </c>
      <c r="D1456">
        <f t="shared" si="152"/>
        <v>34.566537775870849</v>
      </c>
      <c r="E1456">
        <f t="shared" si="153"/>
        <v>2.3544185792112437E-2</v>
      </c>
      <c r="F1456">
        <f t="shared" si="154"/>
        <v>0.83346422412915189</v>
      </c>
      <c r="G1456">
        <f t="shared" si="155"/>
        <v>34.326166586611649</v>
      </c>
      <c r="H1456">
        <f t="shared" si="156"/>
        <v>3.0334331997731296E-2</v>
      </c>
      <c r="I1456">
        <f t="shared" si="157"/>
        <v>1.0738354133883519</v>
      </c>
    </row>
    <row r="1457" spans="1:9">
      <c r="A1457">
        <v>396</v>
      </c>
      <c r="B1457">
        <v>37.400002000000001</v>
      </c>
      <c r="C1457" s="13">
        <v>8.65</v>
      </c>
      <c r="D1457">
        <f t="shared" si="152"/>
        <v>34.566537775870849</v>
      </c>
      <c r="E1457">
        <f t="shared" si="153"/>
        <v>7.5761071460080459E-2</v>
      </c>
      <c r="F1457">
        <f t="shared" si="154"/>
        <v>2.8334642241291519</v>
      </c>
      <c r="G1457">
        <f t="shared" si="155"/>
        <v>34.326166586611649</v>
      </c>
      <c r="H1457">
        <f t="shared" si="156"/>
        <v>8.2188108262356563E-2</v>
      </c>
      <c r="I1457">
        <f t="shared" si="157"/>
        <v>3.0738354133883519</v>
      </c>
    </row>
    <row r="1458" spans="1:9">
      <c r="A1458">
        <v>480</v>
      </c>
      <c r="B1458" s="12">
        <v>37.299999</v>
      </c>
      <c r="C1458" s="13">
        <v>8.67</v>
      </c>
      <c r="D1458">
        <f t="shared" si="152"/>
        <v>34.497383980298636</v>
      </c>
      <c r="E1458">
        <f t="shared" si="153"/>
        <v>7.5137133909879292E-2</v>
      </c>
      <c r="F1458">
        <f t="shared" si="154"/>
        <v>2.8026150197013635</v>
      </c>
      <c r="G1458">
        <f t="shared" si="155"/>
        <v>34.294649215415312</v>
      </c>
      <c r="H1458">
        <f t="shared" si="156"/>
        <v>8.0572382443889284E-2</v>
      </c>
      <c r="I1458">
        <f t="shared" si="157"/>
        <v>3.0053497845846877</v>
      </c>
    </row>
    <row r="1459" spans="1:9">
      <c r="A1459">
        <v>434.39999399999999</v>
      </c>
      <c r="B1459">
        <v>43.099997999999999</v>
      </c>
      <c r="C1459" s="13">
        <v>8.67</v>
      </c>
      <c r="D1459">
        <f t="shared" si="152"/>
        <v>34.497383980298636</v>
      </c>
      <c r="E1459">
        <f t="shared" si="153"/>
        <v>0.19959662224813476</v>
      </c>
      <c r="F1459">
        <f t="shared" si="154"/>
        <v>8.6026140197013632</v>
      </c>
      <c r="G1459">
        <f t="shared" si="155"/>
        <v>34.294649215415312</v>
      </c>
      <c r="H1459">
        <f t="shared" si="156"/>
        <v>0.2043004453175308</v>
      </c>
      <c r="I1459">
        <f t="shared" si="157"/>
        <v>8.8053487845846874</v>
      </c>
    </row>
    <row r="1460" spans="1:9">
      <c r="A1460">
        <v>393.60000600000001</v>
      </c>
      <c r="B1460">
        <v>29.299999</v>
      </c>
      <c r="C1460" s="13">
        <v>8.67</v>
      </c>
      <c r="D1460">
        <f t="shared" si="152"/>
        <v>34.497383980298636</v>
      </c>
      <c r="E1460">
        <f t="shared" si="153"/>
        <v>0.17738515896531726</v>
      </c>
      <c r="F1460">
        <f t="shared" si="154"/>
        <v>5.1973849802986365</v>
      </c>
      <c r="G1460">
        <f t="shared" si="155"/>
        <v>34.294649215415312</v>
      </c>
      <c r="H1460">
        <f t="shared" si="156"/>
        <v>0.17046588347717392</v>
      </c>
      <c r="I1460">
        <f t="shared" si="157"/>
        <v>4.9946502154153123</v>
      </c>
    </row>
    <row r="1461" spans="1:9">
      <c r="A1461">
        <v>460.79998799999998</v>
      </c>
      <c r="B1461">
        <v>42.200001</v>
      </c>
      <c r="C1461" s="13">
        <v>8.6900010000000005</v>
      </c>
      <c r="D1461">
        <f t="shared" si="152"/>
        <v>34.428545065237955</v>
      </c>
      <c r="E1461">
        <f t="shared" si="153"/>
        <v>0.1841577192086333</v>
      </c>
      <c r="F1461">
        <f t="shared" si="154"/>
        <v>7.7714559347620451</v>
      </c>
      <c r="G1461">
        <f t="shared" si="155"/>
        <v>34.263130268350423</v>
      </c>
      <c r="H1461">
        <f t="shared" si="156"/>
        <v>0.18807750103251367</v>
      </c>
      <c r="I1461">
        <f t="shared" si="157"/>
        <v>7.9368707316495772</v>
      </c>
    </row>
    <row r="1462" spans="1:9">
      <c r="A1462">
        <v>340.79998799999998</v>
      </c>
      <c r="B1462">
        <v>26.299999</v>
      </c>
      <c r="C1462" s="13">
        <v>8.6999999999999993</v>
      </c>
      <c r="D1462">
        <f t="shared" si="152"/>
        <v>34.394249440350428</v>
      </c>
      <c r="E1462">
        <f t="shared" si="153"/>
        <v>0.30776618814131623</v>
      </c>
      <c r="F1462">
        <f t="shared" si="154"/>
        <v>8.0942504403504287</v>
      </c>
      <c r="G1462">
        <f t="shared" si="155"/>
        <v>34.247373158620817</v>
      </c>
      <c r="H1462">
        <f t="shared" si="156"/>
        <v>0.30218153843354967</v>
      </c>
      <c r="I1462">
        <f t="shared" si="157"/>
        <v>7.9473741586208178</v>
      </c>
    </row>
    <row r="1463" spans="1:9">
      <c r="A1463">
        <v>448.79998799999998</v>
      </c>
      <c r="B1463" s="12">
        <v>42.400002000000001</v>
      </c>
      <c r="C1463" s="13">
        <v>8.7100000000000009</v>
      </c>
      <c r="D1463">
        <f t="shared" si="152"/>
        <v>34.360029139495055</v>
      </c>
      <c r="E1463">
        <f t="shared" si="153"/>
        <v>0.18962199248256983</v>
      </c>
      <c r="F1463">
        <f t="shared" si="154"/>
        <v>8.0399728605049461</v>
      </c>
      <c r="G1463">
        <f t="shared" si="155"/>
        <v>34.231614473022645</v>
      </c>
      <c r="H1463">
        <f t="shared" si="156"/>
        <v>0.19265064013386968</v>
      </c>
      <c r="I1463">
        <f t="shared" si="157"/>
        <v>8.1683875269773552</v>
      </c>
    </row>
    <row r="1464" spans="1:9">
      <c r="A1464">
        <v>424.79998799999998</v>
      </c>
      <c r="B1464" s="12">
        <v>43.099997999999999</v>
      </c>
      <c r="C1464" s="13">
        <v>8.75</v>
      </c>
      <c r="D1464">
        <f t="shared" si="152"/>
        <v>34.22393011437881</v>
      </c>
      <c r="E1464">
        <f t="shared" si="153"/>
        <v>0.20594125980287029</v>
      </c>
      <c r="F1464">
        <f t="shared" si="154"/>
        <v>8.8760678856211896</v>
      </c>
      <c r="G1464">
        <f t="shared" si="155"/>
        <v>34.168579730629979</v>
      </c>
      <c r="H1464">
        <f t="shared" si="156"/>
        <v>0.2072254915039676</v>
      </c>
      <c r="I1464">
        <f t="shared" si="157"/>
        <v>8.9314182693700204</v>
      </c>
    </row>
    <row r="1465" spans="1:9">
      <c r="A1465">
        <v>487.20001200000002</v>
      </c>
      <c r="B1465" s="12">
        <v>43</v>
      </c>
      <c r="C1465" s="13">
        <v>8.75</v>
      </c>
      <c r="D1465">
        <f t="shared" si="152"/>
        <v>34.22393011437881</v>
      </c>
      <c r="E1465">
        <f t="shared" si="153"/>
        <v>0.20409464850281839</v>
      </c>
      <c r="F1465">
        <f t="shared" si="154"/>
        <v>8.7760698856211903</v>
      </c>
      <c r="G1465">
        <f t="shared" si="155"/>
        <v>34.168579730629979</v>
      </c>
      <c r="H1465">
        <f t="shared" si="156"/>
        <v>0.20538186672953537</v>
      </c>
      <c r="I1465">
        <f t="shared" si="157"/>
        <v>8.831420269370021</v>
      </c>
    </row>
    <row r="1466" spans="1:9">
      <c r="A1466">
        <v>364.79998799999998</v>
      </c>
      <c r="B1466">
        <v>35.799999</v>
      </c>
      <c r="C1466" s="13">
        <v>8.75</v>
      </c>
      <c r="D1466">
        <f t="shared" si="152"/>
        <v>34.22393011437881</v>
      </c>
      <c r="E1466">
        <f t="shared" si="153"/>
        <v>4.4024271777806191E-2</v>
      </c>
      <c r="F1466">
        <f t="shared" si="154"/>
        <v>1.57606888562119</v>
      </c>
      <c r="G1466">
        <f t="shared" si="155"/>
        <v>34.168579730629979</v>
      </c>
      <c r="H1466">
        <f t="shared" si="156"/>
        <v>4.5570371925709292E-2</v>
      </c>
      <c r="I1466">
        <f t="shared" si="157"/>
        <v>1.6314192693700207</v>
      </c>
    </row>
    <row r="1467" spans="1:9">
      <c r="A1467">
        <v>489.60000600000001</v>
      </c>
      <c r="B1467" s="12">
        <v>43.599997999999999</v>
      </c>
      <c r="C1467" s="13">
        <v>8.77</v>
      </c>
      <c r="D1467">
        <f t="shared" si="152"/>
        <v>34.15634616291004</v>
      </c>
      <c r="E1467">
        <f t="shared" si="153"/>
        <v>0.21659752913497746</v>
      </c>
      <c r="F1467">
        <f t="shared" si="154"/>
        <v>9.4436518370899591</v>
      </c>
      <c r="G1467">
        <f t="shared" si="155"/>
        <v>34.137062359433649</v>
      </c>
      <c r="H1467">
        <f t="shared" si="156"/>
        <v>0.21703981822582538</v>
      </c>
      <c r="I1467">
        <f t="shared" si="157"/>
        <v>9.4629356405663501</v>
      </c>
    </row>
    <row r="1468" spans="1:9">
      <c r="A1468">
        <v>403.20001200000002</v>
      </c>
      <c r="B1468">
        <v>40.599997999999999</v>
      </c>
      <c r="C1468" s="13">
        <v>8.81</v>
      </c>
      <c r="D1468">
        <f t="shared" si="152"/>
        <v>34.022098813227437</v>
      </c>
      <c r="E1468">
        <f t="shared" si="153"/>
        <v>0.1620172293302222</v>
      </c>
      <c r="F1468">
        <f t="shared" si="154"/>
        <v>6.5778991867725622</v>
      </c>
      <c r="G1468">
        <f t="shared" si="155"/>
        <v>34.074027617040983</v>
      </c>
      <c r="H1468">
        <f t="shared" si="156"/>
        <v>0.16073819469052725</v>
      </c>
      <c r="I1468">
        <f t="shared" si="157"/>
        <v>6.5259703829590165</v>
      </c>
    </row>
    <row r="1469" spans="1:9">
      <c r="A1469">
        <v>422.39999399999999</v>
      </c>
      <c r="B1469">
        <v>37.400002000000001</v>
      </c>
      <c r="C1469" s="13">
        <v>8.81</v>
      </c>
      <c r="D1469">
        <f t="shared" si="152"/>
        <v>34.022098813227437</v>
      </c>
      <c r="E1469">
        <f t="shared" si="153"/>
        <v>9.0318262196150773E-2</v>
      </c>
      <c r="F1469">
        <f t="shared" si="154"/>
        <v>3.3779031867725635</v>
      </c>
      <c r="G1469">
        <f t="shared" si="155"/>
        <v>34.074027617040983</v>
      </c>
      <c r="H1469">
        <f t="shared" si="156"/>
        <v>8.8929791580198786E-2</v>
      </c>
      <c r="I1469">
        <f t="shared" si="157"/>
        <v>3.3259743829590178</v>
      </c>
    </row>
    <row r="1470" spans="1:9">
      <c r="A1470">
        <v>369.60000600000001</v>
      </c>
      <c r="B1470">
        <v>40.700001</v>
      </c>
      <c r="C1470" s="13">
        <v>8.84</v>
      </c>
      <c r="D1470">
        <f t="shared" si="152"/>
        <v>33.922210584433628</v>
      </c>
      <c r="E1470">
        <f t="shared" si="153"/>
        <v>0.166530472949285</v>
      </c>
      <c r="F1470">
        <f t="shared" si="154"/>
        <v>6.777790415566372</v>
      </c>
      <c r="G1470">
        <f t="shared" si="155"/>
        <v>34.026751560246481</v>
      </c>
      <c r="H1470">
        <f t="shared" si="156"/>
        <v>0.16396189866809879</v>
      </c>
      <c r="I1470">
        <f t="shared" si="157"/>
        <v>6.6732494397535191</v>
      </c>
    </row>
    <row r="1471" spans="1:9">
      <c r="A1471">
        <v>530.40002400000003</v>
      </c>
      <c r="B1471" s="12">
        <v>40.200001</v>
      </c>
      <c r="C1471" s="13">
        <v>8.8600010000000005</v>
      </c>
      <c r="D1471">
        <f t="shared" si="152"/>
        <v>33.85599093077608</v>
      </c>
      <c r="E1471">
        <f t="shared" si="153"/>
        <v>0.15781119182618727</v>
      </c>
      <c r="F1471">
        <f t="shared" si="154"/>
        <v>6.3440100692239199</v>
      </c>
      <c r="G1471">
        <f t="shared" si="155"/>
        <v>33.995232613181585</v>
      </c>
      <c r="H1471">
        <f t="shared" si="156"/>
        <v>0.15434746846942654</v>
      </c>
      <c r="I1471">
        <f t="shared" si="157"/>
        <v>6.2047683868184151</v>
      </c>
    </row>
    <row r="1472" spans="1:9">
      <c r="A1472">
        <v>518.40002400000003</v>
      </c>
      <c r="B1472" s="12">
        <v>48.900002000000001</v>
      </c>
      <c r="C1472" s="13">
        <v>8.8600010000000005</v>
      </c>
      <c r="D1472">
        <f t="shared" si="152"/>
        <v>33.85599093077608</v>
      </c>
      <c r="E1472">
        <f t="shared" si="153"/>
        <v>0.30764847554042879</v>
      </c>
      <c r="F1472">
        <f t="shared" si="154"/>
        <v>15.04401106922392</v>
      </c>
      <c r="G1472">
        <f t="shared" si="155"/>
        <v>33.995232613181585</v>
      </c>
      <c r="H1472">
        <f t="shared" si="156"/>
        <v>0.30480099748908834</v>
      </c>
      <c r="I1472">
        <f t="shared" si="157"/>
        <v>14.904769386818415</v>
      </c>
    </row>
    <row r="1473" spans="1:9">
      <c r="A1473">
        <v>424.79998799999998</v>
      </c>
      <c r="B1473" s="12">
        <v>40.099997999999999</v>
      </c>
      <c r="C1473" s="13">
        <v>8.8699999999999992</v>
      </c>
      <c r="D1473">
        <f t="shared" si="152"/>
        <v>33.822998037007089</v>
      </c>
      <c r="E1473">
        <f t="shared" si="153"/>
        <v>0.15653367271970714</v>
      </c>
      <c r="F1473">
        <f t="shared" si="154"/>
        <v>6.2769999629929103</v>
      </c>
      <c r="G1473">
        <f t="shared" si="155"/>
        <v>33.97947550345198</v>
      </c>
      <c r="H1473">
        <f t="shared" si="156"/>
        <v>0.15263149131698261</v>
      </c>
      <c r="I1473">
        <f t="shared" si="157"/>
        <v>6.1205224965480198</v>
      </c>
    </row>
    <row r="1474" spans="1:9">
      <c r="A1474">
        <v>475.20001200000002</v>
      </c>
      <c r="B1474" s="12">
        <v>41.5</v>
      </c>
      <c r="C1474" s="13">
        <v>8.91</v>
      </c>
      <c r="D1474">
        <f t="shared" ref="D1474:D1537" si="158">IF(C1474&lt;=$L$7, $L$6,(IF(C1474&lt;=$L$7,C1474*D1474,($L$6*$L$7)+($L$10*(C1474-$L$7))))/C1474)</f>
        <v>33.691753903935528</v>
      </c>
      <c r="E1474">
        <f t="shared" si="153"/>
        <v>0.18815050833890296</v>
      </c>
      <c r="F1474">
        <f t="shared" si="154"/>
        <v>7.8082460960644724</v>
      </c>
      <c r="G1474">
        <f t="shared" si="155"/>
        <v>33.916440761059313</v>
      </c>
      <c r="H1474">
        <f t="shared" si="156"/>
        <v>0.18273636720339004</v>
      </c>
      <c r="I1474">
        <f t="shared" si="157"/>
        <v>7.583559238940687</v>
      </c>
    </row>
    <row r="1475" spans="1:9">
      <c r="A1475">
        <v>530.40002400000003</v>
      </c>
      <c r="B1475" s="12">
        <v>47.599997999999999</v>
      </c>
      <c r="C1475" s="13">
        <v>8.91</v>
      </c>
      <c r="D1475">
        <f t="shared" si="158"/>
        <v>33.691753903935528</v>
      </c>
      <c r="E1475">
        <f t="shared" ref="E1475:E1538" si="159">ABS(B1475-D1475)/B1475</f>
        <v>0.29219001429505254</v>
      </c>
      <c r="F1475">
        <f t="shared" ref="F1475:F1538" si="160">ABS(B1475-D1475)</f>
        <v>13.908244096064472</v>
      </c>
      <c r="G1475">
        <f t="shared" ref="G1475:G1538" si="161">$L$16-($L$16/$L$18)*C1475</f>
        <v>33.916440761059313</v>
      </c>
      <c r="H1475">
        <f t="shared" ref="H1475:H1538" si="162">ABS(B1475-G1475)/B1475</f>
        <v>0.28746970197227079</v>
      </c>
      <c r="I1475">
        <f t="shared" ref="I1475:I1538" si="163">ABS(B1475-G1475)</f>
        <v>13.683557238940686</v>
      </c>
    </row>
    <row r="1476" spans="1:9">
      <c r="A1476">
        <v>420</v>
      </c>
      <c r="B1476">
        <v>35.5</v>
      </c>
      <c r="C1476" s="13">
        <v>8.93</v>
      </c>
      <c r="D1476">
        <f t="shared" si="158"/>
        <v>33.62657274714131</v>
      </c>
      <c r="E1476">
        <f t="shared" si="159"/>
        <v>5.2772598672075774E-2</v>
      </c>
      <c r="F1476">
        <f t="shared" si="160"/>
        <v>1.8734272528586899</v>
      </c>
      <c r="G1476">
        <f t="shared" si="161"/>
        <v>33.884923389862983</v>
      </c>
      <c r="H1476">
        <f t="shared" si="162"/>
        <v>4.5495115778507511E-2</v>
      </c>
      <c r="I1476">
        <f t="shared" si="163"/>
        <v>1.6150766101370166</v>
      </c>
    </row>
    <row r="1477" spans="1:9">
      <c r="A1477">
        <v>367.20001200000002</v>
      </c>
      <c r="B1477" s="12">
        <v>39.700001</v>
      </c>
      <c r="C1477" s="13">
        <v>8.9600000000000009</v>
      </c>
      <c r="D1477">
        <f t="shared" si="158"/>
        <v>33.529346613150828</v>
      </c>
      <c r="E1477">
        <f t="shared" si="159"/>
        <v>0.15543209650924625</v>
      </c>
      <c r="F1477">
        <f t="shared" si="160"/>
        <v>6.1706543868491721</v>
      </c>
      <c r="G1477">
        <f t="shared" si="161"/>
        <v>33.837647333068482</v>
      </c>
      <c r="H1477">
        <f t="shared" si="162"/>
        <v>0.14766633549786357</v>
      </c>
      <c r="I1477">
        <f t="shared" si="163"/>
        <v>5.8623536669315186</v>
      </c>
    </row>
    <row r="1478" spans="1:9">
      <c r="A1478">
        <v>285.60000600000001</v>
      </c>
      <c r="B1478" s="12">
        <v>28.9</v>
      </c>
      <c r="C1478" s="13">
        <v>8.9600000000000009</v>
      </c>
      <c r="D1478">
        <f t="shared" si="158"/>
        <v>33.529346613150828</v>
      </c>
      <c r="E1478">
        <f t="shared" si="159"/>
        <v>0.16018500391525362</v>
      </c>
      <c r="F1478">
        <f t="shared" si="160"/>
        <v>4.6293466131508296</v>
      </c>
      <c r="G1478">
        <f t="shared" si="161"/>
        <v>33.837647333068482</v>
      </c>
      <c r="H1478">
        <f t="shared" si="162"/>
        <v>0.17085284889510324</v>
      </c>
      <c r="I1478">
        <f t="shared" si="163"/>
        <v>4.9376473330684831</v>
      </c>
    </row>
    <row r="1479" spans="1:9">
      <c r="A1479">
        <v>482.39999399999999</v>
      </c>
      <c r="B1479" s="12">
        <v>38.099997999999999</v>
      </c>
      <c r="C1479" s="13">
        <v>8.9600000000000009</v>
      </c>
      <c r="D1479">
        <f t="shared" si="158"/>
        <v>33.529346613150828</v>
      </c>
      <c r="E1479">
        <f t="shared" si="159"/>
        <v>0.1199646096267294</v>
      </c>
      <c r="F1479">
        <f t="shared" si="160"/>
        <v>4.5706513868491712</v>
      </c>
      <c r="G1479">
        <f t="shared" si="161"/>
        <v>33.837647333068482</v>
      </c>
      <c r="H1479">
        <f t="shared" si="162"/>
        <v>0.11187272678942183</v>
      </c>
      <c r="I1479">
        <f t="shared" si="163"/>
        <v>4.2623506669315177</v>
      </c>
    </row>
    <row r="1480" spans="1:9">
      <c r="A1480">
        <v>124.800003</v>
      </c>
      <c r="B1480">
        <v>15.6</v>
      </c>
      <c r="C1480" s="13">
        <v>8.9600000000000009</v>
      </c>
      <c r="D1480">
        <f t="shared" si="158"/>
        <v>33.529346613150828</v>
      </c>
      <c r="E1480">
        <f t="shared" si="159"/>
        <v>1.1493170905865915</v>
      </c>
      <c r="F1480">
        <f t="shared" si="160"/>
        <v>17.929346613150827</v>
      </c>
      <c r="G1480">
        <f t="shared" si="161"/>
        <v>33.837647333068482</v>
      </c>
      <c r="H1480">
        <f t="shared" si="162"/>
        <v>1.1690799572479795</v>
      </c>
      <c r="I1480">
        <f t="shared" si="163"/>
        <v>18.23764733306848</v>
      </c>
    </row>
    <row r="1481" spans="1:9">
      <c r="A1481">
        <v>355.20001200000002</v>
      </c>
      <c r="B1481">
        <v>31.1</v>
      </c>
      <c r="C1481" s="13">
        <v>8.9700000000000006</v>
      </c>
      <c r="D1481">
        <f t="shared" si="158"/>
        <v>33.497082422272534</v>
      </c>
      <c r="E1481">
        <f t="shared" si="159"/>
        <v>7.7076605217766325E-2</v>
      </c>
      <c r="F1481">
        <f t="shared" si="160"/>
        <v>2.3970824222725327</v>
      </c>
      <c r="G1481">
        <f t="shared" si="161"/>
        <v>33.821888647470317</v>
      </c>
      <c r="H1481">
        <f t="shared" si="162"/>
        <v>8.7520535288434578E-2</v>
      </c>
      <c r="I1481">
        <f t="shared" si="163"/>
        <v>2.7218886474703154</v>
      </c>
    </row>
    <row r="1482" spans="1:9">
      <c r="A1482">
        <v>436.79998799999998</v>
      </c>
      <c r="B1482" s="12">
        <v>46.900002000000001</v>
      </c>
      <c r="C1482" s="13">
        <v>8.99</v>
      </c>
      <c r="D1482">
        <f t="shared" si="158"/>
        <v>33.432769374381643</v>
      </c>
      <c r="E1482">
        <f t="shared" si="159"/>
        <v>0.28714780493225478</v>
      </c>
      <c r="F1482">
        <f t="shared" si="160"/>
        <v>13.467232625618358</v>
      </c>
      <c r="G1482">
        <f t="shared" si="161"/>
        <v>33.79037127627398</v>
      </c>
      <c r="H1482">
        <f t="shared" si="162"/>
        <v>0.27952303122984984</v>
      </c>
      <c r="I1482">
        <f t="shared" si="163"/>
        <v>13.109630723726021</v>
      </c>
    </row>
    <row r="1483" spans="1:9">
      <c r="A1483">
        <v>333.60000600000001</v>
      </c>
      <c r="B1483">
        <v>23.799999</v>
      </c>
      <c r="C1483" s="13">
        <v>8.99</v>
      </c>
      <c r="D1483">
        <f t="shared" si="158"/>
        <v>33.432769374381643</v>
      </c>
      <c r="E1483">
        <f t="shared" si="159"/>
        <v>0.40473826803024837</v>
      </c>
      <c r="F1483">
        <f t="shared" si="160"/>
        <v>9.6327703743816429</v>
      </c>
      <c r="G1483">
        <f t="shared" si="161"/>
        <v>33.79037127627398</v>
      </c>
      <c r="H1483">
        <f t="shared" si="162"/>
        <v>0.41976355865703946</v>
      </c>
      <c r="I1483">
        <f t="shared" si="163"/>
        <v>9.9903722762739804</v>
      </c>
    </row>
    <row r="1484" spans="1:9">
      <c r="A1484">
        <v>372</v>
      </c>
      <c r="B1484">
        <v>27.5</v>
      </c>
      <c r="C1484" s="13">
        <v>9</v>
      </c>
      <c r="D1484">
        <f t="shared" si="158"/>
        <v>33.400720038849357</v>
      </c>
      <c r="E1484">
        <f t="shared" si="159"/>
        <v>0.21457163777634025</v>
      </c>
      <c r="F1484">
        <f t="shared" si="160"/>
        <v>5.9007200388493573</v>
      </c>
      <c r="G1484">
        <f t="shared" si="161"/>
        <v>33.774612590675815</v>
      </c>
      <c r="H1484">
        <f t="shared" si="162"/>
        <v>0.22816773057002965</v>
      </c>
      <c r="I1484">
        <f t="shared" si="163"/>
        <v>6.2746125906758152</v>
      </c>
    </row>
    <row r="1485" spans="1:9">
      <c r="A1485">
        <v>463.20001200000002</v>
      </c>
      <c r="B1485" s="12">
        <v>41.400002000000001</v>
      </c>
      <c r="C1485" s="13">
        <v>9.01</v>
      </c>
      <c r="D1485">
        <f t="shared" si="158"/>
        <v>33.368741845016352</v>
      </c>
      <c r="E1485">
        <f t="shared" si="159"/>
        <v>0.19399178181159626</v>
      </c>
      <c r="F1485">
        <f t="shared" si="160"/>
        <v>8.0312601549836486</v>
      </c>
      <c r="G1485">
        <f t="shared" si="161"/>
        <v>33.75885390507765</v>
      </c>
      <c r="H1485">
        <f t="shared" si="162"/>
        <v>0.18456878564697535</v>
      </c>
      <c r="I1485">
        <f t="shared" si="163"/>
        <v>7.6411480949223503</v>
      </c>
    </row>
    <row r="1486" spans="1:9">
      <c r="A1486">
        <v>482.39999399999999</v>
      </c>
      <c r="B1486">
        <v>44</v>
      </c>
      <c r="C1486" s="13">
        <v>9.01</v>
      </c>
      <c r="D1486">
        <f t="shared" si="158"/>
        <v>33.368741845016352</v>
      </c>
      <c r="E1486">
        <f t="shared" si="159"/>
        <v>0.24161950352235564</v>
      </c>
      <c r="F1486">
        <f t="shared" si="160"/>
        <v>10.631258154983648</v>
      </c>
      <c r="G1486">
        <f t="shared" si="161"/>
        <v>33.75885390507765</v>
      </c>
      <c r="H1486">
        <f t="shared" si="162"/>
        <v>0.23275332033914431</v>
      </c>
      <c r="I1486">
        <f t="shared" si="163"/>
        <v>10.24114609492235</v>
      </c>
    </row>
    <row r="1487" spans="1:9">
      <c r="A1487">
        <v>367.20001200000002</v>
      </c>
      <c r="B1487">
        <v>28.299999</v>
      </c>
      <c r="C1487" s="13">
        <v>9.01</v>
      </c>
      <c r="D1487">
        <f t="shared" si="158"/>
        <v>33.368741845016352</v>
      </c>
      <c r="E1487">
        <f t="shared" si="159"/>
        <v>0.17910752735420069</v>
      </c>
      <c r="F1487">
        <f t="shared" si="160"/>
        <v>5.0687428450163523</v>
      </c>
      <c r="G1487">
        <f t="shared" si="161"/>
        <v>33.75885390507765</v>
      </c>
      <c r="H1487">
        <f t="shared" si="162"/>
        <v>0.19289240628869458</v>
      </c>
      <c r="I1487">
        <f t="shared" si="163"/>
        <v>5.4588549050776507</v>
      </c>
    </row>
    <row r="1488" spans="1:9">
      <c r="A1488">
        <v>446.39999399999999</v>
      </c>
      <c r="B1488" s="12">
        <v>27.4</v>
      </c>
      <c r="C1488" s="13">
        <v>9.02</v>
      </c>
      <c r="D1488">
        <f t="shared" si="158"/>
        <v>33.336834556269459</v>
      </c>
      <c r="E1488">
        <f t="shared" si="159"/>
        <v>0.21667279402443285</v>
      </c>
      <c r="F1488">
        <f t="shared" si="160"/>
        <v>5.93683455626946</v>
      </c>
      <c r="G1488">
        <f t="shared" si="161"/>
        <v>33.743095219479486</v>
      </c>
      <c r="H1488">
        <f t="shared" si="162"/>
        <v>0.23149982552844844</v>
      </c>
      <c r="I1488">
        <f t="shared" si="163"/>
        <v>6.343095219479487</v>
      </c>
    </row>
    <row r="1489" spans="1:9">
      <c r="A1489">
        <v>381.60000600000001</v>
      </c>
      <c r="B1489">
        <v>22</v>
      </c>
      <c r="C1489" s="13">
        <v>9.0299999999999994</v>
      </c>
      <c r="D1489">
        <f t="shared" si="158"/>
        <v>33.304997937043602</v>
      </c>
      <c r="E1489">
        <f t="shared" si="159"/>
        <v>0.51386354259289102</v>
      </c>
      <c r="F1489">
        <f t="shared" si="160"/>
        <v>11.304997937043602</v>
      </c>
      <c r="G1489">
        <f t="shared" si="161"/>
        <v>33.727336533881314</v>
      </c>
      <c r="H1489">
        <f t="shared" si="162"/>
        <v>0.53306075154005972</v>
      </c>
      <c r="I1489">
        <f t="shared" si="163"/>
        <v>11.727336533881314</v>
      </c>
    </row>
    <row r="1490" spans="1:9">
      <c r="A1490">
        <v>417.60000600000001</v>
      </c>
      <c r="B1490">
        <v>26.700001</v>
      </c>
      <c r="C1490" s="13">
        <v>9.0399999999999991</v>
      </c>
      <c r="D1490">
        <f t="shared" si="158"/>
        <v>33.273231752816038</v>
      </c>
      <c r="E1490">
        <f t="shared" si="159"/>
        <v>0.24618840848792617</v>
      </c>
      <c r="F1490">
        <f t="shared" si="160"/>
        <v>6.5732307528160376</v>
      </c>
      <c r="G1490">
        <f t="shared" si="161"/>
        <v>33.711577848283149</v>
      </c>
      <c r="H1490">
        <f t="shared" si="162"/>
        <v>0.262605864632108</v>
      </c>
      <c r="I1490">
        <f t="shared" si="163"/>
        <v>7.0115768482831484</v>
      </c>
    </row>
    <row r="1491" spans="1:9">
      <c r="A1491">
        <v>499.20001200000002</v>
      </c>
      <c r="B1491">
        <v>42</v>
      </c>
      <c r="C1491" s="13">
        <v>9.0499989999999997</v>
      </c>
      <c r="D1491">
        <f t="shared" si="158"/>
        <v>33.241538936196861</v>
      </c>
      <c r="E1491">
        <f t="shared" si="159"/>
        <v>0.20853478723340807</v>
      </c>
      <c r="F1491">
        <f t="shared" si="160"/>
        <v>8.7584610638031393</v>
      </c>
      <c r="G1491">
        <f t="shared" si="161"/>
        <v>33.695820738553543</v>
      </c>
      <c r="H1491">
        <f t="shared" si="162"/>
        <v>0.19771855384396325</v>
      </c>
      <c r="I1491">
        <f t="shared" si="163"/>
        <v>8.3041792614464569</v>
      </c>
    </row>
    <row r="1492" spans="1:9">
      <c r="A1492">
        <v>381.60000600000001</v>
      </c>
      <c r="B1492" s="12">
        <v>39</v>
      </c>
      <c r="C1492" s="13">
        <v>9.0599989999999995</v>
      </c>
      <c r="D1492">
        <f t="shared" si="158"/>
        <v>33.209912915552849</v>
      </c>
      <c r="E1492">
        <f t="shared" si="159"/>
        <v>0.1484637713960808</v>
      </c>
      <c r="F1492">
        <f t="shared" si="160"/>
        <v>5.7900870844471513</v>
      </c>
      <c r="G1492">
        <f t="shared" si="161"/>
        <v>33.680062052955378</v>
      </c>
      <c r="H1492">
        <f t="shared" si="162"/>
        <v>0.13640866530883647</v>
      </c>
      <c r="I1492">
        <f t="shared" si="163"/>
        <v>5.3199379470446218</v>
      </c>
    </row>
    <row r="1493" spans="1:9">
      <c r="A1493">
        <v>345.60000600000001</v>
      </c>
      <c r="B1493">
        <v>34.5</v>
      </c>
      <c r="C1493" s="13">
        <v>9.0999990000000004</v>
      </c>
      <c r="D1493">
        <f t="shared" si="158"/>
        <v>33.084103910429945</v>
      </c>
      <c r="E1493">
        <f t="shared" si="159"/>
        <v>4.1040466364349409E-2</v>
      </c>
      <c r="F1493">
        <f t="shared" si="160"/>
        <v>1.4158960895700545</v>
      </c>
      <c r="G1493">
        <f t="shared" si="161"/>
        <v>33.617027310562705</v>
      </c>
      <c r="H1493">
        <f t="shared" si="162"/>
        <v>2.5593411288037545E-2</v>
      </c>
      <c r="I1493">
        <f t="shared" si="163"/>
        <v>0.88297268943729534</v>
      </c>
    </row>
    <row r="1494" spans="1:9">
      <c r="A1494">
        <v>384</v>
      </c>
      <c r="B1494" s="12">
        <v>31.4</v>
      </c>
      <c r="C1494" s="13">
        <v>9.11</v>
      </c>
      <c r="D1494">
        <f t="shared" si="158"/>
        <v>33.052821159509236</v>
      </c>
      <c r="E1494">
        <f t="shared" si="159"/>
        <v>5.2637616544880167E-2</v>
      </c>
      <c r="F1494">
        <f t="shared" si="160"/>
        <v>1.6528211595092372</v>
      </c>
      <c r="G1494">
        <f t="shared" si="161"/>
        <v>33.601267049095981</v>
      </c>
      <c r="H1494">
        <f t="shared" si="162"/>
        <v>7.0104046149553567E-2</v>
      </c>
      <c r="I1494">
        <f t="shared" si="163"/>
        <v>2.201267049095982</v>
      </c>
    </row>
    <row r="1495" spans="1:9">
      <c r="A1495">
        <v>448.79998799999998</v>
      </c>
      <c r="B1495">
        <v>34.200001</v>
      </c>
      <c r="C1495" s="13">
        <v>9.11</v>
      </c>
      <c r="D1495">
        <f t="shared" si="158"/>
        <v>33.052821159509236</v>
      </c>
      <c r="E1495">
        <f t="shared" si="159"/>
        <v>3.3543269208991089E-2</v>
      </c>
      <c r="F1495">
        <f t="shared" si="160"/>
        <v>1.1471798404907645</v>
      </c>
      <c r="G1495">
        <f t="shared" si="161"/>
        <v>33.601267049095981</v>
      </c>
      <c r="H1495">
        <f t="shared" si="162"/>
        <v>1.7506840157812266E-2</v>
      </c>
      <c r="I1495">
        <f t="shared" si="163"/>
        <v>0.59873395090401971</v>
      </c>
    </row>
    <row r="1496" spans="1:9">
      <c r="A1496">
        <v>410.39999399999999</v>
      </c>
      <c r="B1496">
        <v>27.5</v>
      </c>
      <c r="C1496" s="13">
        <v>9.1300000000000008</v>
      </c>
      <c r="D1496">
        <f t="shared" si="158"/>
        <v>32.990467482041133</v>
      </c>
      <c r="E1496">
        <f t="shared" si="159"/>
        <v>0.19965336298331393</v>
      </c>
      <c r="F1496">
        <f t="shared" si="160"/>
        <v>5.490467482041133</v>
      </c>
      <c r="G1496">
        <f t="shared" si="161"/>
        <v>33.569749677899651</v>
      </c>
      <c r="H1496">
        <f t="shared" si="162"/>
        <v>0.22071817010544184</v>
      </c>
      <c r="I1496">
        <f t="shared" si="163"/>
        <v>6.0697496778996509</v>
      </c>
    </row>
    <row r="1497" spans="1:9">
      <c r="A1497">
        <v>398.39999399999999</v>
      </c>
      <c r="B1497" s="12">
        <v>29.4</v>
      </c>
      <c r="C1497" s="13">
        <v>9.16</v>
      </c>
      <c r="D1497">
        <f t="shared" si="158"/>
        <v>32.897447503591167</v>
      </c>
      <c r="E1497">
        <f t="shared" si="159"/>
        <v>0.11896079944187647</v>
      </c>
      <c r="F1497">
        <f t="shared" si="160"/>
        <v>3.4974475035911681</v>
      </c>
      <c r="G1497">
        <f t="shared" si="161"/>
        <v>33.522473621105149</v>
      </c>
      <c r="H1497">
        <f t="shared" si="162"/>
        <v>0.14022019119405274</v>
      </c>
      <c r="I1497">
        <f t="shared" si="163"/>
        <v>4.1224736211051507</v>
      </c>
    </row>
    <row r="1498" spans="1:9">
      <c r="A1498">
        <v>326.39999399999999</v>
      </c>
      <c r="B1498">
        <v>25.200001</v>
      </c>
      <c r="C1498" s="13">
        <v>9.16</v>
      </c>
      <c r="D1498">
        <f t="shared" si="158"/>
        <v>32.897447503591167</v>
      </c>
      <c r="E1498">
        <f t="shared" si="159"/>
        <v>0.30545421421178381</v>
      </c>
      <c r="F1498">
        <f t="shared" si="160"/>
        <v>7.6974465035911663</v>
      </c>
      <c r="G1498">
        <f t="shared" si="161"/>
        <v>33.522473621105149</v>
      </c>
      <c r="H1498">
        <f t="shared" si="162"/>
        <v>0.33025683693842506</v>
      </c>
      <c r="I1498">
        <f t="shared" si="163"/>
        <v>8.322472621105149</v>
      </c>
    </row>
    <row r="1499" spans="1:9">
      <c r="A1499">
        <v>444</v>
      </c>
      <c r="B1499" s="12">
        <v>39.599997999999999</v>
      </c>
      <c r="C1499" s="13">
        <v>9.1799990000000005</v>
      </c>
      <c r="D1499">
        <f t="shared" si="158"/>
        <v>32.835775024859373</v>
      </c>
      <c r="E1499">
        <f t="shared" si="159"/>
        <v>0.17081372012040572</v>
      </c>
      <c r="F1499">
        <f t="shared" si="160"/>
        <v>6.7642229751406262</v>
      </c>
      <c r="G1499">
        <f t="shared" si="161"/>
        <v>33.490957825777372</v>
      </c>
      <c r="H1499">
        <f t="shared" si="162"/>
        <v>0.15426869905959661</v>
      </c>
      <c r="I1499">
        <f t="shared" si="163"/>
        <v>6.1090401742226277</v>
      </c>
    </row>
    <row r="1500" spans="1:9">
      <c r="A1500">
        <v>463.20001200000002</v>
      </c>
      <c r="B1500" s="12">
        <v>41.900002000000001</v>
      </c>
      <c r="C1500" s="13">
        <v>9.19</v>
      </c>
      <c r="D1500">
        <f t="shared" si="158"/>
        <v>32.805034837296482</v>
      </c>
      <c r="E1500">
        <f t="shared" si="159"/>
        <v>0.21706364507341833</v>
      </c>
      <c r="F1500">
        <f t="shared" si="160"/>
        <v>9.0949671627035187</v>
      </c>
      <c r="G1500">
        <f t="shared" si="161"/>
        <v>33.475197564310648</v>
      </c>
      <c r="H1500">
        <f t="shared" si="162"/>
        <v>0.20106930867662853</v>
      </c>
      <c r="I1500">
        <f t="shared" si="163"/>
        <v>8.424804435689353</v>
      </c>
    </row>
    <row r="1501" spans="1:9">
      <c r="A1501">
        <v>432</v>
      </c>
      <c r="B1501" s="12">
        <v>40.299999</v>
      </c>
      <c r="C1501" s="13">
        <v>9.2200000000000006</v>
      </c>
      <c r="D1501">
        <f t="shared" si="158"/>
        <v>32.713223554947305</v>
      </c>
      <c r="E1501">
        <f t="shared" si="159"/>
        <v>0.18825745988362666</v>
      </c>
      <c r="F1501">
        <f t="shared" si="160"/>
        <v>7.5867754450526945</v>
      </c>
      <c r="G1501">
        <f t="shared" si="161"/>
        <v>33.427921507516146</v>
      </c>
      <c r="H1501">
        <f t="shared" si="162"/>
        <v>0.17052301893317301</v>
      </c>
      <c r="I1501">
        <f t="shared" si="163"/>
        <v>6.8720774924838537</v>
      </c>
    </row>
    <row r="1502" spans="1:9">
      <c r="A1502">
        <v>451.20001200000002</v>
      </c>
      <c r="B1502">
        <v>42.200001</v>
      </c>
      <c r="C1502" s="13">
        <v>9.23</v>
      </c>
      <c r="D1502">
        <f t="shared" si="158"/>
        <v>32.682752421513257</v>
      </c>
      <c r="E1502">
        <f t="shared" si="159"/>
        <v>0.22552721215543914</v>
      </c>
      <c r="F1502">
        <f t="shared" si="160"/>
        <v>9.5172485784867433</v>
      </c>
      <c r="G1502">
        <f t="shared" si="161"/>
        <v>33.412162821917981</v>
      </c>
      <c r="H1502">
        <f t="shared" si="162"/>
        <v>0.20824260592036525</v>
      </c>
      <c r="I1502">
        <f t="shared" si="163"/>
        <v>8.7878381780820192</v>
      </c>
    </row>
    <row r="1503" spans="1:9">
      <c r="A1503">
        <v>184.800003</v>
      </c>
      <c r="B1503">
        <v>22</v>
      </c>
      <c r="C1503" s="13">
        <v>9.23</v>
      </c>
      <c r="D1503">
        <f t="shared" si="158"/>
        <v>32.682752421513257</v>
      </c>
      <c r="E1503">
        <f t="shared" si="159"/>
        <v>0.48557965552332988</v>
      </c>
      <c r="F1503">
        <f t="shared" si="160"/>
        <v>10.682752421513257</v>
      </c>
      <c r="G1503">
        <f t="shared" si="161"/>
        <v>33.412162821917981</v>
      </c>
      <c r="H1503">
        <f t="shared" si="162"/>
        <v>0.51873467372354465</v>
      </c>
      <c r="I1503">
        <f t="shared" si="163"/>
        <v>11.412162821917981</v>
      </c>
    </row>
    <row r="1504" spans="1:9">
      <c r="A1504">
        <v>412.79998799999998</v>
      </c>
      <c r="B1504">
        <v>31.9</v>
      </c>
      <c r="C1504" s="13">
        <v>9.23</v>
      </c>
      <c r="D1504">
        <f t="shared" si="158"/>
        <v>32.682752421513257</v>
      </c>
      <c r="E1504">
        <f t="shared" si="159"/>
        <v>2.4537693464365469E-2</v>
      </c>
      <c r="F1504">
        <f t="shared" si="160"/>
        <v>0.78275242151325841</v>
      </c>
      <c r="G1504">
        <f t="shared" si="161"/>
        <v>33.412162821917981</v>
      </c>
      <c r="H1504">
        <f t="shared" si="162"/>
        <v>4.7403223257617012E-2</v>
      </c>
      <c r="I1504">
        <f t="shared" si="163"/>
        <v>1.5121628219179826</v>
      </c>
    </row>
    <row r="1505" spans="1:9">
      <c r="A1505">
        <v>511.20001200000002</v>
      </c>
      <c r="B1505" s="12">
        <v>38</v>
      </c>
      <c r="C1505" s="13">
        <v>9.24</v>
      </c>
      <c r="D1505">
        <f t="shared" si="158"/>
        <v>32.652347242913471</v>
      </c>
      <c r="E1505">
        <f t="shared" si="159"/>
        <v>0.14072770413385602</v>
      </c>
      <c r="F1505">
        <f t="shared" si="160"/>
        <v>5.3476527570865287</v>
      </c>
      <c r="G1505">
        <f t="shared" si="161"/>
        <v>33.396404136319816</v>
      </c>
      <c r="H1505">
        <f t="shared" si="162"/>
        <v>0.12114725957053114</v>
      </c>
      <c r="I1505">
        <f t="shared" si="163"/>
        <v>4.6035958636801837</v>
      </c>
    </row>
    <row r="1506" spans="1:9">
      <c r="A1506">
        <v>360</v>
      </c>
      <c r="B1506">
        <v>22.299999</v>
      </c>
      <c r="C1506" s="13">
        <v>9.24</v>
      </c>
      <c r="D1506">
        <f t="shared" si="158"/>
        <v>32.652347242913471</v>
      </c>
      <c r="E1506">
        <f t="shared" si="159"/>
        <v>0.46423088372844645</v>
      </c>
      <c r="F1506">
        <f t="shared" si="160"/>
        <v>10.352348242913472</v>
      </c>
      <c r="G1506">
        <f t="shared" si="161"/>
        <v>33.396404136319816</v>
      </c>
      <c r="H1506">
        <f t="shared" si="162"/>
        <v>0.49759666519804852</v>
      </c>
      <c r="I1506">
        <f t="shared" si="163"/>
        <v>11.096405136319817</v>
      </c>
    </row>
    <row r="1507" spans="1:9">
      <c r="A1507">
        <v>393.60000600000001</v>
      </c>
      <c r="B1507">
        <v>32.299999</v>
      </c>
      <c r="C1507" s="13">
        <v>9.24</v>
      </c>
      <c r="D1507">
        <f t="shared" si="158"/>
        <v>32.652347242913471</v>
      </c>
      <c r="E1507">
        <f t="shared" si="159"/>
        <v>1.0908614669414438E-2</v>
      </c>
      <c r="F1507">
        <f t="shared" si="160"/>
        <v>0.35234824291347167</v>
      </c>
      <c r="G1507">
        <f t="shared" si="161"/>
        <v>33.396404136319816</v>
      </c>
      <c r="H1507">
        <f t="shared" si="162"/>
        <v>3.3944432515921025E-2</v>
      </c>
      <c r="I1507">
        <f t="shared" si="163"/>
        <v>1.0964051363198166</v>
      </c>
    </row>
    <row r="1508" spans="1:9">
      <c r="A1508">
        <v>417.60000600000001</v>
      </c>
      <c r="B1508" s="12">
        <v>29.700001</v>
      </c>
      <c r="C1508" s="13">
        <v>9.25</v>
      </c>
      <c r="D1508">
        <f t="shared" si="158"/>
        <v>32.622007805240401</v>
      </c>
      <c r="E1508">
        <f t="shared" si="159"/>
        <v>9.8384064203917043E-2</v>
      </c>
      <c r="F1508">
        <f t="shared" si="160"/>
        <v>2.9220068052404002</v>
      </c>
      <c r="G1508">
        <f t="shared" si="161"/>
        <v>33.380645450721644</v>
      </c>
      <c r="H1508">
        <f t="shared" si="162"/>
        <v>0.12392741841057998</v>
      </c>
      <c r="I1508">
        <f t="shared" si="163"/>
        <v>3.680644450721644</v>
      </c>
    </row>
    <row r="1509" spans="1:9">
      <c r="A1509">
        <v>448.79998799999998</v>
      </c>
      <c r="B1509" s="12">
        <v>40.200001</v>
      </c>
      <c r="C1509" s="13">
        <v>9.27</v>
      </c>
      <c r="D1509">
        <f t="shared" si="158"/>
        <v>32.561525301659124</v>
      </c>
      <c r="E1509">
        <f t="shared" si="159"/>
        <v>0.19001182856539919</v>
      </c>
      <c r="F1509">
        <f t="shared" si="160"/>
        <v>7.6384756983408764</v>
      </c>
      <c r="G1509">
        <f t="shared" si="161"/>
        <v>33.349128079525315</v>
      </c>
      <c r="H1509">
        <f t="shared" si="162"/>
        <v>0.17041972015062104</v>
      </c>
      <c r="I1509">
        <f t="shared" si="163"/>
        <v>6.8508729204746857</v>
      </c>
    </row>
    <row r="1510" spans="1:9">
      <c r="A1510">
        <v>436.79998799999998</v>
      </c>
      <c r="B1510">
        <v>27.299999</v>
      </c>
      <c r="C1510" s="13">
        <v>9.27</v>
      </c>
      <c r="D1510">
        <f t="shared" si="158"/>
        <v>32.561525301659124</v>
      </c>
      <c r="E1510">
        <f t="shared" si="159"/>
        <v>0.19272990821937849</v>
      </c>
      <c r="F1510">
        <f t="shared" si="160"/>
        <v>5.2615263016591243</v>
      </c>
      <c r="G1510">
        <f t="shared" si="161"/>
        <v>33.349128079525315</v>
      </c>
      <c r="H1510">
        <f t="shared" si="162"/>
        <v>0.22157982787930927</v>
      </c>
      <c r="I1510">
        <f t="shared" si="163"/>
        <v>6.049129079525315</v>
      </c>
    </row>
    <row r="1511" spans="1:9">
      <c r="A1511">
        <v>441.60000600000001</v>
      </c>
      <c r="B1511" s="12">
        <v>28.6</v>
      </c>
      <c r="C1511" s="13">
        <v>9.2799999999999994</v>
      </c>
      <c r="D1511">
        <f t="shared" si="158"/>
        <v>32.531381812535912</v>
      </c>
      <c r="E1511">
        <f t="shared" si="159"/>
        <v>0.13746090253622065</v>
      </c>
      <c r="F1511">
        <f t="shared" si="160"/>
        <v>3.9313818125359106</v>
      </c>
      <c r="G1511">
        <f t="shared" si="161"/>
        <v>33.33336939392715</v>
      </c>
      <c r="H1511">
        <f t="shared" si="162"/>
        <v>0.16550242636108908</v>
      </c>
      <c r="I1511">
        <f t="shared" si="163"/>
        <v>4.7333693939271484</v>
      </c>
    </row>
    <row r="1512" spans="1:9">
      <c r="A1512">
        <v>405.60000600000001</v>
      </c>
      <c r="B1512">
        <v>32.599997999999999</v>
      </c>
      <c r="C1512" s="13">
        <v>9.2799999999999994</v>
      </c>
      <c r="D1512">
        <f t="shared" si="158"/>
        <v>32.531381812535912</v>
      </c>
      <c r="E1512">
        <f t="shared" si="159"/>
        <v>2.1047911556340395E-3</v>
      </c>
      <c r="F1512">
        <f t="shared" si="160"/>
        <v>6.8616187464087375E-2</v>
      </c>
      <c r="G1512">
        <f t="shared" si="161"/>
        <v>33.33336939392715</v>
      </c>
      <c r="H1512">
        <f t="shared" si="162"/>
        <v>2.2496056408566358E-2</v>
      </c>
      <c r="I1512">
        <f t="shared" si="163"/>
        <v>0.73337139392715045</v>
      </c>
    </row>
    <row r="1513" spans="1:9">
      <c r="A1513" s="10">
        <v>386.39999399999999</v>
      </c>
      <c r="B1513" s="10">
        <v>26.6</v>
      </c>
      <c r="C1513" s="14">
        <v>9.2799999999999994</v>
      </c>
      <c r="D1513">
        <f t="shared" si="158"/>
        <v>32.531381812535912</v>
      </c>
      <c r="E1513">
        <f t="shared" si="159"/>
        <v>0.22298427866676354</v>
      </c>
      <c r="F1513">
        <f t="shared" si="160"/>
        <v>5.9313818125359106</v>
      </c>
      <c r="G1513">
        <f t="shared" si="161"/>
        <v>33.33336939392715</v>
      </c>
      <c r="H1513">
        <f t="shared" si="162"/>
        <v>0.25313418774162211</v>
      </c>
      <c r="I1513">
        <f t="shared" si="163"/>
        <v>6.7333693939271484</v>
      </c>
    </row>
    <row r="1514" spans="1:9">
      <c r="A1514">
        <v>355.20001200000002</v>
      </c>
      <c r="B1514">
        <v>29.299999</v>
      </c>
      <c r="C1514" s="13">
        <v>9.3099989999999995</v>
      </c>
      <c r="D1514">
        <f t="shared" si="158"/>
        <v>32.441342867365016</v>
      </c>
      <c r="E1514">
        <f t="shared" si="159"/>
        <v>0.10721310493440686</v>
      </c>
      <c r="F1514">
        <f t="shared" si="160"/>
        <v>3.1413438673650163</v>
      </c>
      <c r="G1514">
        <f t="shared" si="161"/>
        <v>33.286094913001207</v>
      </c>
      <c r="H1514">
        <f t="shared" si="162"/>
        <v>0.13604423375581712</v>
      </c>
      <c r="I1514">
        <f t="shared" si="163"/>
        <v>3.9860959130012077</v>
      </c>
    </row>
    <row r="1515" spans="1:9">
      <c r="A1515">
        <v>424.79998799999998</v>
      </c>
      <c r="B1515" s="12">
        <v>30.1</v>
      </c>
      <c r="C1515" s="13">
        <v>9.36</v>
      </c>
      <c r="D1515">
        <f t="shared" si="158"/>
        <v>32.29255262948277</v>
      </c>
      <c r="E1515">
        <f t="shared" si="159"/>
        <v>7.2842280049261424E-2</v>
      </c>
      <c r="F1515">
        <f t="shared" si="160"/>
        <v>2.1925526294827691</v>
      </c>
      <c r="G1515">
        <f t="shared" si="161"/>
        <v>33.207299909141817</v>
      </c>
      <c r="H1515">
        <f t="shared" si="162"/>
        <v>0.10323255512099054</v>
      </c>
      <c r="I1515">
        <f t="shared" si="163"/>
        <v>3.1072999091418154</v>
      </c>
    </row>
    <row r="1516" spans="1:9">
      <c r="A1516">
        <v>374.39999399999999</v>
      </c>
      <c r="B1516">
        <v>31.5</v>
      </c>
      <c r="C1516" s="13">
        <v>9.36</v>
      </c>
      <c r="D1516">
        <f t="shared" si="158"/>
        <v>32.29255262948277</v>
      </c>
      <c r="E1516">
        <f t="shared" si="159"/>
        <v>2.5160400935960968E-2</v>
      </c>
      <c r="F1516">
        <f t="shared" si="160"/>
        <v>0.7925526294827705</v>
      </c>
      <c r="G1516">
        <f t="shared" si="161"/>
        <v>33.207299909141817</v>
      </c>
      <c r="H1516">
        <f t="shared" si="162"/>
        <v>5.4199997115613234E-2</v>
      </c>
      <c r="I1516">
        <f t="shared" si="163"/>
        <v>1.7072999091418168</v>
      </c>
    </row>
    <row r="1517" spans="1:9">
      <c r="A1517">
        <v>463.20001200000002</v>
      </c>
      <c r="B1517" s="12">
        <v>40.099997999999999</v>
      </c>
      <c r="C1517" s="13">
        <v>9.39</v>
      </c>
      <c r="D1517">
        <f t="shared" si="158"/>
        <v>32.204040855571698</v>
      </c>
      <c r="E1517">
        <f t="shared" si="159"/>
        <v>0.19690667177659962</v>
      </c>
      <c r="F1517">
        <f t="shared" si="160"/>
        <v>7.8959571444283014</v>
      </c>
      <c r="G1517">
        <f t="shared" si="161"/>
        <v>33.160023852347315</v>
      </c>
      <c r="H1517">
        <f t="shared" si="162"/>
        <v>0.17306669560563778</v>
      </c>
      <c r="I1517">
        <f t="shared" si="163"/>
        <v>6.9399741476526842</v>
      </c>
    </row>
    <row r="1518" spans="1:9">
      <c r="A1518">
        <v>396</v>
      </c>
      <c r="B1518" s="12">
        <v>39.299999</v>
      </c>
      <c r="C1518" s="13">
        <v>9.39</v>
      </c>
      <c r="D1518">
        <f t="shared" si="158"/>
        <v>32.204040855571698</v>
      </c>
      <c r="E1518">
        <f t="shared" si="159"/>
        <v>0.18055873600475922</v>
      </c>
      <c r="F1518">
        <f t="shared" si="160"/>
        <v>7.0959581444283018</v>
      </c>
      <c r="G1518">
        <f t="shared" si="161"/>
        <v>33.160023852347315</v>
      </c>
      <c r="H1518">
        <f t="shared" si="162"/>
        <v>0.15623346829226853</v>
      </c>
      <c r="I1518">
        <f t="shared" si="163"/>
        <v>6.1399751476526845</v>
      </c>
    </row>
    <row r="1519" spans="1:9">
      <c r="A1519">
        <v>424.79998799999998</v>
      </c>
      <c r="B1519">
        <v>36.900002000000001</v>
      </c>
      <c r="C1519" s="13">
        <v>9.39</v>
      </c>
      <c r="D1519">
        <f t="shared" si="158"/>
        <v>32.204040855571698</v>
      </c>
      <c r="E1519">
        <f t="shared" si="159"/>
        <v>0.12726181273454409</v>
      </c>
      <c r="F1519">
        <f t="shared" si="160"/>
        <v>4.6959611444283027</v>
      </c>
      <c r="G1519">
        <f t="shared" si="161"/>
        <v>33.160023852347315</v>
      </c>
      <c r="H1519">
        <f t="shared" si="162"/>
        <v>0.10135441585213696</v>
      </c>
      <c r="I1519">
        <f t="shared" si="163"/>
        <v>3.7399781476526854</v>
      </c>
    </row>
    <row r="1520" spans="1:9">
      <c r="A1520">
        <v>400.79998799999998</v>
      </c>
      <c r="B1520">
        <v>30</v>
      </c>
      <c r="C1520" s="13">
        <v>9.39</v>
      </c>
      <c r="D1520">
        <f t="shared" si="158"/>
        <v>32.204040855571698</v>
      </c>
      <c r="E1520">
        <f t="shared" si="159"/>
        <v>7.3468028519056594E-2</v>
      </c>
      <c r="F1520">
        <f t="shared" si="160"/>
        <v>2.2040408555716979</v>
      </c>
      <c r="G1520">
        <f t="shared" si="161"/>
        <v>33.160023852347315</v>
      </c>
      <c r="H1520">
        <f t="shared" si="162"/>
        <v>0.10533412841157717</v>
      </c>
      <c r="I1520">
        <f t="shared" si="163"/>
        <v>3.1600238523473152</v>
      </c>
    </row>
    <row r="1521" spans="1:9">
      <c r="A1521">
        <v>499.20001200000002</v>
      </c>
      <c r="B1521">
        <v>41.700001</v>
      </c>
      <c r="C1521" s="13">
        <v>9.4</v>
      </c>
      <c r="D1521">
        <f t="shared" si="158"/>
        <v>32.17466247955015</v>
      </c>
      <c r="E1521">
        <f t="shared" si="159"/>
        <v>0.22842537870562282</v>
      </c>
      <c r="F1521">
        <f t="shared" si="160"/>
        <v>9.52533852044985</v>
      </c>
      <c r="G1521">
        <f t="shared" si="161"/>
        <v>33.14426516674915</v>
      </c>
      <c r="H1521">
        <f t="shared" si="162"/>
        <v>0.20517351626084732</v>
      </c>
      <c r="I1521">
        <f t="shared" si="163"/>
        <v>8.55573583325085</v>
      </c>
    </row>
    <row r="1522" spans="1:9">
      <c r="A1522">
        <v>436.79998799999998</v>
      </c>
      <c r="B1522">
        <v>36.900002000000001</v>
      </c>
      <c r="C1522" s="13">
        <v>9.41</v>
      </c>
      <c r="D1522">
        <f t="shared" si="158"/>
        <v>32.145346544285289</v>
      </c>
      <c r="E1522">
        <f t="shared" si="159"/>
        <v>0.12885244439051011</v>
      </c>
      <c r="F1522">
        <f t="shared" si="160"/>
        <v>4.7546554557147118</v>
      </c>
      <c r="G1522">
        <f t="shared" si="161"/>
        <v>33.128506481150978</v>
      </c>
      <c r="H1522">
        <f t="shared" si="162"/>
        <v>0.10220854510655643</v>
      </c>
      <c r="I1522">
        <f t="shared" si="163"/>
        <v>3.7714955188490222</v>
      </c>
    </row>
    <row r="1523" spans="1:9">
      <c r="A1523">
        <v>398.39999399999999</v>
      </c>
      <c r="B1523">
        <v>29.700001</v>
      </c>
      <c r="C1523" s="13">
        <v>9.41</v>
      </c>
      <c r="D1523">
        <f t="shared" si="158"/>
        <v>32.145346544285289</v>
      </c>
      <c r="E1523">
        <f t="shared" si="159"/>
        <v>8.2334864038734829E-2</v>
      </c>
      <c r="F1523">
        <f t="shared" si="160"/>
        <v>2.4453455442852885</v>
      </c>
      <c r="G1523">
        <f t="shared" si="161"/>
        <v>33.128506481150978</v>
      </c>
      <c r="H1523">
        <f t="shared" si="162"/>
        <v>0.11543789110145074</v>
      </c>
      <c r="I1523">
        <f t="shared" si="163"/>
        <v>3.4285054811509781</v>
      </c>
    </row>
    <row r="1524" spans="1:9">
      <c r="A1524">
        <v>434.39999399999999</v>
      </c>
      <c r="B1524" s="12">
        <v>40.099997999999999</v>
      </c>
      <c r="C1524" s="13">
        <v>9.42</v>
      </c>
      <c r="D1524">
        <f t="shared" si="158"/>
        <v>32.116092850921213</v>
      </c>
      <c r="E1524">
        <f t="shared" si="159"/>
        <v>0.19909988895956521</v>
      </c>
      <c r="F1524">
        <f t="shared" si="160"/>
        <v>7.9839051490787867</v>
      </c>
      <c r="G1524">
        <f t="shared" si="161"/>
        <v>33.112747795552814</v>
      </c>
      <c r="H1524">
        <f t="shared" si="162"/>
        <v>0.17424564969921411</v>
      </c>
      <c r="I1524">
        <f t="shared" si="163"/>
        <v>6.9872502044471858</v>
      </c>
    </row>
    <row r="1525" spans="1:9">
      <c r="A1525">
        <v>480</v>
      </c>
      <c r="B1525">
        <v>37.099997999999999</v>
      </c>
      <c r="C1525" s="13">
        <v>9.43</v>
      </c>
      <c r="D1525">
        <f t="shared" si="158"/>
        <v>32.086901201445492</v>
      </c>
      <c r="E1525">
        <f t="shared" si="159"/>
        <v>0.13512391021030531</v>
      </c>
      <c r="F1525">
        <f t="shared" si="160"/>
        <v>5.013096798554507</v>
      </c>
      <c r="G1525">
        <f t="shared" si="161"/>
        <v>33.096989109954649</v>
      </c>
      <c r="H1525">
        <f t="shared" si="162"/>
        <v>0.10789781956444716</v>
      </c>
      <c r="I1525">
        <f t="shared" si="163"/>
        <v>4.0030088900453507</v>
      </c>
    </row>
    <row r="1526" spans="1:9">
      <c r="A1526">
        <v>496.79998799999998</v>
      </c>
      <c r="B1526">
        <v>42.200001</v>
      </c>
      <c r="C1526" s="13">
        <v>9.43</v>
      </c>
      <c r="D1526">
        <f t="shared" si="158"/>
        <v>32.086901201445492</v>
      </c>
      <c r="E1526">
        <f t="shared" si="159"/>
        <v>0.23964690897885305</v>
      </c>
      <c r="F1526">
        <f t="shared" si="160"/>
        <v>10.113099798554508</v>
      </c>
      <c r="G1526">
        <f t="shared" si="161"/>
        <v>33.096989109954649</v>
      </c>
      <c r="H1526">
        <f t="shared" si="162"/>
        <v>0.21571117711692356</v>
      </c>
      <c r="I1526">
        <f t="shared" si="163"/>
        <v>9.1030118900453516</v>
      </c>
    </row>
    <row r="1527" spans="1:9">
      <c r="A1527">
        <v>487.20001200000002</v>
      </c>
      <c r="B1527">
        <v>44.900002000000001</v>
      </c>
      <c r="C1527" s="13">
        <v>9.43</v>
      </c>
      <c r="D1527">
        <f t="shared" si="158"/>
        <v>32.086901201445492</v>
      </c>
      <c r="E1527">
        <f t="shared" si="159"/>
        <v>0.28536971554153845</v>
      </c>
      <c r="F1527">
        <f t="shared" si="160"/>
        <v>12.813100798554508</v>
      </c>
      <c r="G1527">
        <f t="shared" si="161"/>
        <v>33.096989109954649</v>
      </c>
      <c r="H1527">
        <f t="shared" si="162"/>
        <v>0.26287332659908014</v>
      </c>
      <c r="I1527">
        <f t="shared" si="163"/>
        <v>11.803012890045352</v>
      </c>
    </row>
    <row r="1528" spans="1:9">
      <c r="A1528">
        <v>369.60000600000001</v>
      </c>
      <c r="B1528">
        <v>28.5</v>
      </c>
      <c r="C1528" s="13">
        <v>9.43</v>
      </c>
      <c r="D1528">
        <f t="shared" si="158"/>
        <v>32.086901201445492</v>
      </c>
      <c r="E1528">
        <f t="shared" si="159"/>
        <v>0.12585618250685937</v>
      </c>
      <c r="F1528">
        <f t="shared" si="160"/>
        <v>3.5869012014454924</v>
      </c>
      <c r="G1528">
        <f t="shared" si="161"/>
        <v>33.096989109954649</v>
      </c>
      <c r="H1528">
        <f t="shared" si="162"/>
        <v>0.16129786350718064</v>
      </c>
      <c r="I1528">
        <f t="shared" si="163"/>
        <v>4.5969891099546487</v>
      </c>
    </row>
    <row r="1529" spans="1:9">
      <c r="A1529">
        <v>415.20001200000002</v>
      </c>
      <c r="B1529">
        <v>32.200001</v>
      </c>
      <c r="C1529" s="13">
        <v>9.48</v>
      </c>
      <c r="D1529">
        <f t="shared" si="158"/>
        <v>31.941866740442709</v>
      </c>
      <c r="E1529">
        <f t="shared" si="159"/>
        <v>8.0165916627546463E-3</v>
      </c>
      <c r="F1529">
        <f t="shared" si="160"/>
        <v>0.2581342595572913</v>
      </c>
      <c r="G1529">
        <f t="shared" si="161"/>
        <v>33.018195681963817</v>
      </c>
      <c r="H1529">
        <f t="shared" si="162"/>
        <v>2.5409771942672209E-2</v>
      </c>
      <c r="I1529">
        <f t="shared" si="163"/>
        <v>0.81819468196381706</v>
      </c>
    </row>
    <row r="1530" spans="1:9">
      <c r="A1530">
        <v>475.20001200000002</v>
      </c>
      <c r="B1530" s="12">
        <v>41.299999</v>
      </c>
      <c r="C1530" s="13">
        <v>9.5</v>
      </c>
      <c r="D1530">
        <f t="shared" si="158"/>
        <v>31.884280426031918</v>
      </c>
      <c r="E1530">
        <f t="shared" si="159"/>
        <v>0.2279835061005227</v>
      </c>
      <c r="F1530">
        <f t="shared" si="160"/>
        <v>9.415718573968082</v>
      </c>
      <c r="G1530">
        <f t="shared" si="161"/>
        <v>32.986678310767481</v>
      </c>
      <c r="H1530">
        <f t="shared" si="162"/>
        <v>0.20129106272454195</v>
      </c>
      <c r="I1530">
        <f t="shared" si="163"/>
        <v>8.3133206892325191</v>
      </c>
    </row>
    <row r="1531" spans="1:9">
      <c r="A1531">
        <v>463.20001200000002</v>
      </c>
      <c r="B1531" s="12">
        <v>42.5</v>
      </c>
      <c r="C1531" s="13">
        <v>9.5</v>
      </c>
      <c r="D1531">
        <f t="shared" si="158"/>
        <v>31.884280426031918</v>
      </c>
      <c r="E1531">
        <f t="shared" si="159"/>
        <v>0.24978163703454312</v>
      </c>
      <c r="F1531">
        <f t="shared" si="160"/>
        <v>10.615719573968082</v>
      </c>
      <c r="G1531">
        <f t="shared" si="161"/>
        <v>32.986678310767481</v>
      </c>
      <c r="H1531">
        <f t="shared" si="162"/>
        <v>0.22384286327605929</v>
      </c>
      <c r="I1531">
        <f t="shared" si="163"/>
        <v>9.5133216892325194</v>
      </c>
    </row>
    <row r="1532" spans="1:9">
      <c r="A1532">
        <v>381.60000600000001</v>
      </c>
      <c r="B1532">
        <v>25</v>
      </c>
      <c r="C1532" s="13">
        <v>9.51</v>
      </c>
      <c r="D1532">
        <f t="shared" si="158"/>
        <v>31.855578098975439</v>
      </c>
      <c r="E1532">
        <f t="shared" si="159"/>
        <v>0.27422312395901755</v>
      </c>
      <c r="F1532">
        <f t="shared" si="160"/>
        <v>6.8555780989754389</v>
      </c>
      <c r="G1532">
        <f t="shared" si="161"/>
        <v>32.970919625169316</v>
      </c>
      <c r="H1532">
        <f t="shared" si="162"/>
        <v>0.31883678500677265</v>
      </c>
      <c r="I1532">
        <f t="shared" si="163"/>
        <v>7.9709196251693157</v>
      </c>
    </row>
    <row r="1533" spans="1:9">
      <c r="A1533">
        <v>182.39999399999999</v>
      </c>
      <c r="B1533">
        <v>18.5</v>
      </c>
      <c r="C1533" s="13">
        <v>9.51</v>
      </c>
      <c r="D1533">
        <f t="shared" si="158"/>
        <v>31.855578098975439</v>
      </c>
      <c r="E1533">
        <f t="shared" si="159"/>
        <v>0.72192314048515882</v>
      </c>
      <c r="F1533">
        <f t="shared" si="160"/>
        <v>13.355578098975439</v>
      </c>
      <c r="G1533">
        <f t="shared" si="161"/>
        <v>32.970919625169316</v>
      </c>
      <c r="H1533">
        <f t="shared" si="162"/>
        <v>0.78221187163077377</v>
      </c>
      <c r="I1533">
        <f t="shared" si="163"/>
        <v>14.470919625169316</v>
      </c>
    </row>
    <row r="1534" spans="1:9">
      <c r="A1534">
        <v>410.39999399999999</v>
      </c>
      <c r="B1534">
        <v>25</v>
      </c>
      <c r="C1534" s="13">
        <v>9.5299999999999994</v>
      </c>
      <c r="D1534">
        <f t="shared" si="158"/>
        <v>31.798354152063251</v>
      </c>
      <c r="E1534">
        <f t="shared" si="159"/>
        <v>0.27193416608253002</v>
      </c>
      <c r="F1534">
        <f t="shared" si="160"/>
        <v>6.7983541520632507</v>
      </c>
      <c r="G1534">
        <f t="shared" si="161"/>
        <v>32.939402253972986</v>
      </c>
      <c r="H1534">
        <f t="shared" si="162"/>
        <v>0.31757609015891947</v>
      </c>
      <c r="I1534">
        <f t="shared" si="163"/>
        <v>7.939402253972986</v>
      </c>
    </row>
    <row r="1535" spans="1:9">
      <c r="A1535">
        <v>506.39999399999999</v>
      </c>
      <c r="B1535">
        <v>40.5</v>
      </c>
      <c r="C1535" s="13">
        <v>9.5399999999999991</v>
      </c>
      <c r="D1535">
        <f t="shared" si="158"/>
        <v>31.769832153366455</v>
      </c>
      <c r="E1535">
        <f t="shared" si="159"/>
        <v>0.21555969991687765</v>
      </c>
      <c r="F1535">
        <f t="shared" si="160"/>
        <v>8.7301678466335453</v>
      </c>
      <c r="G1535">
        <f t="shared" si="161"/>
        <v>32.923643568374814</v>
      </c>
      <c r="H1535">
        <f t="shared" si="162"/>
        <v>0.18707052917593051</v>
      </c>
      <c r="I1535">
        <f t="shared" si="163"/>
        <v>7.5763564316251859</v>
      </c>
    </row>
    <row r="1536" spans="1:9">
      <c r="A1536">
        <v>163.199997</v>
      </c>
      <c r="B1536">
        <v>17.799999</v>
      </c>
      <c r="C1536" s="13">
        <v>9.5399999999999991</v>
      </c>
      <c r="D1536">
        <f t="shared" si="158"/>
        <v>31.769832153366455</v>
      </c>
      <c r="E1536">
        <f t="shared" si="159"/>
        <v>0.78482213135890933</v>
      </c>
      <c r="F1536">
        <f t="shared" si="160"/>
        <v>13.969833153366455</v>
      </c>
      <c r="G1536">
        <f t="shared" si="161"/>
        <v>32.923643568374814</v>
      </c>
      <c r="H1536">
        <f t="shared" si="162"/>
        <v>0.84964300101223689</v>
      </c>
      <c r="I1536">
        <f t="shared" si="163"/>
        <v>15.123644568374814</v>
      </c>
    </row>
    <row r="1537" spans="1:9">
      <c r="A1537">
        <v>475.20001200000002</v>
      </c>
      <c r="B1537">
        <v>38.400002000000001</v>
      </c>
      <c r="C1537" s="13">
        <v>9.5500000000000007</v>
      </c>
      <c r="D1537">
        <f t="shared" si="158"/>
        <v>31.741369886604097</v>
      </c>
      <c r="E1537">
        <f t="shared" si="159"/>
        <v>0.17340186892167098</v>
      </c>
      <c r="F1537">
        <f t="shared" si="160"/>
        <v>6.6586321133959032</v>
      </c>
      <c r="G1537">
        <f t="shared" si="161"/>
        <v>32.907884882776649</v>
      </c>
      <c r="H1537">
        <f t="shared" si="162"/>
        <v>0.14302387581186457</v>
      </c>
      <c r="I1537">
        <f t="shared" si="163"/>
        <v>5.4921171172233514</v>
      </c>
    </row>
    <row r="1538" spans="1:9">
      <c r="A1538">
        <v>379.20001200000002</v>
      </c>
      <c r="B1538">
        <v>36.299999</v>
      </c>
      <c r="C1538" s="13">
        <v>9.56</v>
      </c>
      <c r="D1538">
        <f t="shared" ref="D1538:D1601" si="164">IF(C1538&lt;=$L$7, $L$6,(IF(C1538&lt;=$L$7,C1538*D1538,($L$6*$L$7)+($L$10*(C1538-$L$7))))/C1538)</f>
        <v>31.712967164332881</v>
      </c>
      <c r="E1538">
        <f t="shared" si="159"/>
        <v>0.12636451686037564</v>
      </c>
      <c r="F1538">
        <f t="shared" si="160"/>
        <v>4.5870318356671191</v>
      </c>
      <c r="G1538">
        <f t="shared" si="161"/>
        <v>32.892126197178484</v>
      </c>
      <c r="H1538">
        <f t="shared" si="162"/>
        <v>9.3880796052405277E-2</v>
      </c>
      <c r="I1538">
        <f t="shared" si="163"/>
        <v>3.4078728028215153</v>
      </c>
    </row>
    <row r="1539" spans="1:9">
      <c r="A1539">
        <v>432</v>
      </c>
      <c r="B1539">
        <v>26.700001</v>
      </c>
      <c r="C1539" s="13">
        <v>9.56</v>
      </c>
      <c r="D1539">
        <f t="shared" si="164"/>
        <v>31.712967164332881</v>
      </c>
      <c r="E1539">
        <f t="shared" ref="E1539:E1602" si="165">ABS(B1539-D1539)/B1539</f>
        <v>0.18775153470342118</v>
      </c>
      <c r="F1539">
        <f t="shared" ref="F1539:F1602" si="166">ABS(B1539-D1539)</f>
        <v>5.0129661643328802</v>
      </c>
      <c r="G1539">
        <f t="shared" ref="G1539:G1602" si="167">$L$16-($L$16/$L$18)*C1539</f>
        <v>32.892126197178484</v>
      </c>
      <c r="H1539">
        <f t="shared" ref="H1539:H1602" si="168">ABS(B1539-G1539)/B1539</f>
        <v>0.23191479270650528</v>
      </c>
      <c r="I1539">
        <f t="shared" ref="I1539:I1602" si="169">ABS(B1539-G1539)</f>
        <v>6.1921251971784841</v>
      </c>
    </row>
    <row r="1540" spans="1:9">
      <c r="A1540">
        <v>504</v>
      </c>
      <c r="B1540" s="12">
        <v>43.599997999999999</v>
      </c>
      <c r="C1540" s="13">
        <v>9.5700009999999995</v>
      </c>
      <c r="D1540">
        <f t="shared" si="164"/>
        <v>31.684620968518491</v>
      </c>
      <c r="E1540">
        <f t="shared" si="165"/>
        <v>0.27328847656097388</v>
      </c>
      <c r="F1540">
        <f t="shared" si="166"/>
        <v>11.915377031481508</v>
      </c>
      <c r="G1540">
        <f t="shared" si="167"/>
        <v>32.87636593571176</v>
      </c>
      <c r="H1540">
        <f t="shared" si="168"/>
        <v>0.24595487514215572</v>
      </c>
      <c r="I1540">
        <f t="shared" si="169"/>
        <v>10.723632064288239</v>
      </c>
    </row>
    <row r="1541" spans="1:9">
      <c r="A1541">
        <v>420</v>
      </c>
      <c r="B1541">
        <v>28.4</v>
      </c>
      <c r="C1541" s="13">
        <v>9.5700009999999995</v>
      </c>
      <c r="D1541">
        <f t="shared" si="164"/>
        <v>31.684620968518491</v>
      </c>
      <c r="E1541">
        <f t="shared" si="165"/>
        <v>0.11565566790558073</v>
      </c>
      <c r="F1541">
        <f t="shared" si="166"/>
        <v>3.2846209685184924</v>
      </c>
      <c r="G1541">
        <f t="shared" si="167"/>
        <v>32.87636593571176</v>
      </c>
      <c r="H1541">
        <f t="shared" si="168"/>
        <v>0.15761851886309022</v>
      </c>
      <c r="I1541">
        <f t="shared" si="169"/>
        <v>4.4763659357117618</v>
      </c>
    </row>
    <row r="1542" spans="1:9">
      <c r="A1542">
        <v>429.60000600000001</v>
      </c>
      <c r="B1542">
        <v>38</v>
      </c>
      <c r="C1542" s="13">
        <v>9.58</v>
      </c>
      <c r="D1542">
        <f t="shared" si="164"/>
        <v>31.656339607403829</v>
      </c>
      <c r="E1542">
        <f t="shared" si="165"/>
        <v>0.16693843138410974</v>
      </c>
      <c r="F1542">
        <f t="shared" si="166"/>
        <v>6.3436603925961705</v>
      </c>
      <c r="G1542">
        <f t="shared" si="167"/>
        <v>32.860608825982148</v>
      </c>
      <c r="H1542">
        <f t="shared" si="168"/>
        <v>0.13524713615836453</v>
      </c>
      <c r="I1542">
        <f t="shared" si="169"/>
        <v>5.1393911740178524</v>
      </c>
    </row>
    <row r="1543" spans="1:9">
      <c r="A1543">
        <v>432</v>
      </c>
      <c r="B1543">
        <v>35.200001</v>
      </c>
      <c r="C1543" s="13">
        <v>9.6</v>
      </c>
      <c r="D1543">
        <f t="shared" si="164"/>
        <v>31.59994799862865</v>
      </c>
      <c r="E1543">
        <f t="shared" si="165"/>
        <v>0.10227423008798636</v>
      </c>
      <c r="F1543">
        <f t="shared" si="166"/>
        <v>3.6000530013713501</v>
      </c>
      <c r="G1543">
        <f t="shared" si="167"/>
        <v>32.829091454785818</v>
      </c>
      <c r="H1543">
        <f t="shared" si="168"/>
        <v>6.7355382893715898E-2</v>
      </c>
      <c r="I1543">
        <f t="shared" si="169"/>
        <v>2.3709095452141824</v>
      </c>
    </row>
    <row r="1544" spans="1:9">
      <c r="A1544">
        <v>192</v>
      </c>
      <c r="B1544" s="12">
        <v>14.3</v>
      </c>
      <c r="C1544" s="13">
        <v>9.64</v>
      </c>
      <c r="D1544">
        <f t="shared" si="164"/>
        <v>31.487866751312009</v>
      </c>
      <c r="E1544">
        <f t="shared" si="165"/>
        <v>1.2019487238679725</v>
      </c>
      <c r="F1544">
        <f t="shared" si="166"/>
        <v>17.187866751312008</v>
      </c>
      <c r="G1544">
        <f t="shared" si="167"/>
        <v>32.766056712393151</v>
      </c>
      <c r="H1544">
        <f t="shared" si="168"/>
        <v>1.2913326372302902</v>
      </c>
      <c r="I1544">
        <f t="shared" si="169"/>
        <v>18.466056712393151</v>
      </c>
    </row>
    <row r="1545" spans="1:9">
      <c r="A1545">
        <v>429.60000600000001</v>
      </c>
      <c r="B1545">
        <v>27.200001</v>
      </c>
      <c r="C1545" s="13">
        <v>9.64</v>
      </c>
      <c r="D1545">
        <f t="shared" si="164"/>
        <v>31.487866751312009</v>
      </c>
      <c r="E1545">
        <f t="shared" si="165"/>
        <v>0.15764211741433423</v>
      </c>
      <c r="F1545">
        <f t="shared" si="166"/>
        <v>4.2878657513120082</v>
      </c>
      <c r="G1545">
        <f t="shared" si="167"/>
        <v>32.766056712393151</v>
      </c>
      <c r="H1545">
        <f t="shared" si="168"/>
        <v>0.20463439366760136</v>
      </c>
      <c r="I1545">
        <f t="shared" si="169"/>
        <v>5.5660557123931511</v>
      </c>
    </row>
    <row r="1546" spans="1:9">
      <c r="A1546">
        <v>424.79998799999998</v>
      </c>
      <c r="B1546">
        <v>24.700001</v>
      </c>
      <c r="C1546" s="13">
        <v>9.64</v>
      </c>
      <c r="D1546">
        <f t="shared" si="164"/>
        <v>31.487866751312009</v>
      </c>
      <c r="E1546">
        <f t="shared" si="165"/>
        <v>0.27481236746962107</v>
      </c>
      <c r="F1546">
        <f t="shared" si="166"/>
        <v>6.7878657513120082</v>
      </c>
      <c r="G1546">
        <f t="shared" si="167"/>
        <v>32.766056712393151</v>
      </c>
      <c r="H1546">
        <f t="shared" si="168"/>
        <v>0.32656094679482606</v>
      </c>
      <c r="I1546">
        <f t="shared" si="169"/>
        <v>8.0660557123931511</v>
      </c>
    </row>
    <row r="1547" spans="1:9">
      <c r="A1547">
        <v>403.20001200000002</v>
      </c>
      <c r="B1547">
        <v>28.200001</v>
      </c>
      <c r="C1547" s="13">
        <v>9.6500009999999996</v>
      </c>
      <c r="D1547">
        <f t="shared" si="164"/>
        <v>31.459988837821715</v>
      </c>
      <c r="E1547">
        <f t="shared" si="165"/>
        <v>0.11560240149713877</v>
      </c>
      <c r="F1547">
        <f t="shared" si="166"/>
        <v>3.2599878378217149</v>
      </c>
      <c r="G1547">
        <f t="shared" si="167"/>
        <v>32.750296450926427</v>
      </c>
      <c r="H1547">
        <f t="shared" si="168"/>
        <v>0.16135798899178858</v>
      </c>
      <c r="I1547">
        <f t="shared" si="169"/>
        <v>4.5502954509264271</v>
      </c>
    </row>
    <row r="1548" spans="1:9">
      <c r="A1548">
        <v>465.60000600000001</v>
      </c>
      <c r="B1548">
        <v>35</v>
      </c>
      <c r="C1548" s="13">
        <v>9.6900010000000005</v>
      </c>
      <c r="D1548">
        <f t="shared" si="164"/>
        <v>31.349063683355766</v>
      </c>
      <c r="E1548">
        <f t="shared" si="165"/>
        <v>0.10431246618983527</v>
      </c>
      <c r="F1548">
        <f t="shared" si="166"/>
        <v>3.6509363166442341</v>
      </c>
      <c r="G1548">
        <f t="shared" si="167"/>
        <v>32.687261708533754</v>
      </c>
      <c r="H1548">
        <f t="shared" si="168"/>
        <v>6.6078236899035608E-2</v>
      </c>
      <c r="I1548">
        <f t="shared" si="169"/>
        <v>2.3127382914662462</v>
      </c>
    </row>
    <row r="1549" spans="1:9">
      <c r="A1549">
        <v>355.20001200000002</v>
      </c>
      <c r="B1549">
        <v>26.5</v>
      </c>
      <c r="C1549" s="13">
        <v>9.6900010000000005</v>
      </c>
      <c r="D1549">
        <f t="shared" si="164"/>
        <v>31.349063683355766</v>
      </c>
      <c r="E1549">
        <f t="shared" si="165"/>
        <v>0.1829835352209723</v>
      </c>
      <c r="F1549">
        <f t="shared" si="166"/>
        <v>4.8490636833557659</v>
      </c>
      <c r="G1549">
        <f t="shared" si="167"/>
        <v>32.687261708533754</v>
      </c>
      <c r="H1549">
        <f t="shared" si="168"/>
        <v>0.23348157390693411</v>
      </c>
      <c r="I1549">
        <f t="shared" si="169"/>
        <v>6.1872617085337538</v>
      </c>
    </row>
    <row r="1550" spans="1:9">
      <c r="A1550">
        <v>465.60000600000001</v>
      </c>
      <c r="B1550" s="12">
        <v>41.599997999999999</v>
      </c>
      <c r="C1550" s="13">
        <v>9.7000010000000003</v>
      </c>
      <c r="D1550">
        <f t="shared" si="164"/>
        <v>31.321475339511228</v>
      </c>
      <c r="E1550">
        <f t="shared" si="165"/>
        <v>0.24707988352520527</v>
      </c>
      <c r="F1550">
        <f t="shared" si="166"/>
        <v>10.278522660488772</v>
      </c>
      <c r="G1550">
        <f t="shared" si="167"/>
        <v>32.671503022935589</v>
      </c>
      <c r="H1550">
        <f t="shared" si="168"/>
        <v>0.21462729342112974</v>
      </c>
      <c r="I1550">
        <f t="shared" si="169"/>
        <v>8.9284949770644104</v>
      </c>
    </row>
    <row r="1551" spans="1:9">
      <c r="A1551">
        <v>463.20001200000002</v>
      </c>
      <c r="B1551">
        <v>34.900002000000001</v>
      </c>
      <c r="C1551" s="13">
        <v>9.7200000000000006</v>
      </c>
      <c r="D1551">
        <f t="shared" si="164"/>
        <v>31.266471694884078</v>
      </c>
      <c r="E1551">
        <f t="shared" si="165"/>
        <v>0.10411261022609461</v>
      </c>
      <c r="F1551">
        <f t="shared" si="166"/>
        <v>3.6335303051159222</v>
      </c>
      <c r="G1551">
        <f t="shared" si="167"/>
        <v>32.639987227607818</v>
      </c>
      <c r="H1551">
        <f t="shared" si="168"/>
        <v>6.4756866558121753E-2</v>
      </c>
      <c r="I1551">
        <f t="shared" si="169"/>
        <v>2.2600147723921822</v>
      </c>
    </row>
    <row r="1552" spans="1:9">
      <c r="A1552">
        <v>444</v>
      </c>
      <c r="B1552" s="12">
        <v>37.799999</v>
      </c>
      <c r="C1552" s="13">
        <v>9.73</v>
      </c>
      <c r="D1552">
        <f t="shared" si="164"/>
        <v>31.239053293753997</v>
      </c>
      <c r="E1552">
        <f t="shared" si="165"/>
        <v>0.17356999682052909</v>
      </c>
      <c r="F1552">
        <f t="shared" si="166"/>
        <v>6.5609457062460024</v>
      </c>
      <c r="G1552">
        <f t="shared" si="167"/>
        <v>32.624228542009647</v>
      </c>
      <c r="H1552">
        <f t="shared" si="168"/>
        <v>0.13692514801363759</v>
      </c>
      <c r="I1552">
        <f t="shared" si="169"/>
        <v>5.1757704579903532</v>
      </c>
    </row>
    <row r="1553" spans="1:9">
      <c r="A1553">
        <v>403.20001200000002</v>
      </c>
      <c r="B1553">
        <v>45</v>
      </c>
      <c r="C1553" s="13">
        <v>9.76</v>
      </c>
      <c r="D1553">
        <f t="shared" si="164"/>
        <v>31.15713520185307</v>
      </c>
      <c r="E1553">
        <f t="shared" si="165"/>
        <v>0.30761921773659845</v>
      </c>
      <c r="F1553">
        <f t="shared" si="166"/>
        <v>13.84286479814693</v>
      </c>
      <c r="G1553">
        <f t="shared" si="167"/>
        <v>32.576952485215152</v>
      </c>
      <c r="H1553">
        <f t="shared" si="168"/>
        <v>0.27606772255077439</v>
      </c>
      <c r="I1553">
        <f t="shared" si="169"/>
        <v>12.423047514784848</v>
      </c>
    </row>
    <row r="1554" spans="1:9">
      <c r="A1554">
        <v>391.20001200000002</v>
      </c>
      <c r="B1554" s="12">
        <v>25.4</v>
      </c>
      <c r="C1554" s="13">
        <v>9.7799999999999994</v>
      </c>
      <c r="D1554">
        <f t="shared" si="164"/>
        <v>31.102802343353002</v>
      </c>
      <c r="E1554">
        <f t="shared" si="165"/>
        <v>0.22451977729736233</v>
      </c>
      <c r="F1554">
        <f t="shared" si="166"/>
        <v>5.7028023433530031</v>
      </c>
      <c r="G1554">
        <f t="shared" si="167"/>
        <v>32.545435114018815</v>
      </c>
      <c r="H1554">
        <f t="shared" si="168"/>
        <v>0.28131634307160697</v>
      </c>
      <c r="I1554">
        <f t="shared" si="169"/>
        <v>7.1454351140188166</v>
      </c>
    </row>
    <row r="1555" spans="1:9">
      <c r="A1555">
        <v>398.39999399999999</v>
      </c>
      <c r="B1555">
        <v>32</v>
      </c>
      <c r="C1555" s="13">
        <v>9.8099989999999995</v>
      </c>
      <c r="D1555">
        <f t="shared" si="164"/>
        <v>31.021721138960817</v>
      </c>
      <c r="E1555">
        <f t="shared" si="165"/>
        <v>3.0571214407474456E-2</v>
      </c>
      <c r="F1555">
        <f t="shared" si="166"/>
        <v>0.9782788610391826</v>
      </c>
      <c r="G1555">
        <f t="shared" si="167"/>
        <v>32.49816063309288</v>
      </c>
      <c r="H1555">
        <f t="shared" si="168"/>
        <v>1.5567519784152495E-2</v>
      </c>
      <c r="I1555">
        <f t="shared" si="169"/>
        <v>0.49816063309287983</v>
      </c>
    </row>
    <row r="1556" spans="1:9">
      <c r="A1556">
        <v>480</v>
      </c>
      <c r="B1556">
        <v>43.599997999999999</v>
      </c>
      <c r="C1556" s="13">
        <v>9.8499990000000004</v>
      </c>
      <c r="D1556">
        <f t="shared" si="164"/>
        <v>30.91437755956089</v>
      </c>
      <c r="E1556">
        <f t="shared" si="165"/>
        <v>0.29095461060431949</v>
      </c>
      <c r="F1556">
        <f t="shared" si="166"/>
        <v>12.685620440439109</v>
      </c>
      <c r="G1556">
        <f t="shared" si="167"/>
        <v>32.435125890700206</v>
      </c>
      <c r="H1556">
        <f t="shared" si="168"/>
        <v>0.25607506012499803</v>
      </c>
      <c r="I1556">
        <f t="shared" si="169"/>
        <v>11.164872109299793</v>
      </c>
    </row>
    <row r="1557" spans="1:9">
      <c r="A1557">
        <v>364.79998799999998</v>
      </c>
      <c r="B1557">
        <v>26.1</v>
      </c>
      <c r="C1557" s="13">
        <v>9.8499990000000004</v>
      </c>
      <c r="D1557">
        <f t="shared" si="164"/>
        <v>30.91437755956089</v>
      </c>
      <c r="E1557">
        <f t="shared" si="165"/>
        <v>0.18445891032800338</v>
      </c>
      <c r="F1557">
        <f t="shared" si="166"/>
        <v>4.8143775595608886</v>
      </c>
      <c r="G1557">
        <f t="shared" si="167"/>
        <v>32.435125890700206</v>
      </c>
      <c r="H1557">
        <f t="shared" si="168"/>
        <v>0.24272512991188522</v>
      </c>
      <c r="I1557">
        <f t="shared" si="169"/>
        <v>6.3351258907002048</v>
      </c>
    </row>
    <row r="1558" spans="1:9">
      <c r="A1558">
        <v>516</v>
      </c>
      <c r="B1558" s="12">
        <v>44.799999</v>
      </c>
      <c r="C1558" s="13">
        <v>9.8699999999999992</v>
      </c>
      <c r="D1558">
        <f t="shared" si="164"/>
        <v>30.861029380301012</v>
      </c>
      <c r="E1558">
        <f t="shared" si="165"/>
        <v>0.31113772167046228</v>
      </c>
      <c r="F1558">
        <f t="shared" si="166"/>
        <v>13.938969619698987</v>
      </c>
      <c r="G1558">
        <f t="shared" si="167"/>
        <v>32.403606943635317</v>
      </c>
      <c r="H1558">
        <f t="shared" si="168"/>
        <v>0.27670518600602384</v>
      </c>
      <c r="I1558">
        <f t="shared" si="169"/>
        <v>12.396392056364682</v>
      </c>
    </row>
    <row r="1559" spans="1:9">
      <c r="A1559">
        <v>468</v>
      </c>
      <c r="B1559">
        <v>35.400002000000001</v>
      </c>
      <c r="C1559" s="13">
        <v>9.8800000000000008</v>
      </c>
      <c r="D1559">
        <f t="shared" si="164"/>
        <v>30.834437617158311</v>
      </c>
      <c r="E1559">
        <f t="shared" si="165"/>
        <v>0.12897073799153144</v>
      </c>
      <c r="F1559">
        <f t="shared" si="166"/>
        <v>4.5655643828416892</v>
      </c>
      <c r="G1559">
        <f t="shared" si="167"/>
        <v>32.387848258037153</v>
      </c>
      <c r="H1559">
        <f t="shared" si="168"/>
        <v>8.5089083948719779E-2</v>
      </c>
      <c r="I1559">
        <f t="shared" si="169"/>
        <v>3.0121537419628481</v>
      </c>
    </row>
    <row r="1560" spans="1:9">
      <c r="A1560">
        <v>386.39999399999999</v>
      </c>
      <c r="B1560">
        <v>38.900002000000001</v>
      </c>
      <c r="C1560" s="13">
        <v>9.8899989999999995</v>
      </c>
      <c r="D1560">
        <f t="shared" si="164"/>
        <v>30.807902280183235</v>
      </c>
      <c r="E1560">
        <f t="shared" si="165"/>
        <v>0.20802311834885678</v>
      </c>
      <c r="F1560">
        <f t="shared" si="166"/>
        <v>8.0920997198167655</v>
      </c>
      <c r="G1560">
        <f t="shared" si="167"/>
        <v>32.372091148307547</v>
      </c>
      <c r="H1560">
        <f t="shared" si="168"/>
        <v>0.16781260966753817</v>
      </c>
      <c r="I1560">
        <f t="shared" si="169"/>
        <v>6.5279108516924538</v>
      </c>
    </row>
    <row r="1561" spans="1:9">
      <c r="A1561">
        <v>369.60000600000001</v>
      </c>
      <c r="B1561">
        <v>25.299999</v>
      </c>
      <c r="C1561" s="13">
        <v>9.8899989999999995</v>
      </c>
      <c r="D1561">
        <f t="shared" si="164"/>
        <v>30.807902280183235</v>
      </c>
      <c r="E1561">
        <f t="shared" si="165"/>
        <v>0.2177036955686534</v>
      </c>
      <c r="F1561">
        <f t="shared" si="166"/>
        <v>5.5079032801832355</v>
      </c>
      <c r="G1561">
        <f t="shared" si="167"/>
        <v>32.372091148307547</v>
      </c>
      <c r="H1561">
        <f t="shared" si="168"/>
        <v>0.27952934497379023</v>
      </c>
      <c r="I1561">
        <f t="shared" si="169"/>
        <v>7.0720921483075472</v>
      </c>
    </row>
    <row r="1562" spans="1:9">
      <c r="A1562">
        <v>470.39999399999999</v>
      </c>
      <c r="B1562" s="12">
        <v>41.599997999999999</v>
      </c>
      <c r="C1562" s="13">
        <v>9.9</v>
      </c>
      <c r="D1562">
        <f t="shared" si="164"/>
        <v>30.781415253073785</v>
      </c>
      <c r="E1562">
        <f t="shared" si="165"/>
        <v>0.26006209776563488</v>
      </c>
      <c r="F1562">
        <f t="shared" si="166"/>
        <v>10.818582746926214</v>
      </c>
      <c r="G1562">
        <f t="shared" si="167"/>
        <v>32.356330886840816</v>
      </c>
      <c r="H1562">
        <f t="shared" si="168"/>
        <v>0.22220354705688167</v>
      </c>
      <c r="I1562">
        <f t="shared" si="169"/>
        <v>9.2436671131591837</v>
      </c>
    </row>
    <row r="1563" spans="1:9">
      <c r="A1563">
        <v>355.20001200000002</v>
      </c>
      <c r="B1563">
        <v>21.6</v>
      </c>
      <c r="C1563" s="13">
        <v>9.9</v>
      </c>
      <c r="D1563">
        <f t="shared" si="164"/>
        <v>30.781415253073785</v>
      </c>
      <c r="E1563">
        <f t="shared" si="165"/>
        <v>0.4250655209756381</v>
      </c>
      <c r="F1563">
        <f t="shared" si="166"/>
        <v>9.1814152530737836</v>
      </c>
      <c r="G1563">
        <f t="shared" si="167"/>
        <v>32.356330886840816</v>
      </c>
      <c r="H1563">
        <f t="shared" si="168"/>
        <v>0.49797828179818582</v>
      </c>
      <c r="I1563">
        <f t="shared" si="169"/>
        <v>10.756330886840814</v>
      </c>
    </row>
    <row r="1564" spans="1:9">
      <c r="A1564">
        <v>398.39999399999999</v>
      </c>
      <c r="B1564" s="12">
        <v>30.700001</v>
      </c>
      <c r="C1564" s="13">
        <v>9.91</v>
      </c>
      <c r="D1564">
        <f t="shared" si="164"/>
        <v>30.75498432688029</v>
      </c>
      <c r="E1564">
        <f t="shared" si="165"/>
        <v>1.790987787925152E-3</v>
      </c>
      <c r="F1564">
        <f t="shared" si="166"/>
        <v>5.4983326880289951E-2</v>
      </c>
      <c r="G1564">
        <f t="shared" si="167"/>
        <v>32.340572201242651</v>
      </c>
      <c r="H1564">
        <f t="shared" si="168"/>
        <v>5.3438799602731298E-2</v>
      </c>
      <c r="I1564">
        <f t="shared" si="169"/>
        <v>1.6405712012426505</v>
      </c>
    </row>
    <row r="1565" spans="1:9">
      <c r="A1565">
        <v>420</v>
      </c>
      <c r="B1565">
        <v>26.4</v>
      </c>
      <c r="C1565" s="13">
        <v>9.91</v>
      </c>
      <c r="D1565">
        <f t="shared" si="164"/>
        <v>30.75498432688029</v>
      </c>
      <c r="E1565">
        <f t="shared" si="165"/>
        <v>0.16496152753334439</v>
      </c>
      <c r="F1565">
        <f t="shared" si="166"/>
        <v>4.3549843268802917</v>
      </c>
      <c r="G1565">
        <f t="shared" si="167"/>
        <v>32.340572201242651</v>
      </c>
      <c r="H1565">
        <f t="shared" si="168"/>
        <v>0.22502167428949441</v>
      </c>
      <c r="I1565">
        <f t="shared" si="169"/>
        <v>5.9405722012426523</v>
      </c>
    </row>
    <row r="1566" spans="1:9">
      <c r="A1566">
        <v>482.39999399999999</v>
      </c>
      <c r="B1566" s="12">
        <v>43.099997999999999</v>
      </c>
      <c r="C1566" s="13">
        <v>9.92</v>
      </c>
      <c r="D1566">
        <f t="shared" si="164"/>
        <v>30.72860668884444</v>
      </c>
      <c r="E1566">
        <f t="shared" si="165"/>
        <v>0.28703925487782062</v>
      </c>
      <c r="F1566">
        <f t="shared" si="166"/>
        <v>12.371391311155559</v>
      </c>
      <c r="G1566">
        <f t="shared" si="167"/>
        <v>32.324813515644479</v>
      </c>
      <c r="H1566">
        <f t="shared" si="168"/>
        <v>0.2500042919806057</v>
      </c>
      <c r="I1566">
        <f t="shared" si="169"/>
        <v>10.77518448435552</v>
      </c>
    </row>
    <row r="1567" spans="1:9">
      <c r="A1567">
        <v>439.20001200000002</v>
      </c>
      <c r="B1567" s="12">
        <v>39.400002000000001</v>
      </c>
      <c r="C1567" s="13">
        <v>9.92</v>
      </c>
      <c r="D1567">
        <f t="shared" si="164"/>
        <v>30.72860668884444</v>
      </c>
      <c r="E1567">
        <f t="shared" si="165"/>
        <v>0.22008616423815308</v>
      </c>
      <c r="F1567">
        <f t="shared" si="166"/>
        <v>8.6713953111555604</v>
      </c>
      <c r="G1567">
        <f t="shared" si="167"/>
        <v>32.324813515644479</v>
      </c>
      <c r="H1567">
        <f t="shared" si="168"/>
        <v>0.17957330267027707</v>
      </c>
      <c r="I1567">
        <f t="shared" si="169"/>
        <v>7.0751884843555217</v>
      </c>
    </row>
    <row r="1568" spans="1:9">
      <c r="A1568">
        <v>235.199997</v>
      </c>
      <c r="B1568">
        <v>22.1</v>
      </c>
      <c r="C1568" s="13">
        <v>9.9299990000000005</v>
      </c>
      <c r="D1568">
        <f t="shared" si="164"/>
        <v>30.702284807775168</v>
      </c>
      <c r="E1568">
        <f t="shared" si="165"/>
        <v>0.38924365646041476</v>
      </c>
      <c r="F1568">
        <f t="shared" si="166"/>
        <v>8.6022848077751668</v>
      </c>
      <c r="G1568">
        <f t="shared" si="167"/>
        <v>32.309056405914873</v>
      </c>
      <c r="H1568">
        <f t="shared" si="168"/>
        <v>0.46194825366130637</v>
      </c>
      <c r="I1568">
        <f t="shared" si="169"/>
        <v>10.209056405914872</v>
      </c>
    </row>
    <row r="1569" spans="1:9">
      <c r="A1569">
        <v>393.60000600000001</v>
      </c>
      <c r="B1569">
        <v>25.1</v>
      </c>
      <c r="C1569" s="13">
        <v>9.9299990000000005</v>
      </c>
      <c r="D1569">
        <f t="shared" si="164"/>
        <v>30.702284807775168</v>
      </c>
      <c r="E1569">
        <f t="shared" si="165"/>
        <v>0.22319859791932933</v>
      </c>
      <c r="F1569">
        <f t="shared" si="166"/>
        <v>5.6022848077751668</v>
      </c>
      <c r="G1569">
        <f t="shared" si="167"/>
        <v>32.309056405914873</v>
      </c>
      <c r="H1569">
        <f t="shared" si="168"/>
        <v>0.28721340262609052</v>
      </c>
      <c r="I1569">
        <f t="shared" si="169"/>
        <v>7.2090564059148718</v>
      </c>
    </row>
    <row r="1570" spans="1:9">
      <c r="A1570">
        <v>436.79998799999998</v>
      </c>
      <c r="B1570">
        <v>32.799999</v>
      </c>
      <c r="C1570" s="13">
        <v>9.9600000000000009</v>
      </c>
      <c r="D1570">
        <f t="shared" si="164"/>
        <v>30.623625808147544</v>
      </c>
      <c r="E1570">
        <f t="shared" si="165"/>
        <v>6.6352843237966433E-2</v>
      </c>
      <c r="F1570">
        <f t="shared" si="166"/>
        <v>2.1763731918524556</v>
      </c>
      <c r="G1570">
        <f t="shared" si="167"/>
        <v>32.26177877325182</v>
      </c>
      <c r="H1570">
        <f t="shared" si="168"/>
        <v>1.6409153754796766E-2</v>
      </c>
      <c r="I1570">
        <f t="shared" si="169"/>
        <v>0.53822022674818015</v>
      </c>
    </row>
    <row r="1571" spans="1:9">
      <c r="A1571">
        <v>446.39999399999999</v>
      </c>
      <c r="B1571">
        <v>29.1</v>
      </c>
      <c r="C1571" s="13">
        <v>9.9699989999999996</v>
      </c>
      <c r="D1571">
        <f t="shared" si="164"/>
        <v>30.597514817678054</v>
      </c>
      <c r="E1571">
        <f t="shared" si="165"/>
        <v>5.1460990298214847E-2</v>
      </c>
      <c r="F1571">
        <f t="shared" si="166"/>
        <v>1.4975148176780522</v>
      </c>
      <c r="G1571">
        <f t="shared" si="167"/>
        <v>32.246021663522214</v>
      </c>
      <c r="H1571">
        <f t="shared" si="168"/>
        <v>0.10811071008667396</v>
      </c>
      <c r="I1571">
        <f t="shared" si="169"/>
        <v>3.1460216635222125</v>
      </c>
    </row>
    <row r="1572" spans="1:9">
      <c r="A1572">
        <v>280.79998799999998</v>
      </c>
      <c r="B1572">
        <v>26.200001</v>
      </c>
      <c r="C1572" s="13">
        <v>9.99</v>
      </c>
      <c r="D1572">
        <f t="shared" si="164"/>
        <v>30.54544184894986</v>
      </c>
      <c r="E1572">
        <f t="shared" si="165"/>
        <v>0.16585651462188339</v>
      </c>
      <c r="F1572">
        <f t="shared" si="166"/>
        <v>4.3454408489498597</v>
      </c>
      <c r="G1572">
        <f t="shared" si="167"/>
        <v>32.214502716457318</v>
      </c>
      <c r="H1572">
        <f t="shared" si="168"/>
        <v>0.22956112545405313</v>
      </c>
      <c r="I1572">
        <f t="shared" si="169"/>
        <v>6.0145017164573176</v>
      </c>
    </row>
    <row r="1573" spans="1:9">
      <c r="A1573">
        <v>403.20001200000002</v>
      </c>
      <c r="B1573">
        <v>27.4</v>
      </c>
      <c r="C1573" s="13">
        <v>9.99</v>
      </c>
      <c r="D1573">
        <f t="shared" si="164"/>
        <v>30.54544184894986</v>
      </c>
      <c r="E1573">
        <f t="shared" si="165"/>
        <v>0.11479714777189276</v>
      </c>
      <c r="F1573">
        <f t="shared" si="166"/>
        <v>3.1454418489498615</v>
      </c>
      <c r="G1573">
        <f t="shared" si="167"/>
        <v>32.214502716457318</v>
      </c>
      <c r="H1573">
        <f t="shared" si="168"/>
        <v>0.17571177797289486</v>
      </c>
      <c r="I1573">
        <f t="shared" si="169"/>
        <v>4.8145027164573193</v>
      </c>
    </row>
    <row r="1574" spans="1:9">
      <c r="A1574">
        <v>456</v>
      </c>
      <c r="B1574">
        <v>36.700001</v>
      </c>
      <c r="C1574" s="13">
        <v>10.01</v>
      </c>
      <c r="D1574">
        <f t="shared" si="164"/>
        <v>30.493579562329224</v>
      </c>
      <c r="E1574">
        <f t="shared" si="165"/>
        <v>0.16911229614600765</v>
      </c>
      <c r="F1574">
        <f t="shared" si="166"/>
        <v>6.2064214376707767</v>
      </c>
      <c r="G1574">
        <f t="shared" si="167"/>
        <v>32.182985345260981</v>
      </c>
      <c r="H1574">
        <f t="shared" si="168"/>
        <v>0.1230794422795525</v>
      </c>
      <c r="I1574">
        <f t="shared" si="169"/>
        <v>4.5170156547390192</v>
      </c>
    </row>
    <row r="1575" spans="1:9">
      <c r="A1575">
        <v>424.79998799999998</v>
      </c>
      <c r="B1575">
        <v>35.5</v>
      </c>
      <c r="C1575" s="13">
        <v>10.029999999999999</v>
      </c>
      <c r="D1575">
        <f t="shared" si="164"/>
        <v>30.441924104369079</v>
      </c>
      <c r="E1575">
        <f t="shared" si="165"/>
        <v>0.14248101114453299</v>
      </c>
      <c r="F1575">
        <f t="shared" si="166"/>
        <v>5.0580758956309211</v>
      </c>
      <c r="G1575">
        <f t="shared" si="167"/>
        <v>32.151467974064651</v>
      </c>
      <c r="H1575">
        <f t="shared" si="168"/>
        <v>9.4324845800995732E-2</v>
      </c>
      <c r="I1575">
        <f t="shared" si="169"/>
        <v>3.3485320259353486</v>
      </c>
    </row>
    <row r="1576" spans="1:9">
      <c r="A1576">
        <v>432</v>
      </c>
      <c r="B1576">
        <v>33.700001</v>
      </c>
      <c r="C1576" s="13">
        <v>10.039999999999999</v>
      </c>
      <c r="D1576">
        <f t="shared" si="164"/>
        <v>30.416173549877996</v>
      </c>
      <c r="E1576">
        <f t="shared" si="165"/>
        <v>9.7442948150713832E-2</v>
      </c>
      <c r="F1576">
        <f t="shared" si="166"/>
        <v>3.2838274501220042</v>
      </c>
      <c r="G1576">
        <f t="shared" si="167"/>
        <v>32.135709288466487</v>
      </c>
      <c r="H1576">
        <f t="shared" si="168"/>
        <v>4.6418150300159153E-2</v>
      </c>
      <c r="I1576">
        <f t="shared" si="169"/>
        <v>1.5642917115335138</v>
      </c>
    </row>
    <row r="1577" spans="1:9">
      <c r="A1577">
        <v>403.20001200000002</v>
      </c>
      <c r="B1577">
        <v>35.200001</v>
      </c>
      <c r="C1577" s="13">
        <v>10.039999999999999</v>
      </c>
      <c r="D1577">
        <f t="shared" si="164"/>
        <v>30.416173549877996</v>
      </c>
      <c r="E1577">
        <f t="shared" si="165"/>
        <v>0.13590418506300622</v>
      </c>
      <c r="F1577">
        <f t="shared" si="166"/>
        <v>4.7838274501220042</v>
      </c>
      <c r="G1577">
        <f t="shared" si="167"/>
        <v>32.135709288466487</v>
      </c>
      <c r="H1577">
        <f t="shared" si="168"/>
        <v>8.7053739331811777E-2</v>
      </c>
      <c r="I1577">
        <f t="shared" si="169"/>
        <v>3.0642917115335138</v>
      </c>
    </row>
    <row r="1578" spans="1:9">
      <c r="A1578">
        <v>400.79998799999998</v>
      </c>
      <c r="B1578">
        <v>24.799999</v>
      </c>
      <c r="C1578" s="13">
        <v>10.039999999999999</v>
      </c>
      <c r="D1578">
        <f t="shared" si="164"/>
        <v>30.416173549877996</v>
      </c>
      <c r="E1578">
        <f t="shared" si="165"/>
        <v>0.22645866033615553</v>
      </c>
      <c r="F1578">
        <f t="shared" si="166"/>
        <v>5.6161745498779965</v>
      </c>
      <c r="G1578">
        <f t="shared" si="167"/>
        <v>32.135709288466487</v>
      </c>
      <c r="H1578">
        <f t="shared" si="168"/>
        <v>0.29579478162343825</v>
      </c>
      <c r="I1578">
        <f t="shared" si="169"/>
        <v>7.3357102884664869</v>
      </c>
    </row>
    <row r="1579" spans="1:9">
      <c r="A1579">
        <v>448.79998799999998</v>
      </c>
      <c r="B1579">
        <v>36.299999</v>
      </c>
      <c r="C1579" s="13">
        <v>10.059998999999999</v>
      </c>
      <c r="D1579">
        <f t="shared" si="164"/>
        <v>30.364828585004233</v>
      </c>
      <c r="E1579">
        <f t="shared" si="165"/>
        <v>0.16350332172173798</v>
      </c>
      <c r="F1579">
        <f t="shared" si="166"/>
        <v>5.9351704149957669</v>
      </c>
      <c r="G1579">
        <f t="shared" si="167"/>
        <v>32.104193493138709</v>
      </c>
      <c r="H1579">
        <f t="shared" si="168"/>
        <v>0.11558693174788491</v>
      </c>
      <c r="I1579">
        <f t="shared" si="169"/>
        <v>4.1958055068612907</v>
      </c>
    </row>
    <row r="1580" spans="1:9">
      <c r="A1580">
        <v>417.60000600000001</v>
      </c>
      <c r="B1580">
        <v>26.700001</v>
      </c>
      <c r="C1580" s="13">
        <v>10.059998999999999</v>
      </c>
      <c r="D1580">
        <f t="shared" si="164"/>
        <v>30.364828585004233</v>
      </c>
      <c r="E1580">
        <f t="shared" si="165"/>
        <v>0.13725945497171452</v>
      </c>
      <c r="F1580">
        <f t="shared" si="166"/>
        <v>3.6648275850042324</v>
      </c>
      <c r="G1580">
        <f t="shared" si="167"/>
        <v>32.104193493138709</v>
      </c>
      <c r="H1580">
        <f t="shared" si="168"/>
        <v>0.202404205645487</v>
      </c>
      <c r="I1580">
        <f t="shared" si="169"/>
        <v>5.4041924931387086</v>
      </c>
    </row>
    <row r="1581" spans="1:9">
      <c r="A1581">
        <v>343.20001200000002</v>
      </c>
      <c r="B1581">
        <v>26.5</v>
      </c>
      <c r="C1581" s="13">
        <v>10.059998999999999</v>
      </c>
      <c r="D1581">
        <f t="shared" si="164"/>
        <v>30.364828585004233</v>
      </c>
      <c r="E1581">
        <f t="shared" si="165"/>
        <v>0.14584258811336728</v>
      </c>
      <c r="F1581">
        <f t="shared" si="166"/>
        <v>3.8648285850042328</v>
      </c>
      <c r="G1581">
        <f t="shared" si="167"/>
        <v>32.104193493138709</v>
      </c>
      <c r="H1581">
        <f t="shared" si="168"/>
        <v>0.21147899974108336</v>
      </c>
      <c r="I1581">
        <f t="shared" si="169"/>
        <v>5.604193493138709</v>
      </c>
    </row>
    <row r="1582" spans="1:9">
      <c r="A1582">
        <v>477.60000600000001</v>
      </c>
      <c r="B1582" s="12">
        <v>39.799999</v>
      </c>
      <c r="C1582" s="13">
        <v>10.1</v>
      </c>
      <c r="D1582">
        <f t="shared" si="164"/>
        <v>30.262741038068729</v>
      </c>
      <c r="E1582">
        <f t="shared" si="165"/>
        <v>0.23962960305429332</v>
      </c>
      <c r="F1582">
        <f t="shared" si="166"/>
        <v>9.537257961931271</v>
      </c>
      <c r="G1582">
        <f t="shared" si="167"/>
        <v>32.041157174877483</v>
      </c>
      <c r="H1582">
        <f t="shared" si="168"/>
        <v>0.19494577939870089</v>
      </c>
      <c r="I1582">
        <f t="shared" si="169"/>
        <v>7.7588418251225164</v>
      </c>
    </row>
    <row r="1583" spans="1:9">
      <c r="A1583">
        <v>424.79998799999998</v>
      </c>
      <c r="B1583" s="12">
        <v>29.1</v>
      </c>
      <c r="C1583" s="13">
        <v>10.1</v>
      </c>
      <c r="D1583">
        <f t="shared" si="164"/>
        <v>30.262741038068729</v>
      </c>
      <c r="E1583">
        <f t="shared" si="165"/>
        <v>3.9956736703392691E-2</v>
      </c>
      <c r="F1583">
        <f t="shared" si="166"/>
        <v>1.1627410380687273</v>
      </c>
      <c r="G1583">
        <f t="shared" si="167"/>
        <v>32.041157174877483</v>
      </c>
      <c r="H1583">
        <f t="shared" si="168"/>
        <v>0.10107069329475882</v>
      </c>
      <c r="I1583">
        <f t="shared" si="169"/>
        <v>2.9411571748774819</v>
      </c>
    </row>
    <row r="1584" spans="1:9">
      <c r="A1584">
        <v>403.20001200000002</v>
      </c>
      <c r="B1584">
        <v>21.200001</v>
      </c>
      <c r="C1584" s="13">
        <v>10.11</v>
      </c>
      <c r="D1584">
        <f t="shared" si="164"/>
        <v>30.237346009737621</v>
      </c>
      <c r="E1584">
        <f t="shared" si="165"/>
        <v>0.42628983884187649</v>
      </c>
      <c r="F1584">
        <f t="shared" si="166"/>
        <v>9.0373450097376207</v>
      </c>
      <c r="G1584">
        <f t="shared" si="167"/>
        <v>32.025398489279318</v>
      </c>
      <c r="H1584">
        <f t="shared" si="168"/>
        <v>0.51063193295506537</v>
      </c>
      <c r="I1584">
        <f t="shared" si="169"/>
        <v>10.825397489279318</v>
      </c>
    </row>
    <row r="1585" spans="1:9">
      <c r="A1585" s="10">
        <v>331.20001200000002</v>
      </c>
      <c r="B1585" s="10">
        <v>23.299999</v>
      </c>
      <c r="C1585" s="14">
        <v>10.119999999999999</v>
      </c>
      <c r="D1585">
        <f t="shared" si="164"/>
        <v>30.212001169209536</v>
      </c>
      <c r="E1585">
        <f t="shared" si="165"/>
        <v>0.29665246634600873</v>
      </c>
      <c r="F1585">
        <f t="shared" si="166"/>
        <v>6.9120021692095364</v>
      </c>
      <c r="G1585">
        <f t="shared" si="167"/>
        <v>32.009639803681154</v>
      </c>
      <c r="H1585">
        <f t="shared" si="168"/>
        <v>0.3738043423813518</v>
      </c>
      <c r="I1585">
        <f t="shared" si="169"/>
        <v>8.7096408036811539</v>
      </c>
    </row>
    <row r="1586" spans="1:9">
      <c r="A1586">
        <v>480</v>
      </c>
      <c r="B1586" s="12">
        <v>41</v>
      </c>
      <c r="C1586" s="13">
        <v>10.130000000000001</v>
      </c>
      <c r="D1586">
        <f t="shared" si="164"/>
        <v>30.186706367853272</v>
      </c>
      <c r="E1586">
        <f t="shared" si="165"/>
        <v>0.26373886907674948</v>
      </c>
      <c r="F1586">
        <f t="shared" si="166"/>
        <v>10.813293632146728</v>
      </c>
      <c r="G1586">
        <f t="shared" si="167"/>
        <v>31.993881118082982</v>
      </c>
      <c r="H1586">
        <f t="shared" si="168"/>
        <v>0.21966143614431752</v>
      </c>
      <c r="I1586">
        <f t="shared" si="169"/>
        <v>9.0061188819170184</v>
      </c>
    </row>
    <row r="1587" spans="1:9">
      <c r="A1587">
        <v>259.20001200000002</v>
      </c>
      <c r="B1587" s="12">
        <v>18.700001</v>
      </c>
      <c r="C1587" s="13">
        <v>10.16</v>
      </c>
      <c r="D1587">
        <f t="shared" si="164"/>
        <v>30.111120721280827</v>
      </c>
      <c r="E1587">
        <f t="shared" si="165"/>
        <v>0.61022027331874618</v>
      </c>
      <c r="F1587">
        <f t="shared" si="166"/>
        <v>11.411119721280826</v>
      </c>
      <c r="G1587">
        <f t="shared" si="167"/>
        <v>31.946605061288484</v>
      </c>
      <c r="H1587">
        <f t="shared" si="168"/>
        <v>0.70837451085101455</v>
      </c>
      <c r="I1587">
        <f t="shared" si="169"/>
        <v>13.246604061288483</v>
      </c>
    </row>
    <row r="1588" spans="1:9">
      <c r="A1588">
        <v>412.79998799999998</v>
      </c>
      <c r="B1588">
        <v>25.5</v>
      </c>
      <c r="C1588" s="13">
        <v>10.16</v>
      </c>
      <c r="D1588">
        <f t="shared" si="164"/>
        <v>30.111120721280827</v>
      </c>
      <c r="E1588">
        <f t="shared" si="165"/>
        <v>0.18082826357964027</v>
      </c>
      <c r="F1588">
        <f t="shared" si="166"/>
        <v>4.6111207212808267</v>
      </c>
      <c r="G1588">
        <f t="shared" si="167"/>
        <v>31.946605061288484</v>
      </c>
      <c r="H1588">
        <f t="shared" si="168"/>
        <v>0.25280804161915621</v>
      </c>
      <c r="I1588">
        <f t="shared" si="169"/>
        <v>6.4466050612884835</v>
      </c>
    </row>
    <row r="1589" spans="1:9">
      <c r="A1589">
        <v>350.39999399999999</v>
      </c>
      <c r="B1589">
        <v>29.700001</v>
      </c>
      <c r="C1589" s="13">
        <v>10.17</v>
      </c>
      <c r="D1589">
        <f t="shared" si="164"/>
        <v>30.086024601982931</v>
      </c>
      <c r="E1589">
        <f t="shared" si="165"/>
        <v>1.2997427238569144E-2</v>
      </c>
      <c r="F1589">
        <f t="shared" si="166"/>
        <v>0.38602360198293084</v>
      </c>
      <c r="G1589">
        <f t="shared" si="167"/>
        <v>31.930846375690319</v>
      </c>
      <c r="H1589">
        <f t="shared" si="168"/>
        <v>7.5112636383086934E-2</v>
      </c>
      <c r="I1589">
        <f t="shared" si="169"/>
        <v>2.2308453756903184</v>
      </c>
    </row>
    <row r="1590" spans="1:9">
      <c r="A1590">
        <v>163.199997</v>
      </c>
      <c r="B1590">
        <v>24.299999</v>
      </c>
      <c r="C1590" s="13">
        <v>10.18</v>
      </c>
      <c r="D1590">
        <f t="shared" si="164"/>
        <v>30.06097778743807</v>
      </c>
      <c r="E1590">
        <f t="shared" si="165"/>
        <v>0.2370773261117447</v>
      </c>
      <c r="F1590">
        <f t="shared" si="166"/>
        <v>5.76097878743807</v>
      </c>
      <c r="G1590">
        <f t="shared" si="167"/>
        <v>31.91508769009215</v>
      </c>
      <c r="H1590">
        <f t="shared" si="168"/>
        <v>0.31337814829095878</v>
      </c>
      <c r="I1590">
        <f t="shared" si="169"/>
        <v>7.6150886900921506</v>
      </c>
    </row>
    <row r="1591" spans="1:9">
      <c r="A1591">
        <v>444</v>
      </c>
      <c r="B1591">
        <v>31.9</v>
      </c>
      <c r="C1591" s="13">
        <v>10.19</v>
      </c>
      <c r="D1591">
        <f t="shared" si="164"/>
        <v>30.035980132489968</v>
      </c>
      <c r="E1591">
        <f t="shared" si="165"/>
        <v>5.8433224686834824E-2</v>
      </c>
      <c r="F1591">
        <f t="shared" si="166"/>
        <v>1.8640198675100308</v>
      </c>
      <c r="G1591">
        <f t="shared" si="167"/>
        <v>31.899329004493985</v>
      </c>
      <c r="H1591">
        <f t="shared" si="168"/>
        <v>2.1034341881289275E-5</v>
      </c>
      <c r="I1591">
        <f t="shared" si="169"/>
        <v>6.7099550601312785E-4</v>
      </c>
    </row>
    <row r="1592" spans="1:9">
      <c r="A1592">
        <v>444</v>
      </c>
      <c r="B1592">
        <v>40.200001</v>
      </c>
      <c r="C1592" s="13">
        <v>10.199999999999999</v>
      </c>
      <c r="D1592">
        <f t="shared" si="164"/>
        <v>30.011031492551567</v>
      </c>
      <c r="E1592">
        <f t="shared" si="165"/>
        <v>0.25345694661670365</v>
      </c>
      <c r="F1592">
        <f t="shared" si="166"/>
        <v>10.188969507448434</v>
      </c>
      <c r="G1592">
        <f t="shared" si="167"/>
        <v>31.883570318895817</v>
      </c>
      <c r="H1592">
        <f t="shared" si="168"/>
        <v>0.20687637995591551</v>
      </c>
      <c r="I1592">
        <f t="shared" si="169"/>
        <v>8.3164306811041833</v>
      </c>
    </row>
    <row r="1593" spans="1:9">
      <c r="A1593">
        <v>451.20001200000002</v>
      </c>
      <c r="B1593" s="12">
        <v>28.5</v>
      </c>
      <c r="C1593" s="13">
        <v>10.220000000000001</v>
      </c>
      <c r="D1593">
        <f t="shared" si="164"/>
        <v>29.961280682185155</v>
      </c>
      <c r="E1593">
        <f t="shared" si="165"/>
        <v>5.127300639246158E-2</v>
      </c>
      <c r="F1593">
        <f t="shared" si="166"/>
        <v>1.4612806821851549</v>
      </c>
      <c r="G1593">
        <f t="shared" si="167"/>
        <v>31.852052947699484</v>
      </c>
      <c r="H1593">
        <f t="shared" si="168"/>
        <v>0.11761589290173627</v>
      </c>
      <c r="I1593">
        <f t="shared" si="169"/>
        <v>3.3520529476994838</v>
      </c>
    </row>
    <row r="1594" spans="1:9">
      <c r="A1594">
        <v>350.39999399999999</v>
      </c>
      <c r="B1594">
        <v>22.799999</v>
      </c>
      <c r="C1594" s="13">
        <v>10.23</v>
      </c>
      <c r="D1594">
        <f t="shared" si="164"/>
        <v>29.936478225404251</v>
      </c>
      <c r="E1594">
        <f t="shared" si="165"/>
        <v>0.31300348852665527</v>
      </c>
      <c r="F1594">
        <f t="shared" si="166"/>
        <v>7.1364792254042513</v>
      </c>
      <c r="G1594">
        <f t="shared" si="167"/>
        <v>31.836294262101315</v>
      </c>
      <c r="H1594">
        <f t="shared" si="168"/>
        <v>0.39632875694868741</v>
      </c>
      <c r="I1594">
        <f t="shared" si="169"/>
        <v>9.0362952621013157</v>
      </c>
    </row>
    <row r="1595" spans="1:9">
      <c r="A1595">
        <v>398.39999399999999</v>
      </c>
      <c r="B1595">
        <v>28</v>
      </c>
      <c r="C1595" s="13">
        <v>10.23</v>
      </c>
      <c r="D1595">
        <f t="shared" si="164"/>
        <v>29.936478225404251</v>
      </c>
      <c r="E1595">
        <f t="shared" si="165"/>
        <v>6.915993662158039E-2</v>
      </c>
      <c r="F1595">
        <f t="shared" si="166"/>
        <v>1.936478225404251</v>
      </c>
      <c r="G1595">
        <f t="shared" si="167"/>
        <v>31.836294262101315</v>
      </c>
      <c r="H1595">
        <f t="shared" si="168"/>
        <v>0.13701050936076126</v>
      </c>
      <c r="I1595">
        <f t="shared" si="169"/>
        <v>3.8362942621013154</v>
      </c>
    </row>
    <row r="1596" spans="1:9">
      <c r="A1596">
        <v>444</v>
      </c>
      <c r="B1596">
        <v>27.9</v>
      </c>
      <c r="C1596" s="13">
        <v>10.25</v>
      </c>
      <c r="D1596">
        <f t="shared" si="164"/>
        <v>29.887018496955299</v>
      </c>
      <c r="E1596">
        <f t="shared" si="165"/>
        <v>7.121930096613982E-2</v>
      </c>
      <c r="F1596">
        <f t="shared" si="166"/>
        <v>1.9870184969553009</v>
      </c>
      <c r="G1596">
        <f t="shared" si="167"/>
        <v>31.804776890904982</v>
      </c>
      <c r="H1596">
        <f t="shared" si="168"/>
        <v>0.13995616096433633</v>
      </c>
      <c r="I1596">
        <f t="shared" si="169"/>
        <v>3.9047768909049836</v>
      </c>
    </row>
    <row r="1597" spans="1:9">
      <c r="A1597">
        <v>441.60000600000001</v>
      </c>
      <c r="B1597">
        <v>40.299999</v>
      </c>
      <c r="C1597" s="13">
        <v>10.27</v>
      </c>
      <c r="D1597">
        <f t="shared" si="164"/>
        <v>29.837751406202361</v>
      </c>
      <c r="E1597">
        <f t="shared" si="165"/>
        <v>0.25960912787609841</v>
      </c>
      <c r="F1597">
        <f t="shared" si="166"/>
        <v>10.462247593797638</v>
      </c>
      <c r="G1597">
        <f t="shared" si="167"/>
        <v>31.773259519708652</v>
      </c>
      <c r="H1597">
        <f t="shared" si="168"/>
        <v>0.21158163007128977</v>
      </c>
      <c r="I1597">
        <f t="shared" si="169"/>
        <v>8.5267394802913472</v>
      </c>
    </row>
    <row r="1598" spans="1:9">
      <c r="A1598">
        <v>489.60000600000001</v>
      </c>
      <c r="B1598">
        <v>26.9</v>
      </c>
      <c r="C1598" s="13">
        <v>10.29</v>
      </c>
      <c r="D1598">
        <f t="shared" si="164"/>
        <v>29.788675829893545</v>
      </c>
      <c r="E1598">
        <f t="shared" si="165"/>
        <v>0.10738571858340323</v>
      </c>
      <c r="F1598">
        <f t="shared" si="166"/>
        <v>2.8886758298935469</v>
      </c>
      <c r="G1598">
        <f t="shared" si="167"/>
        <v>31.741742148512319</v>
      </c>
      <c r="H1598">
        <f t="shared" si="168"/>
        <v>0.1799904144428372</v>
      </c>
      <c r="I1598">
        <f t="shared" si="169"/>
        <v>4.8417421485123207</v>
      </c>
    </row>
    <row r="1599" spans="1:9">
      <c r="A1599">
        <v>446.39999399999999</v>
      </c>
      <c r="B1599">
        <v>34.700001</v>
      </c>
      <c r="C1599" s="13">
        <v>10.31</v>
      </c>
      <c r="D1599">
        <f t="shared" si="164"/>
        <v>29.739790653492811</v>
      </c>
      <c r="E1599">
        <f t="shared" si="165"/>
        <v>0.14294553900754034</v>
      </c>
      <c r="F1599">
        <f t="shared" si="166"/>
        <v>4.9602103465071892</v>
      </c>
      <c r="G1599">
        <f t="shared" si="167"/>
        <v>31.710224777315982</v>
      </c>
      <c r="H1599">
        <f t="shared" si="168"/>
        <v>8.6160695577040994E-2</v>
      </c>
      <c r="I1599">
        <f t="shared" si="169"/>
        <v>2.9897762226840179</v>
      </c>
    </row>
    <row r="1600" spans="1:9">
      <c r="A1600">
        <v>412.79998799999998</v>
      </c>
      <c r="B1600">
        <v>30.200001</v>
      </c>
      <c r="C1600" s="13">
        <v>10.320001</v>
      </c>
      <c r="D1600">
        <f t="shared" si="164"/>
        <v>29.715416684536322</v>
      </c>
      <c r="E1600">
        <f t="shared" si="165"/>
        <v>1.6045837729067564E-2</v>
      </c>
      <c r="F1600">
        <f t="shared" si="166"/>
        <v>0.48458431546367819</v>
      </c>
      <c r="G1600">
        <f t="shared" si="167"/>
        <v>31.694464515849258</v>
      </c>
      <c r="H1600">
        <f t="shared" si="168"/>
        <v>4.9485545243831551E-2</v>
      </c>
      <c r="I1600">
        <f t="shared" si="169"/>
        <v>1.4944635158492581</v>
      </c>
    </row>
    <row r="1601" spans="1:9">
      <c r="A1601">
        <v>352.79998799999998</v>
      </c>
      <c r="B1601">
        <v>24.4</v>
      </c>
      <c r="C1601" s="13">
        <v>10.360001</v>
      </c>
      <c r="D1601">
        <f t="shared" si="164"/>
        <v>29.618401059579458</v>
      </c>
      <c r="E1601">
        <f t="shared" si="165"/>
        <v>0.21386889588440411</v>
      </c>
      <c r="F1601">
        <f t="shared" si="166"/>
        <v>5.2184010595794597</v>
      </c>
      <c r="G1601">
        <f t="shared" si="167"/>
        <v>31.631429773456588</v>
      </c>
      <c r="H1601">
        <f t="shared" si="168"/>
        <v>0.29637007268264715</v>
      </c>
      <c r="I1601">
        <f t="shared" si="169"/>
        <v>7.2314297734565898</v>
      </c>
    </row>
    <row r="1602" spans="1:9">
      <c r="A1602">
        <v>477.60000600000001</v>
      </c>
      <c r="B1602">
        <v>35.299999</v>
      </c>
      <c r="C1602" s="13">
        <v>10.37</v>
      </c>
      <c r="D1602">
        <f t="shared" ref="D1602:D1665" si="170">IF(C1602&lt;=$L$7, $L$6,(IF(C1602&lt;=$L$7,C1602*D1602,($L$6*$L$7)+($L$10*(C1602-$L$7))))/C1602)</f>
        <v>29.594266507351019</v>
      </c>
      <c r="E1602">
        <f t="shared" si="165"/>
        <v>0.16163548595706703</v>
      </c>
      <c r="F1602">
        <f t="shared" si="166"/>
        <v>5.7057324926489805</v>
      </c>
      <c r="G1602">
        <f t="shared" si="167"/>
        <v>31.615672663726986</v>
      </c>
      <c r="H1602">
        <f t="shared" si="168"/>
        <v>0.1043718538426308</v>
      </c>
      <c r="I1602">
        <f t="shared" si="169"/>
        <v>3.6843263362730134</v>
      </c>
    </row>
    <row r="1603" spans="1:9">
      <c r="A1603">
        <v>499.20001200000002</v>
      </c>
      <c r="B1603">
        <v>35.5</v>
      </c>
      <c r="C1603" s="13">
        <v>10.38</v>
      </c>
      <c r="D1603">
        <f t="shared" si="170"/>
        <v>29.570176045778727</v>
      </c>
      <c r="E1603">
        <f t="shared" ref="E1603:E1666" si="171">ABS(B1603-D1603)/B1603</f>
        <v>0.16703729448510629</v>
      </c>
      <c r="F1603">
        <f t="shared" ref="F1603:F1666" si="172">ABS(B1603-D1603)</f>
        <v>5.9298239542212734</v>
      </c>
      <c r="G1603">
        <f t="shared" ref="G1603:G1666" si="173">$L$16-($L$16/$L$18)*C1603</f>
        <v>31.599913978128818</v>
      </c>
      <c r="H1603">
        <f t="shared" ref="H1603:H1666" si="174">ABS(B1603-G1603)/B1603</f>
        <v>0.10986157808087837</v>
      </c>
      <c r="I1603">
        <f t="shared" ref="I1603:I1666" si="175">ABS(B1603-G1603)</f>
        <v>3.9000860218711821</v>
      </c>
    </row>
    <row r="1604" spans="1:9">
      <c r="A1604">
        <v>556.79998799999998</v>
      </c>
      <c r="B1604" s="12">
        <v>47.5</v>
      </c>
      <c r="C1604" s="13">
        <v>10.39</v>
      </c>
      <c r="D1604">
        <f t="shared" si="170"/>
        <v>29.546131956606004</v>
      </c>
      <c r="E1604">
        <f t="shared" si="171"/>
        <v>0.37797616933461042</v>
      </c>
      <c r="F1604">
        <f t="shared" si="172"/>
        <v>17.953868043393996</v>
      </c>
      <c r="G1604">
        <f t="shared" si="173"/>
        <v>31.584155292530649</v>
      </c>
      <c r="H1604">
        <f t="shared" si="174"/>
        <v>0.33507041489409162</v>
      </c>
      <c r="I1604">
        <f t="shared" si="175"/>
        <v>15.915844707469351</v>
      </c>
    </row>
    <row r="1605" spans="1:9">
      <c r="A1605">
        <v>451.20001200000002</v>
      </c>
      <c r="B1605">
        <v>34.400002000000001</v>
      </c>
      <c r="C1605" s="13">
        <v>10.39</v>
      </c>
      <c r="D1605">
        <f t="shared" si="170"/>
        <v>29.546131956606004</v>
      </c>
      <c r="E1605">
        <f t="shared" si="171"/>
        <v>0.14110086515093798</v>
      </c>
      <c r="F1605">
        <f t="shared" si="172"/>
        <v>4.8538700433939965</v>
      </c>
      <c r="G1605">
        <f t="shared" si="173"/>
        <v>31.584155292530649</v>
      </c>
      <c r="H1605">
        <f t="shared" si="174"/>
        <v>8.1856004178992525E-2</v>
      </c>
      <c r="I1605">
        <f t="shared" si="175"/>
        <v>2.8158467074693512</v>
      </c>
    </row>
    <row r="1606" spans="1:9">
      <c r="A1606">
        <v>403.20001200000002</v>
      </c>
      <c r="B1606">
        <v>35.599997999999999</v>
      </c>
      <c r="C1606" s="13">
        <v>10.39</v>
      </c>
      <c r="D1606">
        <f t="shared" si="170"/>
        <v>29.546131956606004</v>
      </c>
      <c r="E1606">
        <f t="shared" si="171"/>
        <v>0.17005242650277663</v>
      </c>
      <c r="F1606">
        <f t="shared" si="172"/>
        <v>6.0538660433939953</v>
      </c>
      <c r="G1606">
        <f t="shared" si="173"/>
        <v>31.584155292530649</v>
      </c>
      <c r="H1606">
        <f t="shared" si="174"/>
        <v>0.11280457677186807</v>
      </c>
      <c r="I1606">
        <f t="shared" si="175"/>
        <v>4.0158427074693499</v>
      </c>
    </row>
    <row r="1607" spans="1:9">
      <c r="A1607">
        <v>410.39999399999999</v>
      </c>
      <c r="B1607">
        <v>28.700001</v>
      </c>
      <c r="C1607" s="13">
        <v>10.39</v>
      </c>
      <c r="D1607">
        <f t="shared" si="170"/>
        <v>29.546131956606004</v>
      </c>
      <c r="E1607">
        <f t="shared" si="171"/>
        <v>2.9481913837076306E-2</v>
      </c>
      <c r="F1607">
        <f t="shared" si="172"/>
        <v>0.84613095660600379</v>
      </c>
      <c r="G1607">
        <f t="shared" si="173"/>
        <v>31.584155292530649</v>
      </c>
      <c r="H1607">
        <f t="shared" si="174"/>
        <v>0.10049317742290842</v>
      </c>
      <c r="I1607">
        <f t="shared" si="175"/>
        <v>2.8841542925306491</v>
      </c>
    </row>
    <row r="1608" spans="1:9">
      <c r="A1608">
        <v>446.39999399999999</v>
      </c>
      <c r="B1608">
        <v>39</v>
      </c>
      <c r="C1608" s="13">
        <v>10.400001</v>
      </c>
      <c r="D1608">
        <f t="shared" si="170"/>
        <v>29.522131708588965</v>
      </c>
      <c r="E1608">
        <f t="shared" si="171"/>
        <v>0.24302226388233422</v>
      </c>
      <c r="F1608">
        <f t="shared" si="172"/>
        <v>9.4778682914110348</v>
      </c>
      <c r="G1608">
        <f t="shared" si="173"/>
        <v>31.568395031063925</v>
      </c>
      <c r="H1608">
        <f t="shared" si="174"/>
        <v>0.19055397356246345</v>
      </c>
      <c r="I1608">
        <f t="shared" si="175"/>
        <v>7.4316049689360746</v>
      </c>
    </row>
    <row r="1609" spans="1:9">
      <c r="A1609">
        <v>403.20001200000002</v>
      </c>
      <c r="B1609" s="12">
        <v>24</v>
      </c>
      <c r="C1609" s="13">
        <v>10.41</v>
      </c>
      <c r="D1609">
        <f t="shared" si="170"/>
        <v>29.498182360907084</v>
      </c>
      <c r="E1609">
        <f t="shared" si="171"/>
        <v>0.22909093170446182</v>
      </c>
      <c r="F1609">
        <f t="shared" si="172"/>
        <v>5.4981823609070837</v>
      </c>
      <c r="G1609">
        <f t="shared" si="173"/>
        <v>31.552637921334316</v>
      </c>
      <c r="H1609">
        <f t="shared" si="174"/>
        <v>0.31469324672226318</v>
      </c>
      <c r="I1609">
        <f t="shared" si="175"/>
        <v>7.5526379213343162</v>
      </c>
    </row>
    <row r="1610" spans="1:9">
      <c r="A1610">
        <v>494.39999399999999</v>
      </c>
      <c r="B1610">
        <v>35.700001</v>
      </c>
      <c r="C1610" s="13">
        <v>10.41</v>
      </c>
      <c r="D1610">
        <f t="shared" si="170"/>
        <v>29.498182360907084</v>
      </c>
      <c r="E1610">
        <f t="shared" si="171"/>
        <v>0.17372040519250731</v>
      </c>
      <c r="F1610">
        <f t="shared" si="172"/>
        <v>6.2018186390929166</v>
      </c>
      <c r="G1610">
        <f t="shared" si="173"/>
        <v>31.552637921334316</v>
      </c>
      <c r="H1610">
        <f t="shared" si="174"/>
        <v>0.1161726320026065</v>
      </c>
      <c r="I1610">
        <f t="shared" si="175"/>
        <v>4.1473630786656841</v>
      </c>
    </row>
    <row r="1611" spans="1:9">
      <c r="A1611">
        <v>465.60000600000001</v>
      </c>
      <c r="B1611">
        <v>36.700001</v>
      </c>
      <c r="C1611" s="13">
        <v>10.42</v>
      </c>
      <c r="D1611">
        <f t="shared" si="170"/>
        <v>29.474276588387326</v>
      </c>
      <c r="E1611">
        <f t="shared" si="171"/>
        <v>0.19688621838491704</v>
      </c>
      <c r="F1611">
        <f t="shared" si="172"/>
        <v>7.2257244116126742</v>
      </c>
      <c r="G1611">
        <f t="shared" si="173"/>
        <v>31.536879235736151</v>
      </c>
      <c r="H1611">
        <f t="shared" si="174"/>
        <v>0.14068451290406911</v>
      </c>
      <c r="I1611">
        <f t="shared" si="175"/>
        <v>5.1631217642638489</v>
      </c>
    </row>
    <row r="1612" spans="1:9">
      <c r="A1612">
        <v>364.79998799999998</v>
      </c>
      <c r="B1612">
        <v>27.4</v>
      </c>
      <c r="C1612" s="13">
        <v>10.42</v>
      </c>
      <c r="D1612">
        <f t="shared" si="170"/>
        <v>29.474276588387326</v>
      </c>
      <c r="E1612">
        <f t="shared" si="171"/>
        <v>7.570352512362509E-2</v>
      </c>
      <c r="F1612">
        <f t="shared" si="172"/>
        <v>2.0742765883873275</v>
      </c>
      <c r="G1612">
        <f t="shared" si="173"/>
        <v>31.536879235736151</v>
      </c>
      <c r="H1612">
        <f t="shared" si="174"/>
        <v>0.15098099400496909</v>
      </c>
      <c r="I1612">
        <f t="shared" si="175"/>
        <v>4.1368792357361528</v>
      </c>
    </row>
    <row r="1613" spans="1:9">
      <c r="A1613">
        <v>424.79998799999998</v>
      </c>
      <c r="B1613" s="12">
        <v>33.200001</v>
      </c>
      <c r="C1613" s="13">
        <v>10.43</v>
      </c>
      <c r="D1613">
        <f t="shared" si="170"/>
        <v>29.450416656275085</v>
      </c>
      <c r="E1613">
        <f t="shared" si="171"/>
        <v>0.11293928405980817</v>
      </c>
      <c r="F1613">
        <f t="shared" si="172"/>
        <v>3.7495843437249157</v>
      </c>
      <c r="G1613">
        <f t="shared" si="173"/>
        <v>31.521120550137983</v>
      </c>
      <c r="H1613">
        <f t="shared" si="174"/>
        <v>5.0568686725702729E-2</v>
      </c>
      <c r="I1613">
        <f t="shared" si="175"/>
        <v>1.6788804498620173</v>
      </c>
    </row>
    <row r="1614" spans="1:9">
      <c r="A1614">
        <v>451.20001200000002</v>
      </c>
      <c r="B1614">
        <v>30.4</v>
      </c>
      <c r="C1614" s="13">
        <v>10.43</v>
      </c>
      <c r="D1614">
        <f t="shared" si="170"/>
        <v>29.450416656275085</v>
      </c>
      <c r="E1614">
        <f t="shared" si="171"/>
        <v>3.1236294201477433E-2</v>
      </c>
      <c r="F1614">
        <f t="shared" si="172"/>
        <v>0.94958334372491393</v>
      </c>
      <c r="G1614">
        <f t="shared" si="173"/>
        <v>31.521120550137983</v>
      </c>
      <c r="H1614">
        <f t="shared" si="174"/>
        <v>3.6878965465065278E-2</v>
      </c>
      <c r="I1614">
        <f t="shared" si="175"/>
        <v>1.1211205501379844</v>
      </c>
    </row>
    <row r="1615" spans="1:9">
      <c r="A1615">
        <v>405.60000600000001</v>
      </c>
      <c r="B1615">
        <v>31.9</v>
      </c>
      <c r="C1615" s="13">
        <v>10.43</v>
      </c>
      <c r="D1615">
        <f t="shared" si="170"/>
        <v>29.450416656275085</v>
      </c>
      <c r="E1615">
        <f t="shared" si="171"/>
        <v>7.678944651175279E-2</v>
      </c>
      <c r="F1615">
        <f t="shared" si="172"/>
        <v>2.4495833437249139</v>
      </c>
      <c r="G1615">
        <f t="shared" si="173"/>
        <v>31.521120550137983</v>
      </c>
      <c r="H1615">
        <f t="shared" si="174"/>
        <v>1.1877098741755975E-2</v>
      </c>
      <c r="I1615">
        <f t="shared" si="175"/>
        <v>0.3788794498620156</v>
      </c>
    </row>
    <row r="1616" spans="1:9">
      <c r="A1616">
        <v>487.20001200000002</v>
      </c>
      <c r="B1616" s="12">
        <v>28.5</v>
      </c>
      <c r="C1616" s="13">
        <v>10.440001000000001</v>
      </c>
      <c r="D1616">
        <f t="shared" si="170"/>
        <v>29.426600053703986</v>
      </c>
      <c r="E1616">
        <f t="shared" si="171"/>
        <v>3.2512282586104765E-2</v>
      </c>
      <c r="F1616">
        <f t="shared" si="172"/>
        <v>0.92660005370398579</v>
      </c>
      <c r="G1616">
        <f t="shared" si="173"/>
        <v>31.505360288671255</v>
      </c>
      <c r="H1616">
        <f t="shared" si="174"/>
        <v>0.10545123819899142</v>
      </c>
      <c r="I1616">
        <f t="shared" si="175"/>
        <v>3.0053602886712554</v>
      </c>
    </row>
    <row r="1617" spans="1:9">
      <c r="A1617">
        <v>408</v>
      </c>
      <c r="B1617">
        <v>33.200001</v>
      </c>
      <c r="C1617" s="13">
        <v>10.450001</v>
      </c>
      <c r="D1617">
        <f t="shared" si="170"/>
        <v>29.402831412286265</v>
      </c>
      <c r="E1617">
        <f t="shared" si="171"/>
        <v>0.11437257449822774</v>
      </c>
      <c r="F1617">
        <f t="shared" si="172"/>
        <v>3.7971695877137357</v>
      </c>
      <c r="G1617">
        <f t="shared" si="173"/>
        <v>31.489601603073091</v>
      </c>
      <c r="H1617">
        <f t="shared" si="174"/>
        <v>5.1518052572555942E-2</v>
      </c>
      <c r="I1617">
        <f t="shared" si="175"/>
        <v>1.7103993969269098</v>
      </c>
    </row>
    <row r="1618" spans="1:9">
      <c r="A1618">
        <v>391.20001200000002</v>
      </c>
      <c r="B1618">
        <v>25.5</v>
      </c>
      <c r="C1618" s="13">
        <v>10.47</v>
      </c>
      <c r="D1618">
        <f t="shared" si="170"/>
        <v>29.355432704943826</v>
      </c>
      <c r="E1618">
        <f t="shared" si="171"/>
        <v>0.15119343940956181</v>
      </c>
      <c r="F1618">
        <f t="shared" si="172"/>
        <v>3.8554327049438264</v>
      </c>
      <c r="G1618">
        <f t="shared" si="173"/>
        <v>31.458085807745316</v>
      </c>
      <c r="H1618">
        <f t="shared" si="174"/>
        <v>0.23365042383314966</v>
      </c>
      <c r="I1618">
        <f t="shared" si="175"/>
        <v>5.9580858077453165</v>
      </c>
    </row>
    <row r="1619" spans="1:9">
      <c r="A1619">
        <v>300</v>
      </c>
      <c r="B1619" s="12">
        <v>23.5</v>
      </c>
      <c r="C1619" s="13">
        <v>10.48</v>
      </c>
      <c r="D1619">
        <f t="shared" si="170"/>
        <v>29.331800009037689</v>
      </c>
      <c r="E1619">
        <f t="shared" si="171"/>
        <v>0.24816170251224209</v>
      </c>
      <c r="F1619">
        <f t="shared" si="172"/>
        <v>5.8318000090376891</v>
      </c>
      <c r="G1619">
        <f t="shared" si="173"/>
        <v>31.442327122147152</v>
      </c>
      <c r="H1619">
        <f t="shared" si="174"/>
        <v>0.33797136689987878</v>
      </c>
      <c r="I1619">
        <f t="shared" si="175"/>
        <v>7.9423271221471516</v>
      </c>
    </row>
    <row r="1620" spans="1:9">
      <c r="A1620">
        <v>369.60000600000001</v>
      </c>
      <c r="B1620">
        <v>24.299999</v>
      </c>
      <c r="C1620" s="13">
        <v>10.48</v>
      </c>
      <c r="D1620">
        <f t="shared" si="170"/>
        <v>29.331800009037689</v>
      </c>
      <c r="E1620">
        <f t="shared" si="171"/>
        <v>0.20707000889332092</v>
      </c>
      <c r="F1620">
        <f t="shared" si="172"/>
        <v>5.0318010090376895</v>
      </c>
      <c r="G1620">
        <f t="shared" si="173"/>
        <v>31.442327122147152</v>
      </c>
      <c r="H1620">
        <f t="shared" si="174"/>
        <v>0.29392298008519063</v>
      </c>
      <c r="I1620">
        <f t="shared" si="175"/>
        <v>7.142328122147152</v>
      </c>
    </row>
    <row r="1621" spans="1:9">
      <c r="A1621">
        <v>470.39999399999999</v>
      </c>
      <c r="B1621">
        <v>28.799999</v>
      </c>
      <c r="C1621" s="13">
        <v>10.49</v>
      </c>
      <c r="D1621">
        <f t="shared" si="170"/>
        <v>29.308212370702403</v>
      </c>
      <c r="E1621">
        <f t="shared" si="171"/>
        <v>1.7646298206552141E-2</v>
      </c>
      <c r="F1621">
        <f t="shared" si="172"/>
        <v>0.50821337070240347</v>
      </c>
      <c r="G1621">
        <f t="shared" si="173"/>
        <v>31.426568436548983</v>
      </c>
      <c r="H1621">
        <f t="shared" si="174"/>
        <v>9.1200330824628972E-2</v>
      </c>
      <c r="I1621">
        <f t="shared" si="175"/>
        <v>2.6265694365489836</v>
      </c>
    </row>
    <row r="1622" spans="1:9">
      <c r="A1622">
        <v>211.199997</v>
      </c>
      <c r="B1622">
        <v>24.700001</v>
      </c>
      <c r="C1622" s="13">
        <v>10.49</v>
      </c>
      <c r="D1622">
        <f t="shared" si="170"/>
        <v>29.308212370702403</v>
      </c>
      <c r="E1622">
        <f t="shared" si="171"/>
        <v>0.18656725441842706</v>
      </c>
      <c r="F1622">
        <f t="shared" si="172"/>
        <v>4.6082113707024028</v>
      </c>
      <c r="G1622">
        <f t="shared" si="173"/>
        <v>31.426568436548983</v>
      </c>
      <c r="H1622">
        <f t="shared" si="174"/>
        <v>0.27233065442179466</v>
      </c>
      <c r="I1622">
        <f t="shared" si="175"/>
        <v>6.7265674365489829</v>
      </c>
    </row>
    <row r="1623" spans="1:9">
      <c r="A1623">
        <v>511.20001200000002</v>
      </c>
      <c r="B1623" s="12">
        <v>44.5</v>
      </c>
      <c r="C1623" s="13">
        <v>10.5</v>
      </c>
      <c r="D1623">
        <f t="shared" si="170"/>
        <v>29.284669661202038</v>
      </c>
      <c r="E1623">
        <f t="shared" si="171"/>
        <v>0.341917535703325</v>
      </c>
      <c r="F1623">
        <f t="shared" si="172"/>
        <v>15.215330338797962</v>
      </c>
      <c r="G1623">
        <f t="shared" si="173"/>
        <v>31.410809750950818</v>
      </c>
      <c r="H1623">
        <f t="shared" si="174"/>
        <v>0.29413910672020632</v>
      </c>
      <c r="I1623">
        <f t="shared" si="175"/>
        <v>13.089190249049182</v>
      </c>
    </row>
    <row r="1624" spans="1:9">
      <c r="A1624">
        <v>326.39999399999999</v>
      </c>
      <c r="B1624">
        <v>25.299999</v>
      </c>
      <c r="C1624" s="13">
        <v>10.52</v>
      </c>
      <c r="D1624">
        <f t="shared" si="170"/>
        <v>29.237718516209863</v>
      </c>
      <c r="E1624">
        <f t="shared" si="171"/>
        <v>0.15564109374904969</v>
      </c>
      <c r="F1624">
        <f t="shared" si="172"/>
        <v>3.9377195162098637</v>
      </c>
      <c r="G1624">
        <f t="shared" si="173"/>
        <v>31.379292379754485</v>
      </c>
      <c r="H1624">
        <f t="shared" si="174"/>
        <v>0.24028828537718463</v>
      </c>
      <c r="I1624">
        <f t="shared" si="175"/>
        <v>6.0792933797544855</v>
      </c>
    </row>
    <row r="1625" spans="1:9">
      <c r="A1625">
        <v>446.39999399999999</v>
      </c>
      <c r="B1625">
        <v>33.099997999999999</v>
      </c>
      <c r="C1625" s="13">
        <v>10.53</v>
      </c>
      <c r="D1625">
        <f t="shared" si="170"/>
        <v>29.214309825686701</v>
      </c>
      <c r="E1625">
        <f t="shared" si="171"/>
        <v>0.11739239906640775</v>
      </c>
      <c r="F1625">
        <f t="shared" si="172"/>
        <v>3.885688174313298</v>
      </c>
      <c r="G1625">
        <f t="shared" si="173"/>
        <v>31.36353369415632</v>
      </c>
      <c r="H1625">
        <f t="shared" si="174"/>
        <v>5.2461160446102717E-2</v>
      </c>
      <c r="I1625">
        <f t="shared" si="175"/>
        <v>1.7364643058436791</v>
      </c>
    </row>
    <row r="1626" spans="1:9">
      <c r="A1626">
        <v>494.39999399999999</v>
      </c>
      <c r="B1626" s="12">
        <v>39.400002000000001</v>
      </c>
      <c r="C1626" s="13">
        <v>10.54</v>
      </c>
      <c r="D1626">
        <f t="shared" si="170"/>
        <v>29.19094555393113</v>
      </c>
      <c r="E1626">
        <f t="shared" si="171"/>
        <v>0.25911309461529647</v>
      </c>
      <c r="F1626">
        <f t="shared" si="172"/>
        <v>10.209056446068871</v>
      </c>
      <c r="G1626">
        <f t="shared" si="173"/>
        <v>31.347775008558152</v>
      </c>
      <c r="H1626">
        <f t="shared" si="174"/>
        <v>0.2043712330634361</v>
      </c>
      <c r="I1626">
        <f t="shared" si="175"/>
        <v>8.0522269914418487</v>
      </c>
    </row>
    <row r="1627" spans="1:9">
      <c r="A1627">
        <v>480</v>
      </c>
      <c r="B1627" s="12">
        <v>25.200001</v>
      </c>
      <c r="C1627" s="13">
        <v>10.54</v>
      </c>
      <c r="D1627">
        <f t="shared" si="170"/>
        <v>29.19094555393113</v>
      </c>
      <c r="E1627">
        <f t="shared" si="171"/>
        <v>0.15837080934763173</v>
      </c>
      <c r="F1627">
        <f t="shared" si="172"/>
        <v>3.9909445539311292</v>
      </c>
      <c r="G1627">
        <f t="shared" si="173"/>
        <v>31.347775008558152</v>
      </c>
      <c r="H1627">
        <f t="shared" si="174"/>
        <v>0.24395927637297124</v>
      </c>
      <c r="I1627">
        <f t="shared" si="175"/>
        <v>6.1477740085581516</v>
      </c>
    </row>
    <row r="1628" spans="1:9">
      <c r="A1628">
        <v>393.60000600000001</v>
      </c>
      <c r="B1628">
        <v>35.200001</v>
      </c>
      <c r="C1628" s="13">
        <v>10.54</v>
      </c>
      <c r="D1628">
        <f t="shared" si="170"/>
        <v>29.19094555393113</v>
      </c>
      <c r="E1628">
        <f t="shared" si="171"/>
        <v>0.17071179759537139</v>
      </c>
      <c r="F1628">
        <f t="shared" si="172"/>
        <v>6.0090554460688708</v>
      </c>
      <c r="G1628">
        <f t="shared" si="173"/>
        <v>31.347775008558152</v>
      </c>
      <c r="H1628">
        <f t="shared" si="174"/>
        <v>0.10943823528419355</v>
      </c>
      <c r="I1628">
        <f t="shared" si="175"/>
        <v>3.8522259914418484</v>
      </c>
    </row>
    <row r="1629" spans="1:9">
      <c r="A1629">
        <v>444</v>
      </c>
      <c r="B1629">
        <v>45.099997999999999</v>
      </c>
      <c r="C1629" s="13">
        <v>10.55</v>
      </c>
      <c r="D1629">
        <f t="shared" si="170"/>
        <v>29.167625574633863</v>
      </c>
      <c r="E1629">
        <f t="shared" si="171"/>
        <v>0.35326769693794968</v>
      </c>
      <c r="F1629">
        <f t="shared" si="172"/>
        <v>15.932372425366136</v>
      </c>
      <c r="G1629">
        <f t="shared" si="173"/>
        <v>31.332016322959984</v>
      </c>
      <c r="H1629">
        <f t="shared" si="174"/>
        <v>0.30527676912624291</v>
      </c>
      <c r="I1629">
        <f t="shared" si="175"/>
        <v>13.767981677040016</v>
      </c>
    </row>
    <row r="1630" spans="1:9">
      <c r="A1630">
        <v>427.20001200000002</v>
      </c>
      <c r="B1630">
        <v>25</v>
      </c>
      <c r="C1630" s="13">
        <v>10.559998999999999</v>
      </c>
      <c r="D1630">
        <f t="shared" si="170"/>
        <v>29.144352087341399</v>
      </c>
      <c r="E1630">
        <f t="shared" si="171"/>
        <v>0.16577408349365597</v>
      </c>
      <c r="F1630">
        <f t="shared" si="172"/>
        <v>4.1443520873413995</v>
      </c>
      <c r="G1630">
        <f t="shared" si="173"/>
        <v>31.316259213230378</v>
      </c>
      <c r="H1630">
        <f t="shared" si="174"/>
        <v>0.25265036852921513</v>
      </c>
      <c r="I1630">
        <f t="shared" si="175"/>
        <v>6.3162592132303779</v>
      </c>
    </row>
    <row r="1631" spans="1:9">
      <c r="A1631">
        <v>403.20001200000002</v>
      </c>
      <c r="B1631">
        <v>32.599997999999999</v>
      </c>
      <c r="C1631" s="13">
        <v>10.58</v>
      </c>
      <c r="D1631">
        <f t="shared" si="170"/>
        <v>29.097930135562081</v>
      </c>
      <c r="E1631">
        <f t="shared" si="171"/>
        <v>0.10742540120517551</v>
      </c>
      <c r="F1631">
        <f t="shared" si="172"/>
        <v>3.5020678644379188</v>
      </c>
      <c r="G1631">
        <f t="shared" si="173"/>
        <v>31.284740266165485</v>
      </c>
      <c r="H1631">
        <f t="shared" si="174"/>
        <v>4.0345331733901146E-2</v>
      </c>
      <c r="I1631">
        <f t="shared" si="175"/>
        <v>1.3152577338345139</v>
      </c>
    </row>
    <row r="1632" spans="1:9">
      <c r="A1632">
        <v>468</v>
      </c>
      <c r="B1632" s="12">
        <v>39.700001</v>
      </c>
      <c r="C1632" s="13">
        <v>10.59</v>
      </c>
      <c r="D1632">
        <f t="shared" si="170"/>
        <v>29.074786072540135</v>
      </c>
      <c r="E1632">
        <f t="shared" si="171"/>
        <v>0.26763764886202057</v>
      </c>
      <c r="F1632">
        <f t="shared" si="172"/>
        <v>10.625214927459865</v>
      </c>
      <c r="G1632">
        <f t="shared" si="173"/>
        <v>31.268981580567317</v>
      </c>
      <c r="H1632">
        <f t="shared" si="174"/>
        <v>0.21236824199154763</v>
      </c>
      <c r="I1632">
        <f t="shared" si="175"/>
        <v>8.4310194194326833</v>
      </c>
    </row>
    <row r="1633" spans="1:9">
      <c r="A1633">
        <v>441.60000600000001</v>
      </c>
      <c r="B1633" s="12">
        <v>26.799999</v>
      </c>
      <c r="C1633" s="13">
        <v>10.59</v>
      </c>
      <c r="D1633">
        <f t="shared" si="170"/>
        <v>29.074786072540135</v>
      </c>
      <c r="E1633">
        <f t="shared" si="171"/>
        <v>8.4880117814188555E-2</v>
      </c>
      <c r="F1633">
        <f t="shared" si="172"/>
        <v>2.2747870725401356</v>
      </c>
      <c r="G1633">
        <f t="shared" si="173"/>
        <v>31.268981580567317</v>
      </c>
      <c r="H1633">
        <f t="shared" si="174"/>
        <v>0.16675308758658228</v>
      </c>
      <c r="I1633">
        <f t="shared" si="175"/>
        <v>4.4689825805673173</v>
      </c>
    </row>
    <row r="1634" spans="1:9">
      <c r="A1634">
        <v>422.39999399999999</v>
      </c>
      <c r="B1634" s="12">
        <v>25.799999</v>
      </c>
      <c r="C1634" s="13">
        <v>10.59</v>
      </c>
      <c r="D1634">
        <f t="shared" si="170"/>
        <v>29.074786072540135</v>
      </c>
      <c r="E1634">
        <f t="shared" si="171"/>
        <v>0.12692973641356092</v>
      </c>
      <c r="F1634">
        <f t="shared" si="172"/>
        <v>3.2747870725401356</v>
      </c>
      <c r="G1634">
        <f t="shared" si="173"/>
        <v>31.268981580567317</v>
      </c>
      <c r="H1634">
        <f t="shared" si="174"/>
        <v>0.21197607723036413</v>
      </c>
      <c r="I1634">
        <f t="shared" si="175"/>
        <v>5.4689825805673173</v>
      </c>
    </row>
    <row r="1635" spans="1:9">
      <c r="A1635">
        <v>434.39999399999999</v>
      </c>
      <c r="B1635">
        <v>34.200001</v>
      </c>
      <c r="C1635" s="13">
        <v>10.59</v>
      </c>
      <c r="D1635">
        <f t="shared" si="170"/>
        <v>29.074786072540135</v>
      </c>
      <c r="E1635">
        <f t="shared" si="171"/>
        <v>0.14986008121636796</v>
      </c>
      <c r="F1635">
        <f t="shared" si="172"/>
        <v>5.1252149274598651</v>
      </c>
      <c r="G1635">
        <f t="shared" si="173"/>
        <v>31.268981580567317</v>
      </c>
      <c r="H1635">
        <f t="shared" si="174"/>
        <v>8.5702319699718227E-2</v>
      </c>
      <c r="I1635">
        <f t="shared" si="175"/>
        <v>2.9310194194326833</v>
      </c>
    </row>
    <row r="1636" spans="1:9">
      <c r="A1636">
        <v>458.39999399999999</v>
      </c>
      <c r="B1636">
        <v>32.200001</v>
      </c>
      <c r="C1636" s="13">
        <v>10.59</v>
      </c>
      <c r="D1636">
        <f t="shared" si="170"/>
        <v>29.074786072540135</v>
      </c>
      <c r="E1636">
        <f t="shared" si="171"/>
        <v>9.7056361192655399E-2</v>
      </c>
      <c r="F1636">
        <f t="shared" si="172"/>
        <v>3.1252149274598651</v>
      </c>
      <c r="G1636">
        <f t="shared" si="173"/>
        <v>31.268981580567317</v>
      </c>
      <c r="H1636">
        <f t="shared" si="174"/>
        <v>2.8913645668293093E-2</v>
      </c>
      <c r="I1636">
        <f t="shared" si="175"/>
        <v>0.93101941943268329</v>
      </c>
    </row>
    <row r="1637" spans="1:9">
      <c r="A1637">
        <v>432</v>
      </c>
      <c r="B1637">
        <v>35.400002000000001</v>
      </c>
      <c r="C1637" s="13">
        <v>10.59</v>
      </c>
      <c r="D1637">
        <f t="shared" si="170"/>
        <v>29.074786072540135</v>
      </c>
      <c r="E1637">
        <f t="shared" si="171"/>
        <v>0.1786784059351145</v>
      </c>
      <c r="F1637">
        <f t="shared" si="172"/>
        <v>6.3252159274598654</v>
      </c>
      <c r="G1637">
        <f t="shared" si="173"/>
        <v>31.268981580567317</v>
      </c>
      <c r="H1637">
        <f t="shared" si="174"/>
        <v>0.11669548548140431</v>
      </c>
      <c r="I1637">
        <f t="shared" si="175"/>
        <v>4.1310204194326836</v>
      </c>
    </row>
    <row r="1638" spans="1:9">
      <c r="A1638">
        <v>268.79998799999998</v>
      </c>
      <c r="B1638">
        <v>21.200001</v>
      </c>
      <c r="C1638" s="13">
        <v>10.59</v>
      </c>
      <c r="D1638">
        <f t="shared" si="170"/>
        <v>29.074786072540135</v>
      </c>
      <c r="E1638">
        <f t="shared" si="171"/>
        <v>0.37145210854188804</v>
      </c>
      <c r="F1638">
        <f t="shared" si="172"/>
        <v>7.8747850725401349</v>
      </c>
      <c r="G1638">
        <f t="shared" si="173"/>
        <v>31.268981580567317</v>
      </c>
      <c r="H1638">
        <f t="shared" si="174"/>
        <v>0.47495189177431246</v>
      </c>
      <c r="I1638">
        <f t="shared" si="175"/>
        <v>10.068980580567317</v>
      </c>
    </row>
    <row r="1639" spans="1:9">
      <c r="A1639">
        <v>549.59997599999997</v>
      </c>
      <c r="B1639">
        <v>46</v>
      </c>
      <c r="C1639" s="13">
        <v>10.599999</v>
      </c>
      <c r="D1639">
        <f t="shared" si="170"/>
        <v>29.051687985422056</v>
      </c>
      <c r="E1639">
        <f t="shared" si="171"/>
        <v>0.36844156553430313</v>
      </c>
      <c r="F1639">
        <f t="shared" si="172"/>
        <v>16.948312014577944</v>
      </c>
      <c r="G1639">
        <f t="shared" si="173"/>
        <v>31.253224470837711</v>
      </c>
      <c r="H1639">
        <f t="shared" si="174"/>
        <v>0.32058207672091932</v>
      </c>
      <c r="I1639">
        <f t="shared" si="175"/>
        <v>14.746775529162289</v>
      </c>
    </row>
    <row r="1640" spans="1:9">
      <c r="A1640">
        <v>412.79998799999998</v>
      </c>
      <c r="B1640">
        <v>31.299999</v>
      </c>
      <c r="C1640" s="13">
        <v>10.599999</v>
      </c>
      <c r="D1640">
        <f t="shared" si="170"/>
        <v>29.051687985422056</v>
      </c>
      <c r="E1640">
        <f t="shared" si="171"/>
        <v>7.1831025124887177E-2</v>
      </c>
      <c r="F1640">
        <f t="shared" si="172"/>
        <v>2.2483110145779435</v>
      </c>
      <c r="G1640">
        <f t="shared" si="173"/>
        <v>31.253224470837711</v>
      </c>
      <c r="H1640">
        <f t="shared" si="174"/>
        <v>1.4943939506927239E-3</v>
      </c>
      <c r="I1640">
        <f t="shared" si="175"/>
        <v>4.6774529162288303E-2</v>
      </c>
    </row>
    <row r="1641" spans="1:9">
      <c r="A1641">
        <v>376.79998799999998</v>
      </c>
      <c r="B1641">
        <v>24.700001</v>
      </c>
      <c r="C1641" s="13">
        <v>10.599999</v>
      </c>
      <c r="D1641">
        <f t="shared" si="170"/>
        <v>29.051687985422056</v>
      </c>
      <c r="E1641">
        <f t="shared" si="171"/>
        <v>0.17618165219596776</v>
      </c>
      <c r="F1641">
        <f t="shared" si="172"/>
        <v>4.3516869854220559</v>
      </c>
      <c r="G1641">
        <f t="shared" si="173"/>
        <v>31.253224470837711</v>
      </c>
      <c r="H1641">
        <f t="shared" si="174"/>
        <v>0.26531268038562877</v>
      </c>
      <c r="I1641">
        <f t="shared" si="175"/>
        <v>6.5532234708377111</v>
      </c>
    </row>
    <row r="1642" spans="1:9">
      <c r="A1642">
        <v>513.59997599999997</v>
      </c>
      <c r="B1642">
        <v>45.099997999999999</v>
      </c>
      <c r="C1642" s="13">
        <v>10.61</v>
      </c>
      <c r="D1642">
        <f t="shared" si="170"/>
        <v>29.028628827154229</v>
      </c>
      <c r="E1642">
        <f t="shared" si="171"/>
        <v>0.35634966486796232</v>
      </c>
      <c r="F1642">
        <f t="shared" si="172"/>
        <v>16.07136917284577</v>
      </c>
      <c r="G1642">
        <f t="shared" si="173"/>
        <v>31.237464209370984</v>
      </c>
      <c r="H1642">
        <f t="shared" si="174"/>
        <v>0.30737326841187479</v>
      </c>
      <c r="I1642">
        <f t="shared" si="175"/>
        <v>13.862533790629016</v>
      </c>
    </row>
    <row r="1643" spans="1:9">
      <c r="A1643">
        <v>408</v>
      </c>
      <c r="B1643">
        <v>34.700001</v>
      </c>
      <c r="C1643" s="13">
        <v>10.61</v>
      </c>
      <c r="D1643">
        <f t="shared" si="170"/>
        <v>29.028628827154229</v>
      </c>
      <c r="E1643">
        <f t="shared" si="171"/>
        <v>0.16344011554483157</v>
      </c>
      <c r="F1643">
        <f t="shared" si="172"/>
        <v>5.6713721728457713</v>
      </c>
      <c r="G1643">
        <f t="shared" si="173"/>
        <v>31.237464209370984</v>
      </c>
      <c r="H1643">
        <f t="shared" si="174"/>
        <v>9.9784919044498488E-2</v>
      </c>
      <c r="I1643">
        <f t="shared" si="175"/>
        <v>3.4625367906290165</v>
      </c>
    </row>
    <row r="1644" spans="1:9">
      <c r="A1644">
        <v>458.39999399999999</v>
      </c>
      <c r="B1644" s="12">
        <v>38.799999</v>
      </c>
      <c r="C1644" s="13">
        <v>10.629999</v>
      </c>
      <c r="D1644">
        <f t="shared" si="170"/>
        <v>28.98264756333894</v>
      </c>
      <c r="E1644">
        <f t="shared" si="171"/>
        <v>0.25302452808468012</v>
      </c>
      <c r="F1644">
        <f t="shared" si="172"/>
        <v>9.8173514366610597</v>
      </c>
      <c r="G1644">
        <f t="shared" si="173"/>
        <v>31.20594841404321</v>
      </c>
      <c r="H1644">
        <f t="shared" si="174"/>
        <v>0.19572295829071515</v>
      </c>
      <c r="I1644">
        <f t="shared" si="175"/>
        <v>7.5940505859567899</v>
      </c>
    </row>
    <row r="1645" spans="1:9">
      <c r="A1645">
        <v>432</v>
      </c>
      <c r="B1645">
        <v>33.599997999999999</v>
      </c>
      <c r="C1645" s="13">
        <v>10.629999</v>
      </c>
      <c r="D1645">
        <f t="shared" si="170"/>
        <v>28.98264756333894</v>
      </c>
      <c r="E1645">
        <f t="shared" si="171"/>
        <v>0.13742115212807629</v>
      </c>
      <c r="F1645">
        <f t="shared" si="172"/>
        <v>4.6173504366610594</v>
      </c>
      <c r="G1645">
        <f t="shared" si="173"/>
        <v>31.20594841404321</v>
      </c>
      <c r="H1645">
        <f t="shared" si="174"/>
        <v>7.1251480013683033E-2</v>
      </c>
      <c r="I1645">
        <f t="shared" si="175"/>
        <v>2.3940495859567896</v>
      </c>
    </row>
    <row r="1646" spans="1:9">
      <c r="A1646">
        <v>554.40002400000003</v>
      </c>
      <c r="B1646">
        <v>43.900002000000001</v>
      </c>
      <c r="C1646" s="13">
        <v>10.639999</v>
      </c>
      <c r="D1646">
        <f t="shared" si="170"/>
        <v>28.959720606139015</v>
      </c>
      <c r="E1646">
        <f t="shared" si="171"/>
        <v>0.3403253009842912</v>
      </c>
      <c r="F1646">
        <f t="shared" si="172"/>
        <v>14.940281393860985</v>
      </c>
      <c r="G1646">
        <f t="shared" si="173"/>
        <v>31.190189728445045</v>
      </c>
      <c r="H1646">
        <f t="shared" si="174"/>
        <v>0.28951735062688505</v>
      </c>
      <c r="I1646">
        <f t="shared" si="175"/>
        <v>12.709812271554956</v>
      </c>
    </row>
    <row r="1647" spans="1:9">
      <c r="A1647">
        <v>446.39999399999999</v>
      </c>
      <c r="B1647">
        <v>32.599997999999999</v>
      </c>
      <c r="C1647" s="13">
        <v>10.65</v>
      </c>
      <c r="D1647">
        <f t="shared" si="170"/>
        <v>28.936834418020574</v>
      </c>
      <c r="E1647">
        <f t="shared" si="171"/>
        <v>0.11236698793599391</v>
      </c>
      <c r="F1647">
        <f t="shared" si="172"/>
        <v>3.6631635819794255</v>
      </c>
      <c r="G1647">
        <f t="shared" si="173"/>
        <v>31.174429466978317</v>
      </c>
      <c r="H1647">
        <f t="shared" si="174"/>
        <v>4.3729098787726371E-2</v>
      </c>
      <c r="I1647">
        <f t="shared" si="175"/>
        <v>1.4255685330216821</v>
      </c>
    </row>
    <row r="1648" spans="1:9">
      <c r="A1648">
        <v>403.20001200000002</v>
      </c>
      <c r="B1648" s="12">
        <v>27.700001</v>
      </c>
      <c r="C1648" s="13">
        <v>10.66</v>
      </c>
      <c r="D1648">
        <f t="shared" si="170"/>
        <v>28.913993454584645</v>
      </c>
      <c r="E1648">
        <f t="shared" si="171"/>
        <v>4.3826440821595813E-2</v>
      </c>
      <c r="F1648">
        <f t="shared" si="172"/>
        <v>1.2139924545846448</v>
      </c>
      <c r="G1648">
        <f t="shared" si="173"/>
        <v>31.158670781380152</v>
      </c>
      <c r="H1648">
        <f t="shared" si="174"/>
        <v>0.12486172045192893</v>
      </c>
      <c r="I1648">
        <f t="shared" si="175"/>
        <v>3.4586697813801521</v>
      </c>
    </row>
    <row r="1649" spans="1:9">
      <c r="A1649">
        <v>400.79998799999998</v>
      </c>
      <c r="B1649">
        <v>23.700001</v>
      </c>
      <c r="C1649" s="13">
        <v>10.67</v>
      </c>
      <c r="D1649">
        <f t="shared" si="170"/>
        <v>28.891195304575955</v>
      </c>
      <c r="E1649">
        <f t="shared" si="171"/>
        <v>0.21903772512819536</v>
      </c>
      <c r="F1649">
        <f t="shared" si="172"/>
        <v>5.191194304575955</v>
      </c>
      <c r="G1649">
        <f t="shared" si="173"/>
        <v>31.142912095781984</v>
      </c>
      <c r="H1649">
        <f t="shared" si="174"/>
        <v>0.31404686842764201</v>
      </c>
      <c r="I1649">
        <f t="shared" si="175"/>
        <v>7.4429110957819837</v>
      </c>
    </row>
    <row r="1650" spans="1:9">
      <c r="A1650">
        <v>372</v>
      </c>
      <c r="B1650">
        <v>24.700001</v>
      </c>
      <c r="C1650" s="13">
        <v>10.67</v>
      </c>
      <c r="D1650">
        <f t="shared" si="170"/>
        <v>28.891195304575955</v>
      </c>
      <c r="E1650">
        <f t="shared" si="171"/>
        <v>0.16968397307254987</v>
      </c>
      <c r="F1650">
        <f t="shared" si="172"/>
        <v>4.191194304575955</v>
      </c>
      <c r="G1650">
        <f t="shared" si="173"/>
        <v>31.142912095781984</v>
      </c>
      <c r="H1650">
        <f t="shared" si="174"/>
        <v>0.26084659250750569</v>
      </c>
      <c r="I1650">
        <f t="shared" si="175"/>
        <v>6.4429110957819837</v>
      </c>
    </row>
    <row r="1651" spans="1:9">
      <c r="A1651">
        <v>446.39999399999999</v>
      </c>
      <c r="B1651" s="12">
        <v>27.299999</v>
      </c>
      <c r="C1651" s="13">
        <v>10.69</v>
      </c>
      <c r="D1651">
        <f t="shared" si="170"/>
        <v>28.845726964240587</v>
      </c>
      <c r="E1651">
        <f t="shared" si="171"/>
        <v>5.6620074024200044E-2</v>
      </c>
      <c r="F1651">
        <f t="shared" si="172"/>
        <v>1.5457279642405872</v>
      </c>
      <c r="G1651">
        <f t="shared" si="173"/>
        <v>31.111394724585651</v>
      </c>
      <c r="H1651">
        <f t="shared" si="174"/>
        <v>0.13961157011711434</v>
      </c>
      <c r="I1651">
        <f t="shared" si="175"/>
        <v>3.8113957245856511</v>
      </c>
    </row>
    <row r="1652" spans="1:9">
      <c r="A1652">
        <v>528</v>
      </c>
      <c r="B1652" s="12">
        <v>39.5</v>
      </c>
      <c r="C1652" s="13">
        <v>10.69</v>
      </c>
      <c r="D1652">
        <f t="shared" si="170"/>
        <v>28.845726964240587</v>
      </c>
      <c r="E1652">
        <f t="shared" si="171"/>
        <v>0.26972843128504842</v>
      </c>
      <c r="F1652">
        <f t="shared" si="172"/>
        <v>10.654273035759413</v>
      </c>
      <c r="G1652">
        <f t="shared" si="173"/>
        <v>31.111394724585651</v>
      </c>
      <c r="H1652">
        <f t="shared" si="174"/>
        <v>0.21236975380795819</v>
      </c>
      <c r="I1652">
        <f t="shared" si="175"/>
        <v>8.3886052754143492</v>
      </c>
    </row>
    <row r="1653" spans="1:9">
      <c r="A1653">
        <v>492</v>
      </c>
      <c r="B1653">
        <v>30.299999</v>
      </c>
      <c r="C1653" s="13">
        <v>10.69</v>
      </c>
      <c r="D1653">
        <f t="shared" si="170"/>
        <v>28.845726964240587</v>
      </c>
      <c r="E1653">
        <f t="shared" si="171"/>
        <v>4.7995778341755481E-2</v>
      </c>
      <c r="F1653">
        <f t="shared" si="172"/>
        <v>1.4542720357594128</v>
      </c>
      <c r="G1653">
        <f t="shared" si="173"/>
        <v>31.111394724585651</v>
      </c>
      <c r="H1653">
        <f t="shared" si="174"/>
        <v>2.677873766879171E-2</v>
      </c>
      <c r="I1653">
        <f t="shared" si="175"/>
        <v>0.81139572458565112</v>
      </c>
    </row>
    <row r="1654" spans="1:9">
      <c r="A1654">
        <v>398.39999399999999</v>
      </c>
      <c r="B1654" s="12">
        <v>32.299999</v>
      </c>
      <c r="C1654" s="13">
        <v>10.71</v>
      </c>
      <c r="D1654">
        <f t="shared" si="170"/>
        <v>28.800428440302351</v>
      </c>
      <c r="E1654">
        <f t="shared" si="171"/>
        <v>0.10834584111589751</v>
      </c>
      <c r="F1654">
        <f t="shared" si="172"/>
        <v>3.4995705596976485</v>
      </c>
      <c r="G1654">
        <f t="shared" si="173"/>
        <v>31.079877353389318</v>
      </c>
      <c r="H1654">
        <f t="shared" si="174"/>
        <v>3.7774665151249144E-2</v>
      </c>
      <c r="I1654">
        <f t="shared" si="175"/>
        <v>1.2201216466106821</v>
      </c>
    </row>
    <row r="1655" spans="1:9">
      <c r="A1655">
        <v>391.20001200000002</v>
      </c>
      <c r="B1655">
        <v>30.1</v>
      </c>
      <c r="C1655" s="13">
        <v>10.71</v>
      </c>
      <c r="D1655">
        <f t="shared" si="170"/>
        <v>28.800428440302351</v>
      </c>
      <c r="E1655">
        <f t="shared" si="171"/>
        <v>4.3175134873676087E-2</v>
      </c>
      <c r="F1655">
        <f t="shared" si="172"/>
        <v>1.2995715596976503</v>
      </c>
      <c r="G1655">
        <f t="shared" si="173"/>
        <v>31.079877353389318</v>
      </c>
      <c r="H1655">
        <f t="shared" si="174"/>
        <v>3.2554064896655022E-2</v>
      </c>
      <c r="I1655">
        <f t="shared" si="175"/>
        <v>0.97987735338931614</v>
      </c>
    </row>
    <row r="1656" spans="1:9">
      <c r="A1656">
        <v>403.20001200000002</v>
      </c>
      <c r="B1656" s="12">
        <v>26.1</v>
      </c>
      <c r="C1656" s="13">
        <v>10.719999</v>
      </c>
      <c r="D1656">
        <f t="shared" si="170"/>
        <v>28.777844818942988</v>
      </c>
      <c r="E1656">
        <f t="shared" si="171"/>
        <v>0.10259941835030599</v>
      </c>
      <c r="F1656">
        <f t="shared" si="172"/>
        <v>2.6778448189429866</v>
      </c>
      <c r="G1656">
        <f t="shared" si="173"/>
        <v>31.064120243659712</v>
      </c>
      <c r="H1656">
        <f t="shared" si="174"/>
        <v>0.19019617791799656</v>
      </c>
      <c r="I1656">
        <f t="shared" si="175"/>
        <v>4.9641202436597105</v>
      </c>
    </row>
    <row r="1657" spans="1:9">
      <c r="A1657" s="10">
        <v>468</v>
      </c>
      <c r="B1657" s="10">
        <v>33.900002000000001</v>
      </c>
      <c r="C1657" s="14">
        <v>10.719999</v>
      </c>
      <c r="D1657">
        <f t="shared" si="170"/>
        <v>28.777844818942988</v>
      </c>
      <c r="E1657">
        <f t="shared" si="171"/>
        <v>0.15109607312285742</v>
      </c>
      <c r="F1657">
        <f t="shared" si="172"/>
        <v>5.1221571810570126</v>
      </c>
      <c r="G1657">
        <f t="shared" si="173"/>
        <v>31.064120243659712</v>
      </c>
      <c r="H1657">
        <f t="shared" si="174"/>
        <v>8.3654324160225377E-2</v>
      </c>
      <c r="I1657">
        <f t="shared" si="175"/>
        <v>2.8358817563402887</v>
      </c>
    </row>
    <row r="1658" spans="1:9">
      <c r="A1658">
        <v>384</v>
      </c>
      <c r="B1658">
        <v>24.6</v>
      </c>
      <c r="C1658" s="13">
        <v>10.73</v>
      </c>
      <c r="D1658">
        <f t="shared" si="170"/>
        <v>28.755298783182159</v>
      </c>
      <c r="E1658">
        <f t="shared" si="171"/>
        <v>0.16891458468220152</v>
      </c>
      <c r="F1658">
        <f t="shared" si="172"/>
        <v>4.1552987831821575</v>
      </c>
      <c r="G1658">
        <f t="shared" si="173"/>
        <v>31.048359982192984</v>
      </c>
      <c r="H1658">
        <f t="shared" si="174"/>
        <v>0.26212845456069034</v>
      </c>
      <c r="I1658">
        <f t="shared" si="175"/>
        <v>6.4483599821929829</v>
      </c>
    </row>
    <row r="1659" spans="1:9">
      <c r="A1659">
        <v>321.60000600000001</v>
      </c>
      <c r="B1659" s="12">
        <v>23.4</v>
      </c>
      <c r="C1659" s="13">
        <v>10.74</v>
      </c>
      <c r="D1659">
        <f t="shared" si="170"/>
        <v>28.732796984869434</v>
      </c>
      <c r="E1659">
        <f t="shared" si="171"/>
        <v>0.22789730704570241</v>
      </c>
      <c r="F1659">
        <f t="shared" si="172"/>
        <v>5.3327969848694359</v>
      </c>
      <c r="G1659">
        <f t="shared" si="173"/>
        <v>31.032601296594819</v>
      </c>
      <c r="H1659">
        <f t="shared" si="174"/>
        <v>0.32617954258952225</v>
      </c>
      <c r="I1659">
        <f t="shared" si="175"/>
        <v>7.6326012965948209</v>
      </c>
    </row>
    <row r="1660" spans="1:9">
      <c r="A1660">
        <v>508.79998799999998</v>
      </c>
      <c r="B1660">
        <v>37.200001</v>
      </c>
      <c r="C1660" s="13">
        <v>10.74</v>
      </c>
      <c r="D1660">
        <f t="shared" si="170"/>
        <v>28.732796984869434</v>
      </c>
      <c r="E1660">
        <f t="shared" si="171"/>
        <v>0.22761300504079465</v>
      </c>
      <c r="F1660">
        <f t="shared" si="172"/>
        <v>8.4672040151305659</v>
      </c>
      <c r="G1660">
        <f t="shared" si="173"/>
        <v>31.032601296594819</v>
      </c>
      <c r="H1660">
        <f t="shared" si="174"/>
        <v>0.16579031015093737</v>
      </c>
      <c r="I1660">
        <f t="shared" si="175"/>
        <v>6.1673997034051808</v>
      </c>
    </row>
    <row r="1661" spans="1:9">
      <c r="A1661">
        <v>398.39999399999999</v>
      </c>
      <c r="B1661">
        <v>23.799999</v>
      </c>
      <c r="C1661" s="13">
        <v>10.77</v>
      </c>
      <c r="D1661">
        <f t="shared" si="170"/>
        <v>28.66554230634701</v>
      </c>
      <c r="E1661">
        <f t="shared" si="171"/>
        <v>0.20443460129334504</v>
      </c>
      <c r="F1661">
        <f t="shared" si="172"/>
        <v>4.8655433063470106</v>
      </c>
      <c r="G1661">
        <f t="shared" si="173"/>
        <v>30.985325239800318</v>
      </c>
      <c r="H1661">
        <f t="shared" si="174"/>
        <v>0.30190447654221825</v>
      </c>
      <c r="I1661">
        <f t="shared" si="175"/>
        <v>7.1853262398003181</v>
      </c>
    </row>
    <row r="1662" spans="1:9">
      <c r="A1662">
        <v>393.60000600000001</v>
      </c>
      <c r="B1662">
        <v>24.700001</v>
      </c>
      <c r="C1662" s="13">
        <v>10.77</v>
      </c>
      <c r="D1662">
        <f t="shared" si="170"/>
        <v>28.66554230634701</v>
      </c>
      <c r="E1662">
        <f t="shared" si="171"/>
        <v>0.1605482245262666</v>
      </c>
      <c r="F1662">
        <f t="shared" si="172"/>
        <v>3.96554130634701</v>
      </c>
      <c r="G1662">
        <f t="shared" si="173"/>
        <v>30.985325239800318</v>
      </c>
      <c r="H1662">
        <f t="shared" si="174"/>
        <v>0.25446655811067853</v>
      </c>
      <c r="I1662">
        <f t="shared" si="175"/>
        <v>6.2853242398003175</v>
      </c>
    </row>
    <row r="1663" spans="1:9">
      <c r="A1663">
        <v>429.60000600000001</v>
      </c>
      <c r="B1663">
        <v>37.200001</v>
      </c>
      <c r="C1663" s="13">
        <v>10.79</v>
      </c>
      <c r="D1663">
        <f t="shared" si="170"/>
        <v>28.620913622545292</v>
      </c>
      <c r="E1663">
        <f t="shared" si="171"/>
        <v>0.23062062222672275</v>
      </c>
      <c r="F1663">
        <f t="shared" si="172"/>
        <v>8.5790873774547087</v>
      </c>
      <c r="G1663">
        <f t="shared" si="173"/>
        <v>30.953807868603985</v>
      </c>
      <c r="H1663">
        <f t="shared" si="174"/>
        <v>0.16790841299697856</v>
      </c>
      <c r="I1663">
        <f t="shared" si="175"/>
        <v>6.2461931313960157</v>
      </c>
    </row>
    <row r="1664" spans="1:9">
      <c r="A1664">
        <v>417.60000600000001</v>
      </c>
      <c r="B1664">
        <v>27.5</v>
      </c>
      <c r="C1664" s="13">
        <v>10.79</v>
      </c>
      <c r="D1664">
        <f t="shared" si="170"/>
        <v>28.620913622545292</v>
      </c>
      <c r="E1664">
        <f t="shared" si="171"/>
        <v>4.0760495365283332E-2</v>
      </c>
      <c r="F1664">
        <f t="shared" si="172"/>
        <v>1.1209136225452916</v>
      </c>
      <c r="G1664">
        <f t="shared" si="173"/>
        <v>30.953807868603985</v>
      </c>
      <c r="H1664">
        <f t="shared" si="174"/>
        <v>0.12559301340378126</v>
      </c>
      <c r="I1664">
        <f t="shared" si="175"/>
        <v>3.4538078686039846</v>
      </c>
    </row>
    <row r="1665" spans="1:9">
      <c r="A1665">
        <v>429.60000600000001</v>
      </c>
      <c r="B1665" s="12">
        <v>22</v>
      </c>
      <c r="C1665" s="13">
        <v>10.809998999999999</v>
      </c>
      <c r="D1665">
        <f t="shared" si="170"/>
        <v>28.576452296323303</v>
      </c>
      <c r="E1665">
        <f t="shared" si="171"/>
        <v>0.29892964983287745</v>
      </c>
      <c r="F1665">
        <f t="shared" si="172"/>
        <v>6.5764522963233034</v>
      </c>
      <c r="G1665">
        <f t="shared" si="173"/>
        <v>30.922292073276211</v>
      </c>
      <c r="H1665">
        <f t="shared" si="174"/>
        <v>0.40555873060346409</v>
      </c>
      <c r="I1665">
        <f t="shared" si="175"/>
        <v>8.9222920732762105</v>
      </c>
    </row>
    <row r="1666" spans="1:9">
      <c r="A1666">
        <v>475.20001200000002</v>
      </c>
      <c r="B1666">
        <v>36.299999</v>
      </c>
      <c r="C1666" s="13">
        <v>10.83</v>
      </c>
      <c r="D1666">
        <f t="shared" ref="D1666:D1729" si="176">IF(C1666&lt;=$L$7, $L$6,(IF(C1666&lt;=$L$7,C1666*D1666,($L$6*$L$7)+($L$10*(C1666-$L$7))))/C1666)</f>
        <v>28.532150755593385</v>
      </c>
      <c r="E1666">
        <f t="shared" si="171"/>
        <v>0.21399031565831764</v>
      </c>
      <c r="F1666">
        <f t="shared" si="172"/>
        <v>7.7678482444066148</v>
      </c>
      <c r="G1666">
        <f t="shared" si="173"/>
        <v>30.890773126211318</v>
      </c>
      <c r="H1666">
        <f t="shared" si="174"/>
        <v>0.14901449098631331</v>
      </c>
      <c r="I1666">
        <f t="shared" si="175"/>
        <v>5.4092258737886816</v>
      </c>
    </row>
    <row r="1667" spans="1:9">
      <c r="A1667">
        <v>340.79998799999998</v>
      </c>
      <c r="B1667">
        <v>23.6</v>
      </c>
      <c r="C1667" s="13">
        <v>10.84</v>
      </c>
      <c r="D1667">
        <f t="shared" si="176"/>
        <v>28.51006239455992</v>
      </c>
      <c r="E1667">
        <f t="shared" ref="E1667:E1730" si="177">ABS(B1667-D1667)/B1667</f>
        <v>0.2080534912949118</v>
      </c>
      <c r="F1667">
        <f t="shared" ref="F1667:F1730" si="178">ABS(B1667-D1667)</f>
        <v>4.9100623945599189</v>
      </c>
      <c r="G1667">
        <f t="shared" ref="G1667:G1730" si="179">$L$16-($L$16/$L$18)*C1667</f>
        <v>30.875014440613153</v>
      </c>
      <c r="H1667">
        <f t="shared" ref="H1667:H1730" si="180">ABS(B1667-G1667)/B1667</f>
        <v>0.30826332375479454</v>
      </c>
      <c r="I1667">
        <f t="shared" ref="I1667:I1730" si="181">ABS(B1667-G1667)</f>
        <v>7.2750144406131518</v>
      </c>
    </row>
    <row r="1668" spans="1:9">
      <c r="A1668">
        <v>388.79998799999998</v>
      </c>
      <c r="B1668">
        <v>24.1</v>
      </c>
      <c r="C1668" s="13">
        <v>10.86</v>
      </c>
      <c r="D1668">
        <f t="shared" si="176"/>
        <v>28.46600770763683</v>
      </c>
      <c r="E1668">
        <f t="shared" si="177"/>
        <v>0.18116214554509663</v>
      </c>
      <c r="F1668">
        <f t="shared" si="178"/>
        <v>4.3660077076368289</v>
      </c>
      <c r="G1668">
        <f t="shared" si="179"/>
        <v>30.84349706941682</v>
      </c>
      <c r="H1668">
        <f t="shared" si="180"/>
        <v>0.27981315640733684</v>
      </c>
      <c r="I1668">
        <f t="shared" si="181"/>
        <v>6.7434970694168186</v>
      </c>
    </row>
    <row r="1669" spans="1:9">
      <c r="A1669">
        <v>396</v>
      </c>
      <c r="B1669">
        <v>30</v>
      </c>
      <c r="C1669" s="13">
        <v>10.86</v>
      </c>
      <c r="D1669">
        <f t="shared" si="176"/>
        <v>28.46600770763683</v>
      </c>
      <c r="E1669">
        <f t="shared" si="177"/>
        <v>5.1133076412105655E-2</v>
      </c>
      <c r="F1669">
        <f t="shared" si="178"/>
        <v>1.5339922923631697</v>
      </c>
      <c r="G1669">
        <f t="shared" si="179"/>
        <v>30.84349706941682</v>
      </c>
      <c r="H1669">
        <f t="shared" si="180"/>
        <v>2.8116568980560665E-2</v>
      </c>
      <c r="I1669">
        <f t="shared" si="181"/>
        <v>0.84349706941682001</v>
      </c>
    </row>
    <row r="1670" spans="1:9">
      <c r="A1670">
        <v>439.20001200000002</v>
      </c>
      <c r="B1670" s="12">
        <v>26.299999</v>
      </c>
      <c r="C1670" s="13">
        <v>10.87</v>
      </c>
      <c r="D1670">
        <f t="shared" si="176"/>
        <v>28.444041157211508</v>
      </c>
      <c r="E1670">
        <f t="shared" si="177"/>
        <v>8.1522518583042852E-2</v>
      </c>
      <c r="F1670">
        <f t="shared" si="178"/>
        <v>2.1440421572115085</v>
      </c>
      <c r="G1670">
        <f t="shared" si="179"/>
        <v>30.827738383818652</v>
      </c>
      <c r="H1670">
        <f t="shared" si="180"/>
        <v>0.17215739756562926</v>
      </c>
      <c r="I1670">
        <f t="shared" si="181"/>
        <v>4.5277393838186519</v>
      </c>
    </row>
    <row r="1671" spans="1:9">
      <c r="A1671">
        <v>384</v>
      </c>
      <c r="B1671">
        <v>31.4</v>
      </c>
      <c r="C1671" s="13">
        <v>10.87</v>
      </c>
      <c r="D1671">
        <f t="shared" si="176"/>
        <v>28.444041157211508</v>
      </c>
      <c r="E1671">
        <f t="shared" si="177"/>
        <v>9.4138816649314991E-2</v>
      </c>
      <c r="F1671">
        <f t="shared" si="178"/>
        <v>2.9559588427884904</v>
      </c>
      <c r="G1671">
        <f t="shared" si="179"/>
        <v>30.827738383818652</v>
      </c>
      <c r="H1671">
        <f t="shared" si="180"/>
        <v>1.8224892235074744E-2</v>
      </c>
      <c r="I1671">
        <f t="shared" si="181"/>
        <v>0.57226161618134697</v>
      </c>
    </row>
    <row r="1672" spans="1:9">
      <c r="A1672">
        <v>540</v>
      </c>
      <c r="B1672" s="12">
        <v>44.099997999999999</v>
      </c>
      <c r="C1672" s="13">
        <v>10.88</v>
      </c>
      <c r="D1672">
        <f t="shared" si="176"/>
        <v>28.422114986474472</v>
      </c>
      <c r="E1672">
        <f t="shared" si="177"/>
        <v>0.35550756744990164</v>
      </c>
      <c r="F1672">
        <f t="shared" si="178"/>
        <v>15.677883013525527</v>
      </c>
      <c r="G1672">
        <f t="shared" si="179"/>
        <v>30.811979698220483</v>
      </c>
      <c r="H1672">
        <f t="shared" si="180"/>
        <v>0.30131562141520996</v>
      </c>
      <c r="I1672">
        <f t="shared" si="181"/>
        <v>13.288018301779516</v>
      </c>
    </row>
    <row r="1673" spans="1:9">
      <c r="A1673">
        <v>398.39999399999999</v>
      </c>
      <c r="B1673">
        <v>39.599997999999999</v>
      </c>
      <c r="C1673" s="13">
        <v>10.89</v>
      </c>
      <c r="D1673">
        <f t="shared" si="176"/>
        <v>28.400229084186911</v>
      </c>
      <c r="E1673">
        <f t="shared" si="177"/>
        <v>0.28282246165298008</v>
      </c>
      <c r="F1673">
        <f t="shared" si="178"/>
        <v>11.199768915813088</v>
      </c>
      <c r="G1673">
        <f t="shared" si="179"/>
        <v>30.796221012622318</v>
      </c>
      <c r="H1673">
        <f t="shared" si="180"/>
        <v>0.22231761191951779</v>
      </c>
      <c r="I1673">
        <f t="shared" si="181"/>
        <v>8.803776987377681</v>
      </c>
    </row>
    <row r="1674" spans="1:9">
      <c r="A1674">
        <v>436.79998799999998</v>
      </c>
      <c r="B1674">
        <v>26.700001</v>
      </c>
      <c r="C1674" s="13">
        <v>10.9</v>
      </c>
      <c r="D1674">
        <f t="shared" si="176"/>
        <v>28.378383339518223</v>
      </c>
      <c r="E1674">
        <f t="shared" si="177"/>
        <v>6.2860759425373142E-2</v>
      </c>
      <c r="F1674">
        <f t="shared" si="178"/>
        <v>1.6783823395182225</v>
      </c>
      <c r="G1674">
        <f t="shared" si="179"/>
        <v>30.78046232702415</v>
      </c>
      <c r="H1674">
        <f t="shared" si="180"/>
        <v>0.15282626120591342</v>
      </c>
      <c r="I1674">
        <f t="shared" si="181"/>
        <v>4.0804613270241497</v>
      </c>
    </row>
    <row r="1675" spans="1:9">
      <c r="A1675">
        <v>516</v>
      </c>
      <c r="B1675" s="12">
        <v>36.5</v>
      </c>
      <c r="C1675" s="13">
        <v>10.91</v>
      </c>
      <c r="D1675">
        <f t="shared" si="176"/>
        <v>28.356577642044165</v>
      </c>
      <c r="E1675">
        <f t="shared" si="177"/>
        <v>0.22310746186180369</v>
      </c>
      <c r="F1675">
        <f t="shared" si="178"/>
        <v>8.1434223579558349</v>
      </c>
      <c r="G1675">
        <f t="shared" si="179"/>
        <v>30.764703641425985</v>
      </c>
      <c r="H1675">
        <f t="shared" si="180"/>
        <v>0.15713140708421958</v>
      </c>
      <c r="I1675">
        <f t="shared" si="181"/>
        <v>5.7352963585740149</v>
      </c>
    </row>
    <row r="1676" spans="1:9">
      <c r="A1676">
        <v>465.60000600000001</v>
      </c>
      <c r="B1676">
        <v>34.900002000000001</v>
      </c>
      <c r="C1676" s="13">
        <v>10.91</v>
      </c>
      <c r="D1676">
        <f t="shared" si="176"/>
        <v>28.356577642044165</v>
      </c>
      <c r="E1676">
        <f t="shared" si="177"/>
        <v>0.18749065853795183</v>
      </c>
      <c r="F1676">
        <f t="shared" si="178"/>
        <v>6.5434243579558355</v>
      </c>
      <c r="G1676">
        <f t="shared" si="179"/>
        <v>30.764703641425985</v>
      </c>
      <c r="H1676">
        <f t="shared" si="180"/>
        <v>0.11848991752418855</v>
      </c>
      <c r="I1676">
        <f t="shared" si="181"/>
        <v>4.1352983585740155</v>
      </c>
    </row>
    <row r="1677" spans="1:9">
      <c r="A1677">
        <v>415.20001200000002</v>
      </c>
      <c r="B1677">
        <v>25.200001</v>
      </c>
      <c r="C1677" s="13">
        <v>10.91</v>
      </c>
      <c r="D1677">
        <f t="shared" si="176"/>
        <v>28.356577642044165</v>
      </c>
      <c r="E1677">
        <f t="shared" si="177"/>
        <v>0.12526097288822191</v>
      </c>
      <c r="F1677">
        <f t="shared" si="178"/>
        <v>3.1565766420441648</v>
      </c>
      <c r="G1677">
        <f t="shared" si="179"/>
        <v>30.764703641425985</v>
      </c>
      <c r="H1677">
        <f t="shared" si="180"/>
        <v>0.22082152462716112</v>
      </c>
      <c r="I1677">
        <f t="shared" si="181"/>
        <v>5.5647026414259848</v>
      </c>
    </row>
    <row r="1678" spans="1:9">
      <c r="A1678">
        <v>422.39999399999999</v>
      </c>
      <c r="B1678">
        <v>37.599997999999999</v>
      </c>
      <c r="C1678" s="13">
        <v>10.91</v>
      </c>
      <c r="D1678">
        <f t="shared" si="176"/>
        <v>28.356577642044165</v>
      </c>
      <c r="E1678">
        <f t="shared" si="177"/>
        <v>0.24583566089433925</v>
      </c>
      <c r="F1678">
        <f t="shared" si="178"/>
        <v>9.2434203579558343</v>
      </c>
      <c r="G1678">
        <f t="shared" si="179"/>
        <v>30.764703641425985</v>
      </c>
      <c r="H1678">
        <f t="shared" si="180"/>
        <v>0.18178975324876384</v>
      </c>
      <c r="I1678">
        <f t="shared" si="181"/>
        <v>6.8352943585740142</v>
      </c>
    </row>
    <row r="1679" spans="1:9">
      <c r="A1679">
        <v>350.39999399999999</v>
      </c>
      <c r="B1679">
        <v>23</v>
      </c>
      <c r="C1679" s="13">
        <v>10.91</v>
      </c>
      <c r="D1679">
        <f t="shared" si="176"/>
        <v>28.356577642044165</v>
      </c>
      <c r="E1679">
        <f t="shared" si="177"/>
        <v>0.23289468008887673</v>
      </c>
      <c r="F1679">
        <f t="shared" si="178"/>
        <v>5.3565776420441651</v>
      </c>
      <c r="G1679">
        <f t="shared" si="179"/>
        <v>30.764703641425985</v>
      </c>
      <c r="H1679">
        <f t="shared" si="180"/>
        <v>0.33759581049678195</v>
      </c>
      <c r="I1679">
        <f t="shared" si="181"/>
        <v>7.7647036414259851</v>
      </c>
    </row>
    <row r="1680" spans="1:9">
      <c r="A1680">
        <v>398.39999399999999</v>
      </c>
      <c r="B1680">
        <v>22.299999</v>
      </c>
      <c r="C1680" s="13">
        <v>10.92</v>
      </c>
      <c r="D1680">
        <f t="shared" si="176"/>
        <v>28.334811881744965</v>
      </c>
      <c r="E1680">
        <f t="shared" si="177"/>
        <v>0.2706194238728426</v>
      </c>
      <c r="F1680">
        <f t="shared" si="178"/>
        <v>6.0348128817449656</v>
      </c>
      <c r="G1680">
        <f t="shared" si="179"/>
        <v>30.74894495582782</v>
      </c>
      <c r="H1680">
        <f t="shared" si="180"/>
        <v>0.3788765172513156</v>
      </c>
      <c r="I1680">
        <f t="shared" si="181"/>
        <v>8.4489459558278206</v>
      </c>
    </row>
    <row r="1681" spans="1:9">
      <c r="A1681">
        <v>189.60000600000001</v>
      </c>
      <c r="B1681">
        <v>25.799999</v>
      </c>
      <c r="C1681" s="13">
        <v>10.93</v>
      </c>
      <c r="D1681">
        <f t="shared" si="176"/>
        <v>28.313085949003494</v>
      </c>
      <c r="E1681">
        <f t="shared" si="177"/>
        <v>9.7406474667053045E-2</v>
      </c>
      <c r="F1681">
        <f t="shared" si="178"/>
        <v>2.5130869490034939</v>
      </c>
      <c r="G1681">
        <f t="shared" si="179"/>
        <v>30.733186270229652</v>
      </c>
      <c r="H1681">
        <f t="shared" si="180"/>
        <v>0.19120881633482437</v>
      </c>
      <c r="I1681">
        <f t="shared" si="181"/>
        <v>4.9331872702296522</v>
      </c>
    </row>
    <row r="1682" spans="1:9">
      <c r="A1682">
        <v>403.20001200000002</v>
      </c>
      <c r="B1682">
        <v>41.599997999999999</v>
      </c>
      <c r="C1682" s="13">
        <v>10.94</v>
      </c>
      <c r="D1682">
        <f t="shared" si="176"/>
        <v>28.291399734603417</v>
      </c>
      <c r="E1682">
        <f t="shared" si="177"/>
        <v>0.31991824291425647</v>
      </c>
      <c r="F1682">
        <f t="shared" si="178"/>
        <v>13.308598265396583</v>
      </c>
      <c r="G1682">
        <f t="shared" si="179"/>
        <v>30.717427584631487</v>
      </c>
      <c r="H1682">
        <f t="shared" si="180"/>
        <v>0.26160026294637112</v>
      </c>
      <c r="I1682">
        <f t="shared" si="181"/>
        <v>10.882570415368512</v>
      </c>
    </row>
    <row r="1683" spans="1:9">
      <c r="A1683">
        <v>357.60000600000001</v>
      </c>
      <c r="B1683">
        <v>26.6</v>
      </c>
      <c r="C1683" s="13">
        <v>10.95</v>
      </c>
      <c r="D1683">
        <f t="shared" si="176"/>
        <v>28.269753129727359</v>
      </c>
      <c r="E1683">
        <f t="shared" si="177"/>
        <v>6.2772674049900667E-2</v>
      </c>
      <c r="F1683">
        <f t="shared" si="178"/>
        <v>1.6697531297273578</v>
      </c>
      <c r="G1683">
        <f t="shared" si="179"/>
        <v>30.701668899033319</v>
      </c>
      <c r="H1683">
        <f t="shared" si="180"/>
        <v>0.15419807891102696</v>
      </c>
      <c r="I1683">
        <f t="shared" si="181"/>
        <v>4.1016688990333172</v>
      </c>
    </row>
    <row r="1684" spans="1:9">
      <c r="A1684">
        <v>475.20001200000002</v>
      </c>
      <c r="B1684">
        <v>31</v>
      </c>
      <c r="C1684" s="13">
        <v>10.96</v>
      </c>
      <c r="D1684">
        <f t="shared" si="176"/>
        <v>28.24814602595508</v>
      </c>
      <c r="E1684">
        <f t="shared" si="177"/>
        <v>8.8769483033707089E-2</v>
      </c>
      <c r="F1684">
        <f t="shared" si="178"/>
        <v>2.7518539740449199</v>
      </c>
      <c r="G1684">
        <f t="shared" si="179"/>
        <v>30.68591021343515</v>
      </c>
      <c r="H1684">
        <f t="shared" si="180"/>
        <v>1.0131928598866122E-2</v>
      </c>
      <c r="I1684">
        <f t="shared" si="181"/>
        <v>0.31408978656484976</v>
      </c>
    </row>
    <row r="1685" spans="1:9">
      <c r="A1685">
        <v>489.60000600000001</v>
      </c>
      <c r="B1685">
        <v>36</v>
      </c>
      <c r="C1685" s="13">
        <v>10.97</v>
      </c>
      <c r="D1685">
        <f t="shared" si="176"/>
        <v>28.226578315261705</v>
      </c>
      <c r="E1685">
        <f t="shared" si="177"/>
        <v>0.2159283801316193</v>
      </c>
      <c r="F1685">
        <f t="shared" si="178"/>
        <v>7.7734216847382953</v>
      </c>
      <c r="G1685">
        <f t="shared" si="179"/>
        <v>30.670151527836985</v>
      </c>
      <c r="H1685">
        <f t="shared" si="180"/>
        <v>0.14805134644897264</v>
      </c>
      <c r="I1685">
        <f t="shared" si="181"/>
        <v>5.3298484721630146</v>
      </c>
    </row>
    <row r="1686" spans="1:9">
      <c r="A1686">
        <v>492</v>
      </c>
      <c r="B1686">
        <v>27</v>
      </c>
      <c r="C1686" s="13">
        <v>10.97</v>
      </c>
      <c r="D1686">
        <f t="shared" si="176"/>
        <v>28.226578315261705</v>
      </c>
      <c r="E1686">
        <f t="shared" si="177"/>
        <v>4.5428826491174246E-2</v>
      </c>
      <c r="F1686">
        <f t="shared" si="178"/>
        <v>1.2265783152617047</v>
      </c>
      <c r="G1686">
        <f t="shared" si="179"/>
        <v>30.670151527836985</v>
      </c>
      <c r="H1686">
        <f t="shared" si="180"/>
        <v>0.13593153806803648</v>
      </c>
      <c r="I1686">
        <f t="shared" si="181"/>
        <v>3.6701515278369854</v>
      </c>
    </row>
    <row r="1687" spans="1:9">
      <c r="A1687">
        <v>422.39999399999999</v>
      </c>
      <c r="B1687">
        <v>31.6</v>
      </c>
      <c r="C1687" s="13">
        <v>10.97</v>
      </c>
      <c r="D1687">
        <f t="shared" si="176"/>
        <v>28.226578315261705</v>
      </c>
      <c r="E1687">
        <f t="shared" si="177"/>
        <v>0.10675385078285748</v>
      </c>
      <c r="F1687">
        <f t="shared" si="178"/>
        <v>3.3734216847382967</v>
      </c>
      <c r="G1687">
        <f t="shared" si="179"/>
        <v>30.670151527836985</v>
      </c>
      <c r="H1687">
        <f t="shared" si="180"/>
        <v>2.9425584562120757E-2</v>
      </c>
      <c r="I1687">
        <f t="shared" si="181"/>
        <v>0.92984847216301603</v>
      </c>
    </row>
    <row r="1688" spans="1:9">
      <c r="A1688">
        <v>465.60000600000001</v>
      </c>
      <c r="B1688">
        <v>28.700001</v>
      </c>
      <c r="C1688" s="13">
        <v>10.98</v>
      </c>
      <c r="D1688">
        <f t="shared" si="176"/>
        <v>28.205049890015857</v>
      </c>
      <c r="E1688">
        <f t="shared" si="177"/>
        <v>1.7245682673813951E-2</v>
      </c>
      <c r="F1688">
        <f t="shared" si="178"/>
        <v>0.49495110998414305</v>
      </c>
      <c r="G1688">
        <f t="shared" si="179"/>
        <v>30.654392842238817</v>
      </c>
      <c r="H1688">
        <f t="shared" si="180"/>
        <v>6.8097274360332485E-2</v>
      </c>
      <c r="I1688">
        <f t="shared" si="181"/>
        <v>1.9543918422388167</v>
      </c>
    </row>
    <row r="1689" spans="1:9">
      <c r="A1689">
        <v>204</v>
      </c>
      <c r="B1689" s="12">
        <v>17.100000000000001</v>
      </c>
      <c r="C1689" s="13">
        <v>10.99</v>
      </c>
      <c r="D1689">
        <f t="shared" si="176"/>
        <v>28.183560642977916</v>
      </c>
      <c r="E1689">
        <f t="shared" si="177"/>
        <v>0.64816144110981955</v>
      </c>
      <c r="F1689">
        <f t="shared" si="178"/>
        <v>11.083560642977915</v>
      </c>
      <c r="G1689">
        <f t="shared" si="179"/>
        <v>30.638634156640652</v>
      </c>
      <c r="H1689">
        <f t="shared" si="180"/>
        <v>0.79173299161641231</v>
      </c>
      <c r="I1689">
        <f t="shared" si="181"/>
        <v>13.538634156640651</v>
      </c>
    </row>
    <row r="1690" spans="1:9">
      <c r="A1690">
        <v>324</v>
      </c>
      <c r="B1690">
        <v>19.100000000000001</v>
      </c>
      <c r="C1690" s="13">
        <v>10.99</v>
      </c>
      <c r="D1690">
        <f t="shared" si="176"/>
        <v>28.183560642977916</v>
      </c>
      <c r="E1690">
        <f t="shared" si="177"/>
        <v>0.47557909125538816</v>
      </c>
      <c r="F1690">
        <f t="shared" si="178"/>
        <v>9.0835606429779148</v>
      </c>
      <c r="G1690">
        <f t="shared" si="179"/>
        <v>30.638634156640652</v>
      </c>
      <c r="H1690">
        <f t="shared" si="180"/>
        <v>0.6041169715518665</v>
      </c>
      <c r="I1690">
        <f t="shared" si="181"/>
        <v>11.538634156640651</v>
      </c>
    </row>
    <row r="1691" spans="1:9">
      <c r="A1691">
        <v>386.39999399999999</v>
      </c>
      <c r="B1691">
        <v>25.700001</v>
      </c>
      <c r="C1691" s="13">
        <v>11.01</v>
      </c>
      <c r="D1691">
        <f t="shared" si="176"/>
        <v>28.140699256515319</v>
      </c>
      <c r="E1691">
        <f t="shared" si="177"/>
        <v>9.4968800060175815E-2</v>
      </c>
      <c r="F1691">
        <f t="shared" si="178"/>
        <v>2.4406982565153186</v>
      </c>
      <c r="G1691">
        <f t="shared" si="179"/>
        <v>30.607116785444319</v>
      </c>
      <c r="H1691">
        <f t="shared" si="180"/>
        <v>0.19093834998077699</v>
      </c>
      <c r="I1691">
        <f t="shared" si="181"/>
        <v>4.9071157854443186</v>
      </c>
    </row>
    <row r="1692" spans="1:9">
      <c r="A1692">
        <v>434.39999399999999</v>
      </c>
      <c r="B1692" s="12">
        <v>27.6</v>
      </c>
      <c r="C1692" s="13">
        <v>11.02</v>
      </c>
      <c r="D1692">
        <f t="shared" si="176"/>
        <v>28.119326904554161</v>
      </c>
      <c r="E1692">
        <f t="shared" si="177"/>
        <v>1.881619219399127E-2</v>
      </c>
      <c r="F1692">
        <f t="shared" si="178"/>
        <v>0.51932690455415909</v>
      </c>
      <c r="G1692">
        <f t="shared" si="179"/>
        <v>30.591358099846154</v>
      </c>
      <c r="H1692">
        <f t="shared" si="180"/>
        <v>0.10838253984949828</v>
      </c>
      <c r="I1692">
        <f t="shared" si="181"/>
        <v>2.9913580998461526</v>
      </c>
    </row>
    <row r="1693" spans="1:9">
      <c r="A1693">
        <v>453.60000600000001</v>
      </c>
      <c r="B1693" s="12">
        <v>28.6</v>
      </c>
      <c r="C1693" s="13">
        <v>11.03</v>
      </c>
      <c r="D1693">
        <f t="shared" si="176"/>
        <v>28.097993305724387</v>
      </c>
      <c r="E1693">
        <f t="shared" si="177"/>
        <v>1.755268161802848E-2</v>
      </c>
      <c r="F1693">
        <f t="shared" si="178"/>
        <v>0.50200669427561451</v>
      </c>
      <c r="G1693">
        <f t="shared" si="179"/>
        <v>30.575599414247986</v>
      </c>
      <c r="H1693">
        <f t="shared" si="180"/>
        <v>6.9076902596083359E-2</v>
      </c>
      <c r="I1693">
        <f t="shared" si="181"/>
        <v>1.9755994142479842</v>
      </c>
    </row>
    <row r="1694" spans="1:9">
      <c r="A1694">
        <v>408</v>
      </c>
      <c r="B1694" s="12">
        <v>30.9</v>
      </c>
      <c r="C1694" s="13">
        <v>11.04</v>
      </c>
      <c r="D1694">
        <f t="shared" si="176"/>
        <v>28.076698354718587</v>
      </c>
      <c r="E1694">
        <f t="shared" si="177"/>
        <v>9.1368985284188076E-2</v>
      </c>
      <c r="F1694">
        <f t="shared" si="178"/>
        <v>2.8233016452814113</v>
      </c>
      <c r="G1694">
        <f t="shared" si="179"/>
        <v>30.559840728649821</v>
      </c>
      <c r="H1694">
        <f t="shared" si="180"/>
        <v>1.1008390658581805E-2</v>
      </c>
      <c r="I1694">
        <f t="shared" si="181"/>
        <v>0.34015927135017776</v>
      </c>
    </row>
    <row r="1695" spans="1:9">
      <c r="A1695">
        <v>408</v>
      </c>
      <c r="B1695">
        <v>23.9</v>
      </c>
      <c r="C1695" s="13">
        <v>11.04</v>
      </c>
      <c r="D1695">
        <f t="shared" si="176"/>
        <v>28.076698354718587</v>
      </c>
      <c r="E1695">
        <f t="shared" si="177"/>
        <v>0.17475725333550582</v>
      </c>
      <c r="F1695">
        <f t="shared" si="178"/>
        <v>4.1766983547185887</v>
      </c>
      <c r="G1695">
        <f t="shared" si="179"/>
        <v>30.559840728649821</v>
      </c>
      <c r="H1695">
        <f t="shared" si="180"/>
        <v>0.27865442379287964</v>
      </c>
      <c r="I1695">
        <f t="shared" si="181"/>
        <v>6.6598407286498222</v>
      </c>
    </row>
    <row r="1696" spans="1:9">
      <c r="A1696">
        <v>367.20001200000002</v>
      </c>
      <c r="B1696">
        <v>25.799999</v>
      </c>
      <c r="C1696" s="13">
        <v>11.04</v>
      </c>
      <c r="D1696">
        <f t="shared" si="176"/>
        <v>28.076698354718587</v>
      </c>
      <c r="E1696">
        <f t="shared" si="177"/>
        <v>8.8244164455920621E-2</v>
      </c>
      <c r="F1696">
        <f t="shared" si="178"/>
        <v>2.2766993547185876</v>
      </c>
      <c r="G1696">
        <f t="shared" si="179"/>
        <v>30.559840728649821</v>
      </c>
      <c r="H1696">
        <f t="shared" si="180"/>
        <v>0.18448999663332627</v>
      </c>
      <c r="I1696">
        <f t="shared" si="181"/>
        <v>4.7598417286498211</v>
      </c>
    </row>
    <row r="1697" spans="1:9">
      <c r="A1697">
        <v>453.60000600000001</v>
      </c>
      <c r="B1697">
        <v>33.400002000000001</v>
      </c>
      <c r="C1697" s="13">
        <v>11.05</v>
      </c>
      <c r="D1697">
        <f t="shared" si="176"/>
        <v>28.055441946610532</v>
      </c>
      <c r="E1697">
        <f t="shared" si="177"/>
        <v>0.16001675848371111</v>
      </c>
      <c r="F1697">
        <f t="shared" si="178"/>
        <v>5.3445600533894684</v>
      </c>
      <c r="G1697">
        <f t="shared" si="179"/>
        <v>30.544082043051652</v>
      </c>
      <c r="H1697">
        <f t="shared" si="180"/>
        <v>8.5506580417221173E-2</v>
      </c>
      <c r="I1697">
        <f t="shared" si="181"/>
        <v>2.8559199569483482</v>
      </c>
    </row>
    <row r="1698" spans="1:9">
      <c r="A1698">
        <v>456</v>
      </c>
      <c r="B1698">
        <v>25.799999</v>
      </c>
      <c r="C1698" s="13">
        <v>11.05</v>
      </c>
      <c r="D1698">
        <f t="shared" si="176"/>
        <v>28.055441946610532</v>
      </c>
      <c r="E1698">
        <f t="shared" si="177"/>
        <v>8.7420272636852911E-2</v>
      </c>
      <c r="F1698">
        <f t="shared" si="178"/>
        <v>2.2554429466105326</v>
      </c>
      <c r="G1698">
        <f t="shared" si="179"/>
        <v>30.544082043051652</v>
      </c>
      <c r="H1698">
        <f t="shared" si="180"/>
        <v>0.18387919484228091</v>
      </c>
      <c r="I1698">
        <f t="shared" si="181"/>
        <v>4.7440830430516527</v>
      </c>
    </row>
    <row r="1699" spans="1:9">
      <c r="A1699">
        <v>393.60000600000001</v>
      </c>
      <c r="B1699">
        <v>33.900002000000001</v>
      </c>
      <c r="C1699" s="13">
        <v>11.05</v>
      </c>
      <c r="D1699">
        <f t="shared" si="176"/>
        <v>28.055441946610532</v>
      </c>
      <c r="E1699">
        <f t="shared" si="177"/>
        <v>0.17240589110848631</v>
      </c>
      <c r="F1699">
        <f t="shared" si="178"/>
        <v>5.8445600533894684</v>
      </c>
      <c r="G1699">
        <f t="shared" si="179"/>
        <v>30.544082043051652</v>
      </c>
      <c r="H1699">
        <f t="shared" si="180"/>
        <v>9.8994683155132213E-2</v>
      </c>
      <c r="I1699">
        <f t="shared" si="181"/>
        <v>3.3559199569483482</v>
      </c>
    </row>
    <row r="1700" spans="1:9">
      <c r="A1700">
        <v>511.20001200000002</v>
      </c>
      <c r="B1700">
        <v>41.599997999999999</v>
      </c>
      <c r="C1700" s="13">
        <v>11.08</v>
      </c>
      <c r="D1700">
        <f t="shared" si="176"/>
        <v>27.991902936092593</v>
      </c>
      <c r="E1700">
        <f t="shared" si="177"/>
        <v>0.32711768553227832</v>
      </c>
      <c r="F1700">
        <f t="shared" si="178"/>
        <v>13.608095063907406</v>
      </c>
      <c r="G1700">
        <f t="shared" si="179"/>
        <v>30.496805986257151</v>
      </c>
      <c r="H1700">
        <f t="shared" si="180"/>
        <v>0.26690366700841783</v>
      </c>
      <c r="I1700">
        <f t="shared" si="181"/>
        <v>11.103192013742849</v>
      </c>
    </row>
    <row r="1701" spans="1:9">
      <c r="A1701">
        <v>420</v>
      </c>
      <c r="B1701">
        <v>37.5</v>
      </c>
      <c r="C1701" s="13">
        <v>11.1</v>
      </c>
      <c r="D1701">
        <f t="shared" si="176"/>
        <v>27.949734403586692</v>
      </c>
      <c r="E1701">
        <f t="shared" si="177"/>
        <v>0.25467374923768821</v>
      </c>
      <c r="F1701">
        <f t="shared" si="178"/>
        <v>9.5502655964133076</v>
      </c>
      <c r="G1701">
        <f t="shared" si="179"/>
        <v>30.465288615060821</v>
      </c>
      <c r="H1701">
        <f t="shared" si="180"/>
        <v>0.18759230359837811</v>
      </c>
      <c r="I1701">
        <f t="shared" si="181"/>
        <v>7.0347113849391789</v>
      </c>
    </row>
    <row r="1702" spans="1:9">
      <c r="A1702">
        <v>372</v>
      </c>
      <c r="B1702" s="12">
        <v>25.799999</v>
      </c>
      <c r="C1702" s="13">
        <v>11.110001</v>
      </c>
      <c r="D1702">
        <f t="shared" si="176"/>
        <v>27.928704969705482</v>
      </c>
      <c r="E1702">
        <f t="shared" si="177"/>
        <v>8.2507986519901891E-2</v>
      </c>
      <c r="F1702">
        <f t="shared" si="178"/>
        <v>2.1287059697054822</v>
      </c>
      <c r="G1702">
        <f t="shared" si="179"/>
        <v>30.44952835359409</v>
      </c>
      <c r="H1702">
        <f t="shared" si="180"/>
        <v>0.18021432301582999</v>
      </c>
      <c r="I1702">
        <f t="shared" si="181"/>
        <v>4.6495293535940903</v>
      </c>
    </row>
    <row r="1703" spans="1:9">
      <c r="A1703">
        <v>398.39999399999999</v>
      </c>
      <c r="B1703">
        <v>25.799999</v>
      </c>
      <c r="C1703" s="13">
        <v>11.13</v>
      </c>
      <c r="D1703">
        <f t="shared" si="176"/>
        <v>27.886765759359548</v>
      </c>
      <c r="E1703">
        <f t="shared" si="177"/>
        <v>8.0882435668293964E-2</v>
      </c>
      <c r="F1703">
        <f t="shared" si="178"/>
        <v>2.0867667593595485</v>
      </c>
      <c r="G1703">
        <f t="shared" si="179"/>
        <v>30.418012558266319</v>
      </c>
      <c r="H1703">
        <f t="shared" si="180"/>
        <v>0.17899278051391862</v>
      </c>
      <c r="I1703">
        <f t="shared" si="181"/>
        <v>4.6180135582663198</v>
      </c>
    </row>
    <row r="1704" spans="1:9">
      <c r="A1704">
        <v>321.60000600000001</v>
      </c>
      <c r="B1704">
        <v>24</v>
      </c>
      <c r="C1704" s="13">
        <v>11.13</v>
      </c>
      <c r="D1704">
        <f t="shared" si="176"/>
        <v>27.886765759359548</v>
      </c>
      <c r="E1704">
        <f t="shared" si="177"/>
        <v>0.16194857330664783</v>
      </c>
      <c r="F1704">
        <f t="shared" si="178"/>
        <v>3.8867657593595482</v>
      </c>
      <c r="G1704">
        <f t="shared" si="179"/>
        <v>30.418012558266319</v>
      </c>
      <c r="H1704">
        <f t="shared" si="180"/>
        <v>0.26741718992776331</v>
      </c>
      <c r="I1704">
        <f t="shared" si="181"/>
        <v>6.4180125582663194</v>
      </c>
    </row>
    <row r="1705" spans="1:9">
      <c r="A1705">
        <v>235.199997</v>
      </c>
      <c r="B1705" s="12">
        <v>19</v>
      </c>
      <c r="C1705" s="13">
        <v>11.150001</v>
      </c>
      <c r="D1705">
        <f t="shared" si="176"/>
        <v>27.844972824481861</v>
      </c>
      <c r="E1705">
        <f t="shared" si="177"/>
        <v>0.4655248854990453</v>
      </c>
      <c r="F1705">
        <f t="shared" si="178"/>
        <v>8.8449728244818608</v>
      </c>
      <c r="G1705">
        <f t="shared" si="179"/>
        <v>30.386493611201427</v>
      </c>
      <c r="H1705">
        <f t="shared" si="180"/>
        <v>0.59928913743165402</v>
      </c>
      <c r="I1705">
        <f t="shared" si="181"/>
        <v>11.386493611201427</v>
      </c>
    </row>
    <row r="1706" spans="1:9">
      <c r="A1706">
        <v>196.800003</v>
      </c>
      <c r="B1706" s="12">
        <v>18.200001</v>
      </c>
      <c r="C1706" s="13">
        <v>11.150001</v>
      </c>
      <c r="D1706">
        <f t="shared" si="176"/>
        <v>27.844972824481861</v>
      </c>
      <c r="E1706">
        <f t="shared" si="177"/>
        <v>0.5299434777218891</v>
      </c>
      <c r="F1706">
        <f t="shared" si="178"/>
        <v>9.6449718244818605</v>
      </c>
      <c r="G1706">
        <f t="shared" si="179"/>
        <v>30.386493611201427</v>
      </c>
      <c r="H1706">
        <f t="shared" si="180"/>
        <v>0.66958746931944824</v>
      </c>
      <c r="I1706">
        <f t="shared" si="181"/>
        <v>12.186492611201427</v>
      </c>
    </row>
    <row r="1707" spans="1:9">
      <c r="A1707">
        <v>434.39999399999999</v>
      </c>
      <c r="B1707">
        <v>32.400002000000001</v>
      </c>
      <c r="C1707" s="13">
        <v>11.150001</v>
      </c>
      <c r="D1707">
        <f t="shared" si="176"/>
        <v>27.844972824481861</v>
      </c>
      <c r="E1707">
        <f t="shared" si="177"/>
        <v>0.14058731155381224</v>
      </c>
      <c r="F1707">
        <f t="shared" si="178"/>
        <v>4.5550291755181398</v>
      </c>
      <c r="G1707">
        <f t="shared" si="179"/>
        <v>30.386493611201427</v>
      </c>
      <c r="H1707">
        <f t="shared" si="180"/>
        <v>6.214531680580062E-2</v>
      </c>
      <c r="I1707">
        <f t="shared" si="181"/>
        <v>2.0135083887985736</v>
      </c>
    </row>
    <row r="1708" spans="1:9">
      <c r="A1708">
        <v>484.79998799999998</v>
      </c>
      <c r="B1708" s="12">
        <v>39.5</v>
      </c>
      <c r="C1708" s="13">
        <v>11.16</v>
      </c>
      <c r="D1708">
        <f t="shared" si="176"/>
        <v>27.824135656230407</v>
      </c>
      <c r="E1708">
        <f t="shared" si="177"/>
        <v>0.29559150237391374</v>
      </c>
      <c r="F1708">
        <f t="shared" si="178"/>
        <v>11.675864343769593</v>
      </c>
      <c r="G1708">
        <f t="shared" si="179"/>
        <v>30.370736501471818</v>
      </c>
      <c r="H1708">
        <f t="shared" si="180"/>
        <v>0.23112059489944764</v>
      </c>
      <c r="I1708">
        <f t="shared" si="181"/>
        <v>9.1292634985281822</v>
      </c>
    </row>
    <row r="1709" spans="1:9">
      <c r="A1709">
        <v>448.79998799999998</v>
      </c>
      <c r="B1709">
        <v>27</v>
      </c>
      <c r="C1709" s="13">
        <v>11.16</v>
      </c>
      <c r="D1709">
        <f t="shared" si="176"/>
        <v>27.824135656230407</v>
      </c>
      <c r="E1709">
        <f t="shared" si="177"/>
        <v>3.0523542823348408E-2</v>
      </c>
      <c r="F1709">
        <f t="shared" si="178"/>
        <v>0.82413565623040697</v>
      </c>
      <c r="G1709">
        <f t="shared" si="179"/>
        <v>30.370736501471818</v>
      </c>
      <c r="H1709">
        <f t="shared" si="180"/>
        <v>0.12484209264710436</v>
      </c>
      <c r="I1709">
        <f t="shared" si="181"/>
        <v>3.3707365014718178</v>
      </c>
    </row>
    <row r="1710" spans="1:9">
      <c r="A1710">
        <v>360</v>
      </c>
      <c r="B1710">
        <v>28.700001</v>
      </c>
      <c r="C1710" s="13">
        <v>11.16</v>
      </c>
      <c r="D1710">
        <f t="shared" si="176"/>
        <v>27.824135656230407</v>
      </c>
      <c r="E1710">
        <f t="shared" si="177"/>
        <v>3.0517955165562306E-2</v>
      </c>
      <c r="F1710">
        <f t="shared" si="178"/>
        <v>0.87586534376959335</v>
      </c>
      <c r="G1710">
        <f t="shared" si="179"/>
        <v>30.370736501471818</v>
      </c>
      <c r="H1710">
        <f t="shared" si="180"/>
        <v>5.8213778510733068E-2</v>
      </c>
      <c r="I1710">
        <f t="shared" si="181"/>
        <v>1.6707355014718175</v>
      </c>
    </row>
    <row r="1711" spans="1:9">
      <c r="A1711">
        <v>415.20001200000002</v>
      </c>
      <c r="B1711" s="12">
        <v>41.400002000000001</v>
      </c>
      <c r="C1711" s="13">
        <v>11.17</v>
      </c>
      <c r="D1711">
        <f t="shared" si="176"/>
        <v>27.803333715083667</v>
      </c>
      <c r="E1711">
        <f t="shared" si="177"/>
        <v>0.32842192338339338</v>
      </c>
      <c r="F1711">
        <f t="shared" si="178"/>
        <v>13.596668284916333</v>
      </c>
      <c r="G1711">
        <f t="shared" si="179"/>
        <v>30.354977815873653</v>
      </c>
      <c r="H1711">
        <f t="shared" si="180"/>
        <v>0.26678801088285808</v>
      </c>
      <c r="I1711">
        <f t="shared" si="181"/>
        <v>11.045024184126348</v>
      </c>
    </row>
    <row r="1712" spans="1:9">
      <c r="A1712">
        <v>398.39999399999999</v>
      </c>
      <c r="B1712" s="12">
        <v>34.099997999999999</v>
      </c>
      <c r="C1712" s="13">
        <v>11.17</v>
      </c>
      <c r="D1712">
        <f t="shared" si="176"/>
        <v>27.803333715083667</v>
      </c>
      <c r="E1712">
        <f t="shared" si="177"/>
        <v>0.18465292241120754</v>
      </c>
      <c r="F1712">
        <f t="shared" si="178"/>
        <v>6.2966642849163321</v>
      </c>
      <c r="G1712">
        <f t="shared" si="179"/>
        <v>30.354977815873653</v>
      </c>
      <c r="H1712">
        <f t="shared" si="180"/>
        <v>0.10982464527201281</v>
      </c>
      <c r="I1712">
        <f t="shared" si="181"/>
        <v>3.7450201841263464</v>
      </c>
    </row>
    <row r="1713" spans="1:9">
      <c r="A1713">
        <v>412.79998799999998</v>
      </c>
      <c r="B1713">
        <v>25.9</v>
      </c>
      <c r="C1713" s="13">
        <v>11.17</v>
      </c>
      <c r="D1713">
        <f t="shared" si="176"/>
        <v>27.803333715083667</v>
      </c>
      <c r="E1713">
        <f t="shared" si="177"/>
        <v>7.3487788227168685E-2</v>
      </c>
      <c r="F1713">
        <f t="shared" si="178"/>
        <v>1.9033337150836687</v>
      </c>
      <c r="G1713">
        <f t="shared" si="179"/>
        <v>30.354977815873653</v>
      </c>
      <c r="H1713">
        <f t="shared" si="180"/>
        <v>0.17200686547774729</v>
      </c>
      <c r="I1713">
        <f t="shared" si="181"/>
        <v>4.4549778158736544</v>
      </c>
    </row>
    <row r="1714" spans="1:9">
      <c r="A1714">
        <v>422.39999399999999</v>
      </c>
      <c r="B1714">
        <v>24.799999</v>
      </c>
      <c r="C1714" s="13">
        <v>11.17</v>
      </c>
      <c r="D1714">
        <f t="shared" si="176"/>
        <v>27.803333715083667</v>
      </c>
      <c r="E1714">
        <f t="shared" si="177"/>
        <v>0.12110221113652737</v>
      </c>
      <c r="F1714">
        <f t="shared" si="178"/>
        <v>3.0033347150836676</v>
      </c>
      <c r="G1714">
        <f t="shared" si="179"/>
        <v>30.354977815873653</v>
      </c>
      <c r="H1714">
        <f t="shared" si="180"/>
        <v>0.22399109031712677</v>
      </c>
      <c r="I1714">
        <f t="shared" si="181"/>
        <v>5.5549788158736533</v>
      </c>
    </row>
    <row r="1715" spans="1:9">
      <c r="A1715">
        <v>422.39999399999999</v>
      </c>
      <c r="B1715" s="12">
        <v>23.700001</v>
      </c>
      <c r="C1715" s="13">
        <v>11.18</v>
      </c>
      <c r="D1715">
        <f t="shared" si="176"/>
        <v>27.782568986711784</v>
      </c>
      <c r="E1715">
        <f t="shared" si="177"/>
        <v>0.17226024533550793</v>
      </c>
      <c r="F1715">
        <f t="shared" si="178"/>
        <v>4.0825679867117834</v>
      </c>
      <c r="G1715">
        <f t="shared" si="179"/>
        <v>30.339219130275485</v>
      </c>
      <c r="H1715">
        <f t="shared" si="180"/>
        <v>0.28013577426749831</v>
      </c>
      <c r="I1715">
        <f t="shared" si="181"/>
        <v>6.6392181302754842</v>
      </c>
    </row>
    <row r="1716" spans="1:9">
      <c r="A1716">
        <v>494.39999399999999</v>
      </c>
      <c r="B1716">
        <v>35.799999</v>
      </c>
      <c r="C1716" s="13">
        <v>11.18</v>
      </c>
      <c r="D1716">
        <f t="shared" si="176"/>
        <v>27.782568986711784</v>
      </c>
      <c r="E1716">
        <f t="shared" si="177"/>
        <v>0.22395056528599946</v>
      </c>
      <c r="F1716">
        <f t="shared" si="178"/>
        <v>8.0174300132882159</v>
      </c>
      <c r="G1716">
        <f t="shared" si="179"/>
        <v>30.339219130275485</v>
      </c>
      <c r="H1716">
        <f t="shared" si="180"/>
        <v>0.15253575481173939</v>
      </c>
      <c r="I1716">
        <f t="shared" si="181"/>
        <v>5.4607798697245151</v>
      </c>
    </row>
    <row r="1717" spans="1:9">
      <c r="A1717">
        <v>204</v>
      </c>
      <c r="B1717">
        <v>17.299999</v>
      </c>
      <c r="C1717" s="13">
        <v>11.18</v>
      </c>
      <c r="D1717">
        <f t="shared" si="176"/>
        <v>27.782568986711784</v>
      </c>
      <c r="E1717">
        <f t="shared" si="177"/>
        <v>0.60592893599079312</v>
      </c>
      <c r="F1717">
        <f t="shared" si="178"/>
        <v>10.482569986711784</v>
      </c>
      <c r="G1717">
        <f t="shared" si="179"/>
        <v>30.339219130275485</v>
      </c>
      <c r="H1717">
        <f t="shared" si="180"/>
        <v>0.75371218982587718</v>
      </c>
      <c r="I1717">
        <f t="shared" si="181"/>
        <v>13.039220130275485</v>
      </c>
    </row>
    <row r="1718" spans="1:9">
      <c r="A1718">
        <v>374.39999399999999</v>
      </c>
      <c r="B1718" s="12">
        <v>22.6</v>
      </c>
      <c r="C1718" s="13">
        <v>11.190001000000001</v>
      </c>
      <c r="D1718">
        <f t="shared" si="176"/>
        <v>27.761839300439586</v>
      </c>
      <c r="E1718">
        <f t="shared" si="177"/>
        <v>0.22839996904599932</v>
      </c>
      <c r="F1718">
        <f t="shared" si="178"/>
        <v>5.1618393004395848</v>
      </c>
      <c r="G1718">
        <f t="shared" si="179"/>
        <v>30.323458868808757</v>
      </c>
      <c r="H1718">
        <f t="shared" si="180"/>
        <v>0.34174596764640508</v>
      </c>
      <c r="I1718">
        <f t="shared" si="181"/>
        <v>7.7234588688087555</v>
      </c>
    </row>
    <row r="1719" spans="1:9">
      <c r="A1719">
        <v>324</v>
      </c>
      <c r="B1719" s="12">
        <v>30.299999</v>
      </c>
      <c r="C1719" s="13">
        <v>11.190001000000001</v>
      </c>
      <c r="D1719">
        <f t="shared" si="176"/>
        <v>27.761839300439586</v>
      </c>
      <c r="E1719">
        <f t="shared" si="177"/>
        <v>8.3767649614787554E-2</v>
      </c>
      <c r="F1719">
        <f t="shared" si="178"/>
        <v>2.5381596995604134</v>
      </c>
      <c r="G1719">
        <f t="shared" si="179"/>
        <v>30.323458868808757</v>
      </c>
      <c r="H1719">
        <f t="shared" si="180"/>
        <v>7.7425312155149839E-4</v>
      </c>
      <c r="I1719">
        <f t="shared" si="181"/>
        <v>2.3459868808757278E-2</v>
      </c>
    </row>
    <row r="1720" spans="1:9">
      <c r="A1720">
        <v>484.79998799999998</v>
      </c>
      <c r="B1720">
        <v>32.700001</v>
      </c>
      <c r="C1720" s="13">
        <v>11.190001000000001</v>
      </c>
      <c r="D1720">
        <f t="shared" si="176"/>
        <v>27.761839300439586</v>
      </c>
      <c r="E1720">
        <f t="shared" si="177"/>
        <v>0.15101411463444342</v>
      </c>
      <c r="F1720">
        <f t="shared" si="178"/>
        <v>4.9381616995604141</v>
      </c>
      <c r="G1720">
        <f t="shared" si="179"/>
        <v>30.323458868808757</v>
      </c>
      <c r="H1720">
        <f t="shared" si="180"/>
        <v>7.2677127171685507E-2</v>
      </c>
      <c r="I1720">
        <f t="shared" si="181"/>
        <v>2.3765421311912434</v>
      </c>
    </row>
    <row r="1721" spans="1:9">
      <c r="A1721">
        <v>266.39999399999999</v>
      </c>
      <c r="B1721" s="12">
        <v>15.2</v>
      </c>
      <c r="C1721" s="13">
        <v>11.200001</v>
      </c>
      <c r="D1721">
        <f t="shared" si="176"/>
        <v>27.741148702371678</v>
      </c>
      <c r="E1721">
        <f t="shared" si="177"/>
        <v>0.82507557252445263</v>
      </c>
      <c r="F1721">
        <f t="shared" si="178"/>
        <v>12.541148702371679</v>
      </c>
      <c r="G1721">
        <f t="shared" si="179"/>
        <v>30.307700183210592</v>
      </c>
      <c r="H1721">
        <f t="shared" si="180"/>
        <v>0.99392764363227593</v>
      </c>
      <c r="I1721">
        <f t="shared" si="181"/>
        <v>15.107700183210593</v>
      </c>
    </row>
    <row r="1722" spans="1:9">
      <c r="A1722">
        <v>487.20001200000002</v>
      </c>
      <c r="B1722">
        <v>37.200001</v>
      </c>
      <c r="C1722" s="13">
        <v>11.22</v>
      </c>
      <c r="D1722">
        <f t="shared" si="176"/>
        <v>27.699880210984883</v>
      </c>
      <c r="E1722">
        <f t="shared" si="177"/>
        <v>0.25537958423751433</v>
      </c>
      <c r="F1722">
        <f t="shared" si="178"/>
        <v>9.5001207890151171</v>
      </c>
      <c r="G1722">
        <f t="shared" si="179"/>
        <v>30.276184387882818</v>
      </c>
      <c r="H1722">
        <f t="shared" si="180"/>
        <v>0.18612409747293238</v>
      </c>
      <c r="I1722">
        <f t="shared" si="181"/>
        <v>6.9238166121171822</v>
      </c>
    </row>
    <row r="1723" spans="1:9">
      <c r="A1723">
        <v>465.60000600000001</v>
      </c>
      <c r="B1723" s="12">
        <v>40.099997999999999</v>
      </c>
      <c r="C1723" s="13">
        <v>11.23</v>
      </c>
      <c r="D1723">
        <f t="shared" si="176"/>
        <v>27.679300057097382</v>
      </c>
      <c r="E1723">
        <f t="shared" si="177"/>
        <v>0.30974310629398577</v>
      </c>
      <c r="F1723">
        <f t="shared" si="178"/>
        <v>12.420697942902617</v>
      </c>
      <c r="G1723">
        <f t="shared" si="179"/>
        <v>30.260425702284653</v>
      </c>
      <c r="H1723">
        <f t="shared" si="180"/>
        <v>0.24537588001164853</v>
      </c>
      <c r="I1723">
        <f t="shared" si="181"/>
        <v>9.8395722977153461</v>
      </c>
    </row>
    <row r="1724" spans="1:9">
      <c r="A1724">
        <v>324</v>
      </c>
      <c r="B1724">
        <v>38.099997999999999</v>
      </c>
      <c r="C1724" s="13">
        <v>11.23</v>
      </c>
      <c r="D1724">
        <f t="shared" si="176"/>
        <v>27.679300057097382</v>
      </c>
      <c r="E1724">
        <f t="shared" si="177"/>
        <v>0.27350914671708426</v>
      </c>
      <c r="F1724">
        <f t="shared" si="178"/>
        <v>10.420697942902617</v>
      </c>
      <c r="G1724">
        <f t="shared" si="179"/>
        <v>30.260425702284653</v>
      </c>
      <c r="H1724">
        <f t="shared" si="180"/>
        <v>0.20576306323468432</v>
      </c>
      <c r="I1724">
        <f t="shared" si="181"/>
        <v>7.8395722977153461</v>
      </c>
    </row>
    <row r="1725" spans="1:9">
      <c r="A1725">
        <v>393.60000600000001</v>
      </c>
      <c r="B1725">
        <v>28.799999</v>
      </c>
      <c r="C1725" s="13">
        <v>11.23</v>
      </c>
      <c r="D1725">
        <f t="shared" si="176"/>
        <v>27.679300057097382</v>
      </c>
      <c r="E1725">
        <f t="shared" si="177"/>
        <v>3.8913159090825572E-2</v>
      </c>
      <c r="F1725">
        <f t="shared" si="178"/>
        <v>1.1206989429026173</v>
      </c>
      <c r="G1725">
        <f t="shared" si="179"/>
        <v>30.260425702284653</v>
      </c>
      <c r="H1725">
        <f t="shared" si="180"/>
        <v>5.0709262256733188E-2</v>
      </c>
      <c r="I1725">
        <f t="shared" si="181"/>
        <v>1.4604267022846535</v>
      </c>
    </row>
    <row r="1726" spans="1:9">
      <c r="A1726">
        <v>424.79998799999998</v>
      </c>
      <c r="B1726">
        <v>21.6</v>
      </c>
      <c r="C1726" s="13">
        <v>11.23</v>
      </c>
      <c r="D1726">
        <f t="shared" si="176"/>
        <v>27.679300057097382</v>
      </c>
      <c r="E1726">
        <f t="shared" si="177"/>
        <v>0.28144907671747132</v>
      </c>
      <c r="F1726">
        <f t="shared" si="178"/>
        <v>6.079300057097381</v>
      </c>
      <c r="G1726">
        <f t="shared" si="179"/>
        <v>30.260425702284653</v>
      </c>
      <c r="H1726">
        <f t="shared" si="180"/>
        <v>0.40094563436503017</v>
      </c>
      <c r="I1726">
        <f t="shared" si="181"/>
        <v>8.6604257022846518</v>
      </c>
    </row>
    <row r="1727" spans="1:9">
      <c r="A1727">
        <v>415.20001200000002</v>
      </c>
      <c r="B1727" s="12">
        <v>21.200001</v>
      </c>
      <c r="C1727" s="13">
        <v>11.240000999999999</v>
      </c>
      <c r="D1727">
        <f t="shared" si="176"/>
        <v>27.658754470175246</v>
      </c>
      <c r="E1727">
        <f t="shared" si="177"/>
        <v>0.30465816818476782</v>
      </c>
      <c r="F1727">
        <f t="shared" si="178"/>
        <v>6.458753470175246</v>
      </c>
      <c r="G1727">
        <f t="shared" si="179"/>
        <v>30.244665440817926</v>
      </c>
      <c r="H1727">
        <f t="shared" si="180"/>
        <v>0.42663509500862407</v>
      </c>
      <c r="I1727">
        <f t="shared" si="181"/>
        <v>9.0446644408179253</v>
      </c>
    </row>
    <row r="1728" spans="1:9">
      <c r="A1728">
        <v>384</v>
      </c>
      <c r="B1728">
        <v>23.799999</v>
      </c>
      <c r="C1728" s="13">
        <v>11.27</v>
      </c>
      <c r="D1728">
        <f t="shared" si="176"/>
        <v>27.597344661669599</v>
      </c>
      <c r="E1728">
        <f t="shared" si="177"/>
        <v>0.15955234542949348</v>
      </c>
      <c r="F1728">
        <f t="shared" si="178"/>
        <v>3.7973456616695991</v>
      </c>
      <c r="G1728">
        <f t="shared" si="179"/>
        <v>30.197390959891987</v>
      </c>
      <c r="H1728">
        <f t="shared" si="180"/>
        <v>0.26879799280209998</v>
      </c>
      <c r="I1728">
        <f t="shared" si="181"/>
        <v>6.3973919598919871</v>
      </c>
    </row>
    <row r="1729" spans="1:9">
      <c r="A1729" s="10">
        <v>403.20001200000002</v>
      </c>
      <c r="B1729" s="10">
        <v>25.200001</v>
      </c>
      <c r="C1729" s="14">
        <v>11.33</v>
      </c>
      <c r="D1729">
        <f t="shared" si="176"/>
        <v>27.475496591415308</v>
      </c>
      <c r="E1729">
        <f t="shared" si="177"/>
        <v>9.0297440520550262E-2</v>
      </c>
      <c r="F1729">
        <f t="shared" si="178"/>
        <v>2.2754955914153072</v>
      </c>
      <c r="G1729">
        <f t="shared" si="179"/>
        <v>30.102838846302987</v>
      </c>
      <c r="H1729">
        <f t="shared" si="180"/>
        <v>0.19455704967245782</v>
      </c>
      <c r="I1729">
        <f t="shared" si="181"/>
        <v>4.9028378463029867</v>
      </c>
    </row>
    <row r="1730" spans="1:9">
      <c r="A1730">
        <v>372</v>
      </c>
      <c r="B1730">
        <v>24.4</v>
      </c>
      <c r="C1730" s="13">
        <v>11.33</v>
      </c>
      <c r="D1730">
        <f t="shared" ref="D1730:D1793" si="182">IF(C1730&lt;=$L$7, $L$6,(IF(C1730&lt;=$L$7,C1730*D1730,($L$6*$L$7)+($L$10*(C1730-$L$7))))/C1730)</f>
        <v>27.475496591415308</v>
      </c>
      <c r="E1730">
        <f t="shared" si="177"/>
        <v>0.12604494227111923</v>
      </c>
      <c r="F1730">
        <f t="shared" si="178"/>
        <v>3.075496591415309</v>
      </c>
      <c r="G1730">
        <f t="shared" si="179"/>
        <v>30.102838846302987</v>
      </c>
      <c r="H1730">
        <f t="shared" si="180"/>
        <v>0.23372290353700773</v>
      </c>
      <c r="I1730">
        <f t="shared" si="181"/>
        <v>5.7028388463029884</v>
      </c>
    </row>
    <row r="1731" spans="1:9">
      <c r="A1731">
        <v>412.79998799999998</v>
      </c>
      <c r="B1731">
        <v>30.700001</v>
      </c>
      <c r="C1731" s="13">
        <v>11.34</v>
      </c>
      <c r="D1731">
        <f t="shared" si="182"/>
        <v>27.455313937803233</v>
      </c>
      <c r="E1731">
        <f t="shared" ref="E1731:E1794" si="183">ABS(B1731-D1731)/B1731</f>
        <v>0.10569012887643774</v>
      </c>
      <c r="F1731">
        <f t="shared" ref="F1731:F1794" si="184">ABS(B1731-D1731)</f>
        <v>3.2446870621967676</v>
      </c>
      <c r="G1731">
        <f t="shared" ref="G1731:G1794" si="185">$L$16-($L$16/$L$18)*C1731</f>
        <v>30.087080160704819</v>
      </c>
      <c r="H1731">
        <f t="shared" ref="H1731:H1794" si="186">ABS(B1731-G1731)/B1731</f>
        <v>1.9964847535190039E-2</v>
      </c>
      <c r="I1731">
        <f t="shared" ref="I1731:I1794" si="187">ABS(B1731-G1731)</f>
        <v>0.61292083929518171</v>
      </c>
    </row>
    <row r="1732" spans="1:9">
      <c r="A1732">
        <v>391.20001200000002</v>
      </c>
      <c r="B1732">
        <v>30.299999</v>
      </c>
      <c r="C1732" s="13">
        <v>11.34</v>
      </c>
      <c r="D1732">
        <f t="shared" si="182"/>
        <v>27.455313937803233</v>
      </c>
      <c r="E1732">
        <f t="shared" si="183"/>
        <v>9.388399855052032E-2</v>
      </c>
      <c r="F1732">
        <f t="shared" si="184"/>
        <v>2.844685062196767</v>
      </c>
      <c r="G1732">
        <f t="shared" si="185"/>
        <v>30.087080160704819</v>
      </c>
      <c r="H1732">
        <f t="shared" si="186"/>
        <v>7.0270246310958975E-3</v>
      </c>
      <c r="I1732">
        <f t="shared" si="187"/>
        <v>0.21291883929518107</v>
      </c>
    </row>
    <row r="1733" spans="1:9">
      <c r="A1733">
        <v>415.20001200000002</v>
      </c>
      <c r="B1733">
        <v>31.799999</v>
      </c>
      <c r="C1733" s="13">
        <v>11.36</v>
      </c>
      <c r="D1733">
        <f t="shared" si="182"/>
        <v>27.415055229101672</v>
      </c>
      <c r="E1733">
        <f t="shared" si="183"/>
        <v>0.13789131788646686</v>
      </c>
      <c r="F1733">
        <f t="shared" si="184"/>
        <v>4.3849437708983281</v>
      </c>
      <c r="G1733">
        <f t="shared" si="185"/>
        <v>30.055562789508485</v>
      </c>
      <c r="H1733">
        <f t="shared" si="186"/>
        <v>5.4856486331698137E-2</v>
      </c>
      <c r="I1733">
        <f t="shared" si="187"/>
        <v>1.7444362104915143</v>
      </c>
    </row>
    <row r="1734" spans="1:9">
      <c r="A1734">
        <v>432</v>
      </c>
      <c r="B1734">
        <v>22.200001</v>
      </c>
      <c r="C1734" s="13">
        <v>11.38</v>
      </c>
      <c r="D1734">
        <f t="shared" si="182"/>
        <v>27.374938027284831</v>
      </c>
      <c r="E1734">
        <f t="shared" si="183"/>
        <v>0.23310526099907969</v>
      </c>
      <c r="F1734">
        <f t="shared" si="184"/>
        <v>5.1749370272848303</v>
      </c>
      <c r="G1734">
        <f t="shared" si="185"/>
        <v>30.024045418312152</v>
      </c>
      <c r="H1734">
        <f t="shared" si="186"/>
        <v>0.35243441738187992</v>
      </c>
      <c r="I1734">
        <f t="shared" si="187"/>
        <v>7.8240444183121518</v>
      </c>
    </row>
    <row r="1735" spans="1:9">
      <c r="A1735">
        <v>484.79998799999998</v>
      </c>
      <c r="B1735">
        <v>33.799999</v>
      </c>
      <c r="C1735" s="13">
        <v>11.389999</v>
      </c>
      <c r="D1735">
        <f t="shared" si="182"/>
        <v>27.354934257332872</v>
      </c>
      <c r="E1735">
        <f t="shared" si="183"/>
        <v>0.19068239447779653</v>
      </c>
      <c r="F1735">
        <f t="shared" si="184"/>
        <v>6.4450647426671281</v>
      </c>
      <c r="G1735">
        <f t="shared" si="185"/>
        <v>30.008288308582546</v>
      </c>
      <c r="H1735">
        <f t="shared" si="186"/>
        <v>0.11218079300586527</v>
      </c>
      <c r="I1735">
        <f t="shared" si="187"/>
        <v>3.7917106914174532</v>
      </c>
    </row>
    <row r="1736" spans="1:9">
      <c r="A1736">
        <v>326.39999399999999</v>
      </c>
      <c r="B1736" s="12">
        <v>21.5</v>
      </c>
      <c r="C1736" s="13">
        <v>11.4</v>
      </c>
      <c r="D1736">
        <f t="shared" si="182"/>
        <v>27.334961587579624</v>
      </c>
      <c r="E1736">
        <f t="shared" si="183"/>
        <v>0.27139356221300576</v>
      </c>
      <c r="F1736">
        <f t="shared" si="184"/>
        <v>5.8349615875796239</v>
      </c>
      <c r="G1736">
        <f t="shared" si="185"/>
        <v>29.992528047115819</v>
      </c>
      <c r="H1736">
        <f t="shared" si="186"/>
        <v>0.39500130451701482</v>
      </c>
      <c r="I1736">
        <f t="shared" si="187"/>
        <v>8.4925280471158189</v>
      </c>
    </row>
    <row r="1737" spans="1:9">
      <c r="A1737">
        <v>374.39999399999999</v>
      </c>
      <c r="B1737" s="12">
        <v>22</v>
      </c>
      <c r="C1737" s="13">
        <v>11.42</v>
      </c>
      <c r="D1737">
        <f t="shared" si="182"/>
        <v>27.295125170430303</v>
      </c>
      <c r="E1737">
        <f t="shared" si="183"/>
        <v>0.24068750774683198</v>
      </c>
      <c r="F1737">
        <f t="shared" si="184"/>
        <v>5.2951251704303033</v>
      </c>
      <c r="G1737">
        <f t="shared" si="185"/>
        <v>29.961010675919486</v>
      </c>
      <c r="H1737">
        <f t="shared" si="186"/>
        <v>0.36186412163270387</v>
      </c>
      <c r="I1737">
        <f t="shared" si="187"/>
        <v>7.9610106759194856</v>
      </c>
    </row>
    <row r="1738" spans="1:9">
      <c r="A1738">
        <v>537.59997599999997</v>
      </c>
      <c r="B1738">
        <v>37.200001</v>
      </c>
      <c r="C1738" s="13">
        <v>11.42</v>
      </c>
      <c r="D1738">
        <f t="shared" si="182"/>
        <v>27.295125170430303</v>
      </c>
      <c r="E1738">
        <f t="shared" si="183"/>
        <v>0.2662600957878925</v>
      </c>
      <c r="F1738">
        <f t="shared" si="184"/>
        <v>9.904875829569697</v>
      </c>
      <c r="G1738">
        <f t="shared" si="185"/>
        <v>29.961010675919486</v>
      </c>
      <c r="H1738">
        <f t="shared" si="186"/>
        <v>0.19459650885709692</v>
      </c>
      <c r="I1738">
        <f t="shared" si="187"/>
        <v>7.2389903240805147</v>
      </c>
    </row>
    <row r="1739" spans="1:9">
      <c r="A1739">
        <v>304.79998799999998</v>
      </c>
      <c r="B1739" s="12">
        <v>18.200001</v>
      </c>
      <c r="C1739" s="13">
        <v>11.429999</v>
      </c>
      <c r="D1739">
        <f t="shared" si="182"/>
        <v>27.275261225473411</v>
      </c>
      <c r="E1739">
        <f t="shared" si="183"/>
        <v>0.49864064433147065</v>
      </c>
      <c r="F1739">
        <f t="shared" si="184"/>
        <v>9.0752602254734107</v>
      </c>
      <c r="G1739">
        <f t="shared" si="185"/>
        <v>29.94525356618988</v>
      </c>
      <c r="H1739">
        <f t="shared" si="186"/>
        <v>0.64534351213441576</v>
      </c>
      <c r="I1739">
        <f t="shared" si="187"/>
        <v>11.74525256618988</v>
      </c>
    </row>
    <row r="1740" spans="1:9">
      <c r="A1740">
        <v>374.39999399999999</v>
      </c>
      <c r="B1740">
        <v>23.4</v>
      </c>
      <c r="C1740" s="13">
        <v>11.429999</v>
      </c>
      <c r="D1740">
        <f t="shared" si="182"/>
        <v>27.275261225473411</v>
      </c>
      <c r="E1740">
        <f t="shared" si="183"/>
        <v>0.16560945408006036</v>
      </c>
      <c r="F1740">
        <f t="shared" si="184"/>
        <v>3.8752612254734125</v>
      </c>
      <c r="G1740">
        <f t="shared" si="185"/>
        <v>29.94525356618988</v>
      </c>
      <c r="H1740">
        <f t="shared" si="186"/>
        <v>0.27971169086281544</v>
      </c>
      <c r="I1740">
        <f t="shared" si="187"/>
        <v>6.5452535661898814</v>
      </c>
    </row>
    <row r="1741" spans="1:9">
      <c r="A1741">
        <v>350.39999399999999</v>
      </c>
      <c r="B1741">
        <v>24.799999</v>
      </c>
      <c r="C1741" s="13">
        <v>11.44</v>
      </c>
      <c r="D1741">
        <f t="shared" si="182"/>
        <v>27.255428041452838</v>
      </c>
      <c r="E1741">
        <f t="shared" si="183"/>
        <v>9.9009239534761193E-2</v>
      </c>
      <c r="F1741">
        <f t="shared" si="184"/>
        <v>2.4554290414528381</v>
      </c>
      <c r="G1741">
        <f t="shared" si="185"/>
        <v>29.929493304723152</v>
      </c>
      <c r="H1741">
        <f t="shared" si="186"/>
        <v>0.20683445611119392</v>
      </c>
      <c r="I1741">
        <f t="shared" si="187"/>
        <v>5.1294943047231527</v>
      </c>
    </row>
    <row r="1742" spans="1:9">
      <c r="A1742">
        <v>477.60000600000001</v>
      </c>
      <c r="B1742">
        <v>35.599997999999999</v>
      </c>
      <c r="C1742" s="13">
        <v>11.45</v>
      </c>
      <c r="D1742">
        <f t="shared" si="182"/>
        <v>27.235631481936561</v>
      </c>
      <c r="E1742">
        <f t="shared" si="183"/>
        <v>0.23495412887560943</v>
      </c>
      <c r="F1742">
        <f t="shared" si="184"/>
        <v>8.3643665180634379</v>
      </c>
      <c r="G1742">
        <f t="shared" si="185"/>
        <v>29.913734619124988</v>
      </c>
      <c r="H1742">
        <f t="shared" si="186"/>
        <v>0.15972650843618058</v>
      </c>
      <c r="I1742">
        <f t="shared" si="187"/>
        <v>5.6862633808750118</v>
      </c>
    </row>
    <row r="1743" spans="1:9">
      <c r="A1743">
        <v>388.79998799999998</v>
      </c>
      <c r="B1743">
        <v>24.9</v>
      </c>
      <c r="C1743" s="13">
        <v>11.45</v>
      </c>
      <c r="D1743">
        <f t="shared" si="182"/>
        <v>27.235631481936561</v>
      </c>
      <c r="E1743">
        <f t="shared" si="183"/>
        <v>9.3800461121950326E-2</v>
      </c>
      <c r="F1743">
        <f t="shared" si="184"/>
        <v>2.3356314819365629</v>
      </c>
      <c r="G1743">
        <f t="shared" si="185"/>
        <v>29.913734619124988</v>
      </c>
      <c r="H1743">
        <f t="shared" si="186"/>
        <v>0.20135480398092326</v>
      </c>
      <c r="I1743">
        <f t="shared" si="187"/>
        <v>5.013734619124989</v>
      </c>
    </row>
    <row r="1744" spans="1:9">
      <c r="A1744">
        <v>391.20001200000002</v>
      </c>
      <c r="B1744">
        <v>26.4</v>
      </c>
      <c r="C1744" s="13">
        <v>11.48</v>
      </c>
      <c r="D1744">
        <f t="shared" si="182"/>
        <v>27.176448736065606</v>
      </c>
      <c r="E1744">
        <f t="shared" si="183"/>
        <v>2.9410936972182083E-2</v>
      </c>
      <c r="F1744">
        <f t="shared" si="184"/>
        <v>0.77644873606560694</v>
      </c>
      <c r="G1744">
        <f t="shared" si="185"/>
        <v>29.866458562330486</v>
      </c>
      <c r="H1744">
        <f t="shared" si="186"/>
        <v>0.13130524857312453</v>
      </c>
      <c r="I1744">
        <f t="shared" si="187"/>
        <v>3.4664585623304873</v>
      </c>
    </row>
    <row r="1745" spans="1:9">
      <c r="A1745">
        <v>468</v>
      </c>
      <c r="B1745" s="12">
        <v>25.4</v>
      </c>
      <c r="C1745" s="13">
        <v>11.49</v>
      </c>
      <c r="D1745">
        <f t="shared" si="182"/>
        <v>27.156789831504469</v>
      </c>
      <c r="E1745">
        <f t="shared" si="183"/>
        <v>6.9164953996238981E-2</v>
      </c>
      <c r="F1745">
        <f t="shared" si="184"/>
        <v>1.7567898315044701</v>
      </c>
      <c r="G1745">
        <f t="shared" si="185"/>
        <v>29.850699876732321</v>
      </c>
      <c r="H1745">
        <f t="shared" si="186"/>
        <v>0.17522440459576075</v>
      </c>
      <c r="I1745">
        <f t="shared" si="187"/>
        <v>4.4506998767323225</v>
      </c>
    </row>
    <row r="1746" spans="1:9">
      <c r="A1746">
        <v>408</v>
      </c>
      <c r="B1746">
        <v>24.1</v>
      </c>
      <c r="C1746" s="13">
        <v>11.49</v>
      </c>
      <c r="D1746">
        <f t="shared" si="182"/>
        <v>27.156789831504469</v>
      </c>
      <c r="E1746">
        <f t="shared" si="183"/>
        <v>0.12683775234458369</v>
      </c>
      <c r="F1746">
        <f t="shared" si="184"/>
        <v>3.0567898315044673</v>
      </c>
      <c r="G1746">
        <f t="shared" si="185"/>
        <v>29.850699876732321</v>
      </c>
      <c r="H1746">
        <f t="shared" si="186"/>
        <v>0.23861825214656926</v>
      </c>
      <c r="I1746">
        <f t="shared" si="187"/>
        <v>5.7506998767323196</v>
      </c>
    </row>
    <row r="1747" spans="1:9">
      <c r="A1747">
        <v>403.20001200000002</v>
      </c>
      <c r="B1747">
        <v>31.6</v>
      </c>
      <c r="C1747" s="13">
        <v>11.49</v>
      </c>
      <c r="D1747">
        <f t="shared" si="182"/>
        <v>27.156789831504469</v>
      </c>
      <c r="E1747">
        <f t="shared" si="183"/>
        <v>0.14060791672454218</v>
      </c>
      <c r="F1747">
        <f t="shared" si="184"/>
        <v>4.4432101684955327</v>
      </c>
      <c r="G1747">
        <f t="shared" si="185"/>
        <v>29.850699876732321</v>
      </c>
      <c r="H1747">
        <f t="shared" si="186"/>
        <v>5.5357598837584822E-2</v>
      </c>
      <c r="I1747">
        <f t="shared" si="187"/>
        <v>1.7493001232676804</v>
      </c>
    </row>
    <row r="1748" spans="1:9">
      <c r="A1748">
        <v>403.20001200000002</v>
      </c>
      <c r="B1748">
        <v>44.599997999999999</v>
      </c>
      <c r="C1748" s="13">
        <v>11.509999000000001</v>
      </c>
      <c r="D1748">
        <f t="shared" si="182"/>
        <v>27.117576458827262</v>
      </c>
      <c r="E1748">
        <f t="shared" si="183"/>
        <v>0.3919825633438983</v>
      </c>
      <c r="F1748">
        <f t="shared" si="184"/>
        <v>17.482421541172737</v>
      </c>
      <c r="G1748">
        <f t="shared" si="185"/>
        <v>29.819184081404547</v>
      </c>
      <c r="H1748">
        <f t="shared" si="186"/>
        <v>0.33140839868637334</v>
      </c>
      <c r="I1748">
        <f t="shared" si="187"/>
        <v>14.780813918595452</v>
      </c>
    </row>
    <row r="1749" spans="1:9">
      <c r="A1749">
        <v>312</v>
      </c>
      <c r="B1749">
        <v>22.299999</v>
      </c>
      <c r="C1749" s="13">
        <v>11.509999000000001</v>
      </c>
      <c r="D1749">
        <f t="shared" si="182"/>
        <v>27.117576458827262</v>
      </c>
      <c r="E1749">
        <f t="shared" si="183"/>
        <v>0.21603487331220339</v>
      </c>
      <c r="F1749">
        <f t="shared" si="184"/>
        <v>4.8175774588272624</v>
      </c>
      <c r="G1749">
        <f t="shared" si="185"/>
        <v>29.819184081404547</v>
      </c>
      <c r="H1749">
        <f t="shared" si="186"/>
        <v>0.33718320262725338</v>
      </c>
      <c r="I1749">
        <f t="shared" si="187"/>
        <v>7.5191850814045473</v>
      </c>
    </row>
    <row r="1750" spans="1:9">
      <c r="A1750">
        <v>417.60000600000001</v>
      </c>
      <c r="B1750" s="12">
        <v>26.1</v>
      </c>
      <c r="C1750" s="13">
        <v>11.52</v>
      </c>
      <c r="D1750">
        <f t="shared" si="182"/>
        <v>27.0980178980769</v>
      </c>
      <c r="E1750">
        <f t="shared" si="183"/>
        <v>3.8238233642793065E-2</v>
      </c>
      <c r="F1750">
        <f t="shared" si="184"/>
        <v>0.998017898076899</v>
      </c>
      <c r="G1750">
        <f t="shared" si="185"/>
        <v>29.803423819937819</v>
      </c>
      <c r="H1750">
        <f t="shared" si="186"/>
        <v>0.1418936329478091</v>
      </c>
      <c r="I1750">
        <f t="shared" si="187"/>
        <v>3.703423819937818</v>
      </c>
    </row>
    <row r="1751" spans="1:9">
      <c r="A1751">
        <v>374.39999399999999</v>
      </c>
      <c r="B1751">
        <v>26.700001</v>
      </c>
      <c r="C1751" s="13">
        <v>11.52</v>
      </c>
      <c r="D1751">
        <f t="shared" si="182"/>
        <v>27.0980178980769</v>
      </c>
      <c r="E1751">
        <f t="shared" si="183"/>
        <v>1.4906999369659203E-2</v>
      </c>
      <c r="F1751">
        <f t="shared" si="184"/>
        <v>0.39801689807690011</v>
      </c>
      <c r="G1751">
        <f t="shared" si="185"/>
        <v>29.803423819937819</v>
      </c>
      <c r="H1751">
        <f t="shared" si="186"/>
        <v>0.11623306006384865</v>
      </c>
      <c r="I1751">
        <f t="shared" si="187"/>
        <v>3.1034228199378191</v>
      </c>
    </row>
    <row r="1752" spans="1:9">
      <c r="A1752">
        <v>427.20001200000002</v>
      </c>
      <c r="B1752">
        <v>35.200001</v>
      </c>
      <c r="C1752" s="13">
        <v>11.53</v>
      </c>
      <c r="D1752">
        <f t="shared" si="182"/>
        <v>27.078495217675549</v>
      </c>
      <c r="E1752">
        <f t="shared" si="183"/>
        <v>0.23072458953408698</v>
      </c>
      <c r="F1752">
        <f t="shared" si="184"/>
        <v>8.1215057823244514</v>
      </c>
      <c r="G1752">
        <f t="shared" si="185"/>
        <v>29.787665134339655</v>
      </c>
      <c r="H1752">
        <f t="shared" si="186"/>
        <v>0.15375953726990932</v>
      </c>
      <c r="I1752">
        <f t="shared" si="187"/>
        <v>5.4123358656603457</v>
      </c>
    </row>
    <row r="1753" spans="1:9">
      <c r="A1753">
        <v>420</v>
      </c>
      <c r="B1753">
        <v>31.799999</v>
      </c>
      <c r="C1753" s="13">
        <v>11.53</v>
      </c>
      <c r="D1753">
        <f t="shared" si="182"/>
        <v>27.078495217675549</v>
      </c>
      <c r="E1753">
        <f t="shared" si="183"/>
        <v>0.14847496637734017</v>
      </c>
      <c r="F1753">
        <f t="shared" si="184"/>
        <v>4.7215037823244508</v>
      </c>
      <c r="G1753">
        <f t="shared" si="185"/>
        <v>29.787665134339655</v>
      </c>
      <c r="H1753">
        <f t="shared" si="186"/>
        <v>6.3280941161675666E-2</v>
      </c>
      <c r="I1753">
        <f t="shared" si="187"/>
        <v>2.0123338656603451</v>
      </c>
    </row>
    <row r="1754" spans="1:9">
      <c r="A1754">
        <v>434.39999399999999</v>
      </c>
      <c r="B1754">
        <v>30</v>
      </c>
      <c r="C1754" s="13">
        <v>11.53</v>
      </c>
      <c r="D1754">
        <f t="shared" si="182"/>
        <v>27.078495217675549</v>
      </c>
      <c r="E1754">
        <f t="shared" si="183"/>
        <v>9.738349274414837E-2</v>
      </c>
      <c r="F1754">
        <f t="shared" si="184"/>
        <v>2.9215047823244511</v>
      </c>
      <c r="G1754">
        <f t="shared" si="185"/>
        <v>29.787665134339655</v>
      </c>
      <c r="H1754">
        <f t="shared" si="186"/>
        <v>7.0778288553448475E-3</v>
      </c>
      <c r="I1754">
        <f t="shared" si="187"/>
        <v>0.21233486566034543</v>
      </c>
    </row>
    <row r="1755" spans="1:9">
      <c r="A1755">
        <v>444</v>
      </c>
      <c r="B1755">
        <v>25.1</v>
      </c>
      <c r="C1755" s="13">
        <v>11.53</v>
      </c>
      <c r="D1755">
        <f t="shared" si="182"/>
        <v>27.078495217675549</v>
      </c>
      <c r="E1755">
        <f t="shared" si="183"/>
        <v>7.8824510664364439E-2</v>
      </c>
      <c r="F1755">
        <f t="shared" si="184"/>
        <v>1.9784952176755475</v>
      </c>
      <c r="G1755">
        <f t="shared" si="185"/>
        <v>29.787665134339655</v>
      </c>
      <c r="H1755">
        <f t="shared" si="186"/>
        <v>0.18675956710516545</v>
      </c>
      <c r="I1755">
        <f t="shared" si="187"/>
        <v>4.6876651343396532</v>
      </c>
    </row>
    <row r="1756" spans="1:9">
      <c r="A1756">
        <v>391.20001200000002</v>
      </c>
      <c r="B1756">
        <v>23.700001</v>
      </c>
      <c r="C1756" s="13">
        <v>11.53</v>
      </c>
      <c r="D1756">
        <f t="shared" si="182"/>
        <v>27.078495217675549</v>
      </c>
      <c r="E1756">
        <f t="shared" si="183"/>
        <v>0.14255249262122599</v>
      </c>
      <c r="F1756">
        <f t="shared" si="184"/>
        <v>3.3784942176755486</v>
      </c>
      <c r="G1756">
        <f t="shared" si="185"/>
        <v>29.787665134339655</v>
      </c>
      <c r="H1756">
        <f t="shared" si="186"/>
        <v>0.25686345474583122</v>
      </c>
      <c r="I1756">
        <f t="shared" si="187"/>
        <v>6.0876641343396543</v>
      </c>
    </row>
    <row r="1757" spans="1:9">
      <c r="A1757">
        <v>429.60000600000001</v>
      </c>
      <c r="B1757" s="12">
        <v>29.4</v>
      </c>
      <c r="C1757" s="13">
        <v>11.54</v>
      </c>
      <c r="D1757">
        <f t="shared" si="182"/>
        <v>27.05900637207559</v>
      </c>
      <c r="E1757">
        <f t="shared" si="183"/>
        <v>7.9625633602871046E-2</v>
      </c>
      <c r="F1757">
        <f t="shared" si="184"/>
        <v>2.3409936279244086</v>
      </c>
      <c r="G1757">
        <f t="shared" si="185"/>
        <v>29.771906448741486</v>
      </c>
      <c r="H1757">
        <f t="shared" si="186"/>
        <v>1.2649879208894136E-2</v>
      </c>
      <c r="I1757">
        <f t="shared" si="187"/>
        <v>0.37190644874148759</v>
      </c>
    </row>
    <row r="1758" spans="1:9">
      <c r="A1758">
        <v>422.39999399999999</v>
      </c>
      <c r="B1758" s="12">
        <v>35.5</v>
      </c>
      <c r="C1758" s="13">
        <v>11.55</v>
      </c>
      <c r="D1758">
        <f t="shared" si="182"/>
        <v>27.039551273394409</v>
      </c>
      <c r="E1758">
        <f t="shared" si="183"/>
        <v>0.23832249934100258</v>
      </c>
      <c r="F1758">
        <f t="shared" si="184"/>
        <v>8.4604487266055912</v>
      </c>
      <c r="G1758">
        <f t="shared" si="185"/>
        <v>29.756147763143318</v>
      </c>
      <c r="H1758">
        <f t="shared" si="186"/>
        <v>0.16179865455934317</v>
      </c>
      <c r="I1758">
        <f t="shared" si="187"/>
        <v>5.7438522368566822</v>
      </c>
    </row>
    <row r="1759" spans="1:9">
      <c r="A1759">
        <v>460.79998799999998</v>
      </c>
      <c r="B1759" s="12">
        <v>22.299999</v>
      </c>
      <c r="C1759" s="13">
        <v>11.55</v>
      </c>
      <c r="D1759">
        <f t="shared" si="182"/>
        <v>27.039551273394409</v>
      </c>
      <c r="E1759">
        <f t="shared" si="183"/>
        <v>0.21253598591616121</v>
      </c>
      <c r="F1759">
        <f t="shared" si="184"/>
        <v>4.7395522733944091</v>
      </c>
      <c r="G1759">
        <f t="shared" si="185"/>
        <v>29.756147763143318</v>
      </c>
      <c r="H1759">
        <f t="shared" si="186"/>
        <v>0.33435646177129058</v>
      </c>
      <c r="I1759">
        <f t="shared" si="187"/>
        <v>7.4561487631433181</v>
      </c>
    </row>
    <row r="1760" spans="1:9">
      <c r="A1760">
        <v>477.60000600000001</v>
      </c>
      <c r="B1760">
        <v>33.400002000000001</v>
      </c>
      <c r="C1760" s="13">
        <v>11.57</v>
      </c>
      <c r="D1760">
        <f t="shared" si="182"/>
        <v>27.000741966777166</v>
      </c>
      <c r="E1760">
        <f t="shared" si="183"/>
        <v>0.1915946003004082</v>
      </c>
      <c r="F1760">
        <f t="shared" si="184"/>
        <v>6.3992600332228342</v>
      </c>
      <c r="G1760">
        <f t="shared" si="185"/>
        <v>29.724630391946985</v>
      </c>
      <c r="H1760">
        <f t="shared" si="186"/>
        <v>0.11004105952008673</v>
      </c>
      <c r="I1760">
        <f t="shared" si="187"/>
        <v>3.6753716080530161</v>
      </c>
    </row>
    <row r="1761" spans="1:9">
      <c r="A1761">
        <v>388.79998799999998</v>
      </c>
      <c r="B1761">
        <v>19.299999</v>
      </c>
      <c r="C1761" s="13">
        <v>11.59</v>
      </c>
      <c r="D1761">
        <f t="shared" si="182"/>
        <v>26.962066600821238</v>
      </c>
      <c r="E1761">
        <f t="shared" si="183"/>
        <v>0.3969983418559368</v>
      </c>
      <c r="F1761">
        <f t="shared" si="184"/>
        <v>7.6620676008212385</v>
      </c>
      <c r="G1761">
        <f t="shared" si="185"/>
        <v>29.693113020750655</v>
      </c>
      <c r="H1761">
        <f t="shared" si="186"/>
        <v>0.53850334503906738</v>
      </c>
      <c r="I1761">
        <f t="shared" si="187"/>
        <v>10.393114020750655</v>
      </c>
    </row>
    <row r="1762" spans="1:9">
      <c r="A1762">
        <v>220.800003</v>
      </c>
      <c r="B1762">
        <v>21.1</v>
      </c>
      <c r="C1762" s="13">
        <v>11.59</v>
      </c>
      <c r="D1762">
        <f t="shared" si="182"/>
        <v>26.962066600821238</v>
      </c>
      <c r="E1762">
        <f t="shared" si="183"/>
        <v>0.27782306165029558</v>
      </c>
      <c r="F1762">
        <f t="shared" si="184"/>
        <v>5.8620666008212368</v>
      </c>
      <c r="G1762">
        <f t="shared" si="185"/>
        <v>29.693113020750655</v>
      </c>
      <c r="H1762">
        <f t="shared" si="186"/>
        <v>0.40725654126780347</v>
      </c>
      <c r="I1762">
        <f t="shared" si="187"/>
        <v>8.5931130207506534</v>
      </c>
    </row>
    <row r="1763" spans="1:9">
      <c r="A1763">
        <v>444</v>
      </c>
      <c r="B1763" s="12">
        <v>24.9</v>
      </c>
      <c r="C1763" s="13">
        <v>11.599999</v>
      </c>
      <c r="D1763">
        <f t="shared" si="182"/>
        <v>26.942780856196965</v>
      </c>
      <c r="E1763">
        <f t="shared" si="183"/>
        <v>8.2039391815139209E-2</v>
      </c>
      <c r="F1763">
        <f t="shared" si="184"/>
        <v>2.0427808561969663</v>
      </c>
      <c r="G1763">
        <f t="shared" si="185"/>
        <v>29.677355911021046</v>
      </c>
      <c r="H1763">
        <f t="shared" si="186"/>
        <v>0.19186168317353602</v>
      </c>
      <c r="I1763">
        <f t="shared" si="187"/>
        <v>4.7773559110210471</v>
      </c>
    </row>
    <row r="1764" spans="1:9">
      <c r="A1764">
        <v>556.79998799999998</v>
      </c>
      <c r="B1764">
        <v>34.700001</v>
      </c>
      <c r="C1764" s="13">
        <v>11.599999</v>
      </c>
      <c r="D1764">
        <f t="shared" si="182"/>
        <v>26.942780856196965</v>
      </c>
      <c r="E1764">
        <f t="shared" si="183"/>
        <v>0.22355100634732072</v>
      </c>
      <c r="F1764">
        <f t="shared" si="184"/>
        <v>7.7572201438030355</v>
      </c>
      <c r="G1764">
        <f t="shared" si="185"/>
        <v>29.677355911021046</v>
      </c>
      <c r="H1764">
        <f t="shared" si="186"/>
        <v>0.14474481107303008</v>
      </c>
      <c r="I1764">
        <f t="shared" si="187"/>
        <v>5.0226450889789547</v>
      </c>
    </row>
    <row r="1765" spans="1:9">
      <c r="A1765">
        <v>331.20001200000002</v>
      </c>
      <c r="B1765">
        <v>25.1</v>
      </c>
      <c r="C1765" s="13">
        <v>11.599999</v>
      </c>
      <c r="D1765">
        <f t="shared" si="182"/>
        <v>26.942780856196965</v>
      </c>
      <c r="E1765">
        <f t="shared" si="183"/>
        <v>7.3417563991910892E-2</v>
      </c>
      <c r="F1765">
        <f t="shared" si="184"/>
        <v>1.8427808561969634</v>
      </c>
      <c r="G1765">
        <f t="shared" si="185"/>
        <v>29.677355911021046</v>
      </c>
      <c r="H1765">
        <f t="shared" si="186"/>
        <v>0.18236477733151571</v>
      </c>
      <c r="I1765">
        <f t="shared" si="187"/>
        <v>4.5773559110210442</v>
      </c>
    </row>
    <row r="1766" spans="1:9">
      <c r="A1766">
        <v>151.199997</v>
      </c>
      <c r="B1766" s="12">
        <v>29.4</v>
      </c>
      <c r="C1766" s="13">
        <v>11.61</v>
      </c>
      <c r="D1766">
        <f t="shared" si="182"/>
        <v>26.923524483326833</v>
      </c>
      <c r="E1766">
        <f t="shared" si="183"/>
        <v>8.4233861111332159E-2</v>
      </c>
      <c r="F1766">
        <f t="shared" si="184"/>
        <v>2.4764755166731653</v>
      </c>
      <c r="G1766">
        <f t="shared" si="185"/>
        <v>29.661595649554322</v>
      </c>
      <c r="H1766">
        <f t="shared" si="186"/>
        <v>8.8978112093307145E-3</v>
      </c>
      <c r="I1766">
        <f t="shared" si="187"/>
        <v>0.26159564955432302</v>
      </c>
    </row>
    <row r="1767" spans="1:9">
      <c r="A1767">
        <v>364.79998799999998</v>
      </c>
      <c r="B1767">
        <v>25.799999</v>
      </c>
      <c r="C1767" s="13">
        <v>11.61</v>
      </c>
      <c r="D1767">
        <f t="shared" si="182"/>
        <v>26.923524483326833</v>
      </c>
      <c r="E1767">
        <f t="shared" si="183"/>
        <v>4.3547501041640874E-2</v>
      </c>
      <c r="F1767">
        <f t="shared" si="184"/>
        <v>1.1235254833268336</v>
      </c>
      <c r="G1767">
        <f t="shared" si="185"/>
        <v>29.661595649554322</v>
      </c>
      <c r="H1767">
        <f t="shared" si="186"/>
        <v>0.14967429454374481</v>
      </c>
      <c r="I1767">
        <f t="shared" si="187"/>
        <v>3.8615966495543219</v>
      </c>
    </row>
    <row r="1768" spans="1:9">
      <c r="A1768">
        <v>400.79998799999998</v>
      </c>
      <c r="B1768">
        <v>27.299999</v>
      </c>
      <c r="C1768" s="13">
        <v>11.61</v>
      </c>
      <c r="D1768">
        <f t="shared" si="182"/>
        <v>26.923524483326833</v>
      </c>
      <c r="E1768">
        <f t="shared" si="183"/>
        <v>1.3790275841151733E-2</v>
      </c>
      <c r="F1768">
        <f t="shared" si="184"/>
        <v>0.37647451667316645</v>
      </c>
      <c r="G1768">
        <f t="shared" si="185"/>
        <v>29.661595649554322</v>
      </c>
      <c r="H1768">
        <f t="shared" si="186"/>
        <v>8.6505374947241642E-2</v>
      </c>
      <c r="I1768">
        <f t="shared" si="187"/>
        <v>2.3615966495543219</v>
      </c>
    </row>
    <row r="1769" spans="1:9">
      <c r="A1769">
        <v>424.79998799999998</v>
      </c>
      <c r="B1769">
        <v>34</v>
      </c>
      <c r="C1769" s="13">
        <v>11.62</v>
      </c>
      <c r="D1769">
        <f t="shared" si="182"/>
        <v>26.904303177743351</v>
      </c>
      <c r="E1769">
        <f t="shared" si="183"/>
        <v>0.20869696536048968</v>
      </c>
      <c r="F1769">
        <f t="shared" si="184"/>
        <v>7.0956968222566488</v>
      </c>
      <c r="G1769">
        <f t="shared" si="185"/>
        <v>29.645836963956153</v>
      </c>
      <c r="H1769">
        <f t="shared" si="186"/>
        <v>0.12806361870717198</v>
      </c>
      <c r="I1769">
        <f t="shared" si="187"/>
        <v>4.3541630360438468</v>
      </c>
    </row>
    <row r="1770" spans="1:9">
      <c r="A1770">
        <v>232.800003</v>
      </c>
      <c r="B1770" s="12">
        <v>16.899999999999999</v>
      </c>
      <c r="C1770" s="13">
        <v>11.63</v>
      </c>
      <c r="D1770">
        <f t="shared" si="182"/>
        <v>26.885114926855621</v>
      </c>
      <c r="E1770">
        <f t="shared" si="183"/>
        <v>0.59083520277252211</v>
      </c>
      <c r="F1770">
        <f t="shared" si="184"/>
        <v>9.9851149268556227</v>
      </c>
      <c r="G1770">
        <f t="shared" si="185"/>
        <v>29.630078278357985</v>
      </c>
      <c r="H1770">
        <f t="shared" si="186"/>
        <v>0.75325906972532464</v>
      </c>
      <c r="I1770">
        <f t="shared" si="187"/>
        <v>12.730078278357986</v>
      </c>
    </row>
    <row r="1771" spans="1:9">
      <c r="A1771">
        <v>463.20001200000002</v>
      </c>
      <c r="B1771">
        <v>26.4</v>
      </c>
      <c r="C1771" s="13">
        <v>11.63</v>
      </c>
      <c r="D1771">
        <f t="shared" si="182"/>
        <v>26.885114926855621</v>
      </c>
      <c r="E1771">
        <f t="shared" si="183"/>
        <v>1.8375565411197833E-2</v>
      </c>
      <c r="F1771">
        <f t="shared" si="184"/>
        <v>0.48511492685562274</v>
      </c>
      <c r="G1771">
        <f t="shared" si="185"/>
        <v>29.630078278357985</v>
      </c>
      <c r="H1771">
        <f t="shared" si="186"/>
        <v>0.12235144993780252</v>
      </c>
      <c r="I1771">
        <f t="shared" si="187"/>
        <v>3.2300782783579862</v>
      </c>
    </row>
    <row r="1772" spans="1:9">
      <c r="A1772">
        <v>400.79998799999998</v>
      </c>
      <c r="B1772" s="12">
        <v>25.700001</v>
      </c>
      <c r="C1772" s="13">
        <v>11.64</v>
      </c>
      <c r="D1772">
        <f t="shared" si="182"/>
        <v>26.86595964547114</v>
      </c>
      <c r="E1772">
        <f t="shared" si="183"/>
        <v>4.5368038914517531E-2</v>
      </c>
      <c r="F1772">
        <f t="shared" si="184"/>
        <v>1.1659586454711395</v>
      </c>
      <c r="G1772">
        <f t="shared" si="185"/>
        <v>29.61431959275982</v>
      </c>
      <c r="H1772">
        <f t="shared" si="186"/>
        <v>0.15230811052341281</v>
      </c>
      <c r="I1772">
        <f t="shared" si="187"/>
        <v>3.9143185927598196</v>
      </c>
    </row>
    <row r="1773" spans="1:9">
      <c r="A1773">
        <v>412.79998799999998</v>
      </c>
      <c r="B1773">
        <v>40.099997999999999</v>
      </c>
      <c r="C1773" s="13">
        <v>11.64</v>
      </c>
      <c r="D1773">
        <f t="shared" si="182"/>
        <v>26.86595964547114</v>
      </c>
      <c r="E1773">
        <f t="shared" si="183"/>
        <v>0.33002591058804692</v>
      </c>
      <c r="F1773">
        <f t="shared" si="184"/>
        <v>13.23403835452886</v>
      </c>
      <c r="G1773">
        <f t="shared" si="185"/>
        <v>29.61431959275982</v>
      </c>
      <c r="H1773">
        <f t="shared" si="186"/>
        <v>0.2614882526238575</v>
      </c>
      <c r="I1773">
        <f t="shared" si="187"/>
        <v>10.485678407240179</v>
      </c>
    </row>
    <row r="1774" spans="1:9">
      <c r="A1774">
        <v>446.39999399999999</v>
      </c>
      <c r="B1774">
        <v>30.1</v>
      </c>
      <c r="C1774" s="13">
        <v>11.64</v>
      </c>
      <c r="D1774">
        <f t="shared" si="182"/>
        <v>26.86595964547114</v>
      </c>
      <c r="E1774">
        <f t="shared" si="183"/>
        <v>0.10744320114713825</v>
      </c>
      <c r="F1774">
        <f t="shared" si="184"/>
        <v>3.2340403545288616</v>
      </c>
      <c r="G1774">
        <f t="shared" si="185"/>
        <v>29.61431959275982</v>
      </c>
      <c r="H1774">
        <f t="shared" si="186"/>
        <v>1.6135561702331609E-2</v>
      </c>
      <c r="I1774">
        <f t="shared" si="187"/>
        <v>0.48568040724018147</v>
      </c>
    </row>
    <row r="1775" spans="1:9">
      <c r="A1775">
        <v>420</v>
      </c>
      <c r="B1775" s="12">
        <v>31.1</v>
      </c>
      <c r="C1775" s="13">
        <v>11.65</v>
      </c>
      <c r="D1775">
        <f t="shared" si="182"/>
        <v>26.846837248689891</v>
      </c>
      <c r="E1775">
        <f t="shared" si="183"/>
        <v>0.13675764473665949</v>
      </c>
      <c r="F1775">
        <f t="shared" si="184"/>
        <v>4.2531627513101107</v>
      </c>
      <c r="G1775">
        <f t="shared" si="185"/>
        <v>29.598560907161652</v>
      </c>
      <c r="H1775">
        <f t="shared" si="186"/>
        <v>4.8277784335638257E-2</v>
      </c>
      <c r="I1775">
        <f t="shared" si="187"/>
        <v>1.5014390928383499</v>
      </c>
    </row>
    <row r="1776" spans="1:9">
      <c r="A1776">
        <v>398.39999399999999</v>
      </c>
      <c r="B1776">
        <v>27.200001</v>
      </c>
      <c r="C1776" s="13">
        <v>11.66</v>
      </c>
      <c r="D1776">
        <f t="shared" si="182"/>
        <v>26.827747651903124</v>
      </c>
      <c r="E1776">
        <f t="shared" si="183"/>
        <v>1.3685784353348971E-2</v>
      </c>
      <c r="F1776">
        <f t="shared" si="184"/>
        <v>0.37225334809687638</v>
      </c>
      <c r="G1776">
        <f t="shared" si="185"/>
        <v>29.582802221563487</v>
      </c>
      <c r="H1776">
        <f t="shared" si="186"/>
        <v>8.7602982866194987E-2</v>
      </c>
      <c r="I1776">
        <f t="shared" si="187"/>
        <v>2.3828012215634864</v>
      </c>
    </row>
    <row r="1777" spans="1:9">
      <c r="A1777">
        <v>388.79998799999998</v>
      </c>
      <c r="B1777">
        <v>23.1</v>
      </c>
      <c r="C1777" s="13">
        <v>11.67</v>
      </c>
      <c r="D1777">
        <f t="shared" si="182"/>
        <v>26.808690770792087</v>
      </c>
      <c r="E1777">
        <f t="shared" si="183"/>
        <v>0.16054938401697338</v>
      </c>
      <c r="F1777">
        <f t="shared" si="184"/>
        <v>3.7086907707920851</v>
      </c>
      <c r="G1777">
        <f t="shared" si="185"/>
        <v>29.567043535965322</v>
      </c>
      <c r="H1777">
        <f t="shared" si="186"/>
        <v>0.27995859463053335</v>
      </c>
      <c r="I1777">
        <f t="shared" si="187"/>
        <v>6.4670435359653204</v>
      </c>
    </row>
    <row r="1778" spans="1:9">
      <c r="A1778">
        <v>444</v>
      </c>
      <c r="B1778">
        <v>40.299999</v>
      </c>
      <c r="C1778" s="13">
        <v>11.67</v>
      </c>
      <c r="D1778">
        <f t="shared" si="182"/>
        <v>26.808690770792087</v>
      </c>
      <c r="E1778">
        <f t="shared" si="183"/>
        <v>0.33477192466451211</v>
      </c>
      <c r="F1778">
        <f t="shared" si="184"/>
        <v>13.491308229207913</v>
      </c>
      <c r="G1778">
        <f t="shared" si="185"/>
        <v>29.567043535965322</v>
      </c>
      <c r="H1778">
        <f t="shared" si="186"/>
        <v>0.26632644492211222</v>
      </c>
      <c r="I1778">
        <f t="shared" si="187"/>
        <v>10.732955464034678</v>
      </c>
    </row>
    <row r="1779" spans="1:9">
      <c r="A1779">
        <v>429.60000600000001</v>
      </c>
      <c r="B1779">
        <v>28.200001</v>
      </c>
      <c r="C1779" s="13">
        <v>11.67</v>
      </c>
      <c r="D1779">
        <f t="shared" si="182"/>
        <v>26.808690770792087</v>
      </c>
      <c r="E1779">
        <f t="shared" si="183"/>
        <v>4.9337240420945866E-2</v>
      </c>
      <c r="F1779">
        <f t="shared" si="184"/>
        <v>1.3913102292079138</v>
      </c>
      <c r="G1779">
        <f t="shared" si="185"/>
        <v>29.567043535965322</v>
      </c>
      <c r="H1779">
        <f t="shared" si="186"/>
        <v>4.8476683953497787E-2</v>
      </c>
      <c r="I1779">
        <f t="shared" si="187"/>
        <v>1.3670425359653215</v>
      </c>
    </row>
    <row r="1780" spans="1:9">
      <c r="A1780">
        <v>446.39999399999999</v>
      </c>
      <c r="B1780">
        <v>28.4</v>
      </c>
      <c r="C1780" s="13">
        <v>11.67</v>
      </c>
      <c r="D1780">
        <f t="shared" si="182"/>
        <v>26.808690770792087</v>
      </c>
      <c r="E1780">
        <f t="shared" si="183"/>
        <v>5.603201511295465E-2</v>
      </c>
      <c r="F1780">
        <f t="shared" si="184"/>
        <v>1.5913092292079121</v>
      </c>
      <c r="G1780">
        <f t="shared" si="185"/>
        <v>29.567043535965322</v>
      </c>
      <c r="H1780">
        <f t="shared" si="186"/>
        <v>4.1093082252300114E-2</v>
      </c>
      <c r="I1780">
        <f t="shared" si="187"/>
        <v>1.1670435359653233</v>
      </c>
    </row>
    <row r="1781" spans="1:9">
      <c r="A1781">
        <v>453.60000600000001</v>
      </c>
      <c r="B1781" s="12">
        <v>26.6</v>
      </c>
      <c r="C1781" s="13">
        <v>11.68</v>
      </c>
      <c r="D1781">
        <f t="shared" si="182"/>
        <v>26.78966652132678</v>
      </c>
      <c r="E1781">
        <f t="shared" si="183"/>
        <v>7.1303203506307544E-3</v>
      </c>
      <c r="F1781">
        <f t="shared" si="184"/>
        <v>0.18966652132677808</v>
      </c>
      <c r="G1781">
        <f t="shared" si="185"/>
        <v>29.551284850367153</v>
      </c>
      <c r="H1781">
        <f t="shared" si="186"/>
        <v>0.11095055828447939</v>
      </c>
      <c r="I1781">
        <f t="shared" si="187"/>
        <v>2.951284850367152</v>
      </c>
    </row>
    <row r="1782" spans="1:9">
      <c r="A1782">
        <v>441.60000600000001</v>
      </c>
      <c r="B1782" s="12">
        <v>25.200001</v>
      </c>
      <c r="C1782" s="13">
        <v>11.68</v>
      </c>
      <c r="D1782">
        <f t="shared" si="182"/>
        <v>26.78966652132678</v>
      </c>
      <c r="E1782">
        <f t="shared" si="183"/>
        <v>6.3081962628762561E-2</v>
      </c>
      <c r="F1782">
        <f t="shared" si="184"/>
        <v>1.5896655213267792</v>
      </c>
      <c r="G1782">
        <f t="shared" si="185"/>
        <v>29.551284850367153</v>
      </c>
      <c r="H1782">
        <f t="shared" si="186"/>
        <v>0.17266998721020499</v>
      </c>
      <c r="I1782">
        <f t="shared" si="187"/>
        <v>4.3512838503671531</v>
      </c>
    </row>
    <row r="1783" spans="1:9">
      <c r="A1783">
        <v>403.20001200000002</v>
      </c>
      <c r="B1783">
        <v>26.5</v>
      </c>
      <c r="C1783" s="13">
        <v>11.68</v>
      </c>
      <c r="D1783">
        <f t="shared" si="182"/>
        <v>26.78966652132678</v>
      </c>
      <c r="E1783">
        <f t="shared" si="183"/>
        <v>1.093081212553885E-2</v>
      </c>
      <c r="F1783">
        <f t="shared" si="184"/>
        <v>0.2896665213267795</v>
      </c>
      <c r="G1783">
        <f t="shared" si="185"/>
        <v>29.551284850367153</v>
      </c>
      <c r="H1783">
        <f t="shared" si="186"/>
        <v>0.11514282454215674</v>
      </c>
      <c r="I1783">
        <f t="shared" si="187"/>
        <v>3.0512848503671535</v>
      </c>
    </row>
    <row r="1784" spans="1:9">
      <c r="A1784">
        <v>468</v>
      </c>
      <c r="B1784" s="12">
        <v>24.5</v>
      </c>
      <c r="C1784" s="13">
        <v>11.69</v>
      </c>
      <c r="D1784">
        <f t="shared" si="182"/>
        <v>26.770674819764757</v>
      </c>
      <c r="E1784">
        <f t="shared" si="183"/>
        <v>9.2680604888357429E-2</v>
      </c>
      <c r="F1784">
        <f t="shared" si="184"/>
        <v>2.270674819764757</v>
      </c>
      <c r="G1784">
        <f t="shared" si="185"/>
        <v>29.535526164768989</v>
      </c>
      <c r="H1784">
        <f t="shared" si="186"/>
        <v>0.20553168019465259</v>
      </c>
      <c r="I1784">
        <f t="shared" si="187"/>
        <v>5.0355261647689886</v>
      </c>
    </row>
    <row r="1785" spans="1:9">
      <c r="A1785">
        <v>403.20001200000002</v>
      </c>
      <c r="B1785">
        <v>27.9</v>
      </c>
      <c r="C1785" s="13">
        <v>11.71</v>
      </c>
      <c r="D1785">
        <f t="shared" si="182"/>
        <v>26.732788726810956</v>
      </c>
      <c r="E1785">
        <f t="shared" si="183"/>
        <v>4.1835529504983621E-2</v>
      </c>
      <c r="F1785">
        <f t="shared" si="184"/>
        <v>1.1672112731890429</v>
      </c>
      <c r="G1785">
        <f t="shared" si="185"/>
        <v>29.504008793572652</v>
      </c>
      <c r="H1785">
        <f t="shared" si="186"/>
        <v>5.7491354608338832E-2</v>
      </c>
      <c r="I1785">
        <f t="shared" si="187"/>
        <v>1.6040087935726532</v>
      </c>
    </row>
    <row r="1786" spans="1:9">
      <c r="A1786">
        <v>492</v>
      </c>
      <c r="B1786" s="12">
        <v>38.900002000000001</v>
      </c>
      <c r="C1786" s="13">
        <v>11.72</v>
      </c>
      <c r="D1786">
        <f t="shared" si="182"/>
        <v>26.713894169360881</v>
      </c>
      <c r="E1786">
        <f t="shared" si="183"/>
        <v>0.31326753738056673</v>
      </c>
      <c r="F1786">
        <f t="shared" si="184"/>
        <v>12.18610783063912</v>
      </c>
      <c r="G1786">
        <f t="shared" si="185"/>
        <v>29.488250107974487</v>
      </c>
      <c r="H1786">
        <f t="shared" si="186"/>
        <v>0.24194733696994447</v>
      </c>
      <c r="I1786">
        <f t="shared" si="187"/>
        <v>9.4117518920255137</v>
      </c>
    </row>
    <row r="1787" spans="1:9">
      <c r="A1787">
        <v>417.60000600000001</v>
      </c>
      <c r="B1787" s="12">
        <v>36.900002000000001</v>
      </c>
      <c r="C1787" s="13">
        <v>11.72</v>
      </c>
      <c r="D1787">
        <f t="shared" si="182"/>
        <v>26.713894169360881</v>
      </c>
      <c r="E1787">
        <f t="shared" si="183"/>
        <v>0.27604626771128954</v>
      </c>
      <c r="F1787">
        <f t="shared" si="184"/>
        <v>10.18610783063912</v>
      </c>
      <c r="G1787">
        <f t="shared" si="185"/>
        <v>29.488250107974487</v>
      </c>
      <c r="H1787">
        <f t="shared" si="186"/>
        <v>0.20086047399199364</v>
      </c>
      <c r="I1787">
        <f t="shared" si="187"/>
        <v>7.4117518920255137</v>
      </c>
    </row>
    <row r="1788" spans="1:9">
      <c r="A1788">
        <v>336</v>
      </c>
      <c r="B1788" s="12">
        <v>24.299999</v>
      </c>
      <c r="C1788" s="13">
        <v>11.73</v>
      </c>
      <c r="D1788">
        <f t="shared" si="182"/>
        <v>26.695031827695029</v>
      </c>
      <c r="E1788">
        <f t="shared" si="183"/>
        <v>9.8561025771854133E-2</v>
      </c>
      <c r="F1788">
        <f t="shared" si="184"/>
        <v>2.3950328276950295</v>
      </c>
      <c r="G1788">
        <f t="shared" si="185"/>
        <v>29.472491422376319</v>
      </c>
      <c r="H1788">
        <f t="shared" si="186"/>
        <v>0.21285977922782298</v>
      </c>
      <c r="I1788">
        <f t="shared" si="187"/>
        <v>5.1724924223763189</v>
      </c>
    </row>
    <row r="1789" spans="1:9">
      <c r="A1789">
        <v>458.39999399999999</v>
      </c>
      <c r="B1789">
        <v>40.5</v>
      </c>
      <c r="C1789" s="13">
        <v>11.73</v>
      </c>
      <c r="D1789">
        <f t="shared" si="182"/>
        <v>26.695031827695029</v>
      </c>
      <c r="E1789">
        <f t="shared" si="183"/>
        <v>0.34086341166185113</v>
      </c>
      <c r="F1789">
        <f t="shared" si="184"/>
        <v>13.804968172304971</v>
      </c>
      <c r="G1789">
        <f t="shared" si="185"/>
        <v>29.472491422376319</v>
      </c>
      <c r="H1789">
        <f t="shared" si="186"/>
        <v>0.27228416241046127</v>
      </c>
      <c r="I1789">
        <f t="shared" si="187"/>
        <v>11.027508577623681</v>
      </c>
    </row>
    <row r="1790" spans="1:9">
      <c r="A1790">
        <v>384</v>
      </c>
      <c r="B1790">
        <v>25.9</v>
      </c>
      <c r="C1790" s="13">
        <v>11.73</v>
      </c>
      <c r="D1790">
        <f t="shared" si="182"/>
        <v>26.695031827695029</v>
      </c>
      <c r="E1790">
        <f t="shared" si="183"/>
        <v>3.0696209563514695E-2</v>
      </c>
      <c r="F1790">
        <f t="shared" si="184"/>
        <v>0.79503182769503056</v>
      </c>
      <c r="G1790">
        <f t="shared" si="185"/>
        <v>29.472491422376319</v>
      </c>
      <c r="H1790">
        <f t="shared" si="186"/>
        <v>0.13793403175198146</v>
      </c>
      <c r="I1790">
        <f t="shared" si="187"/>
        <v>3.57249142237632</v>
      </c>
    </row>
    <row r="1791" spans="1:9">
      <c r="A1791">
        <v>484.79998799999998</v>
      </c>
      <c r="B1791">
        <v>35.299999</v>
      </c>
      <c r="C1791" s="13">
        <v>11.75</v>
      </c>
      <c r="D1791">
        <f t="shared" si="182"/>
        <v>26.657403462703751</v>
      </c>
      <c r="E1791">
        <f t="shared" si="183"/>
        <v>0.24483274170337083</v>
      </c>
      <c r="F1791">
        <f t="shared" si="184"/>
        <v>8.6425955372962484</v>
      </c>
      <c r="G1791">
        <f t="shared" si="185"/>
        <v>29.440974051179985</v>
      </c>
      <c r="H1791">
        <f t="shared" si="186"/>
        <v>0.16597804857784881</v>
      </c>
      <c r="I1791">
        <f t="shared" si="187"/>
        <v>5.8590249488200143</v>
      </c>
    </row>
    <row r="1792" spans="1:9">
      <c r="A1792">
        <v>331.20001200000002</v>
      </c>
      <c r="B1792">
        <v>25.1</v>
      </c>
      <c r="C1792" s="13">
        <v>11.75</v>
      </c>
      <c r="D1792">
        <f t="shared" si="182"/>
        <v>26.657403462703751</v>
      </c>
      <c r="E1792">
        <f t="shared" si="183"/>
        <v>6.2047946721264929E-2</v>
      </c>
      <c r="F1792">
        <f t="shared" si="184"/>
        <v>1.5574034627037499</v>
      </c>
      <c r="G1792">
        <f t="shared" si="185"/>
        <v>29.440974051179985</v>
      </c>
      <c r="H1792">
        <f t="shared" si="186"/>
        <v>0.17294717335378421</v>
      </c>
      <c r="I1792">
        <f t="shared" si="187"/>
        <v>4.3409740511799839</v>
      </c>
    </row>
    <row r="1793" spans="1:9">
      <c r="A1793">
        <v>439.20001200000002</v>
      </c>
      <c r="B1793" s="12">
        <v>23.9</v>
      </c>
      <c r="C1793" s="13">
        <v>11.76</v>
      </c>
      <c r="D1793">
        <f t="shared" si="182"/>
        <v>26.638637275571622</v>
      </c>
      <c r="E1793">
        <f t="shared" si="183"/>
        <v>0.11458733370592566</v>
      </c>
      <c r="F1793">
        <f t="shared" si="184"/>
        <v>2.7386372755716231</v>
      </c>
      <c r="G1793">
        <f t="shared" si="185"/>
        <v>29.42521536558182</v>
      </c>
      <c r="H1793">
        <f t="shared" si="186"/>
        <v>0.23118055922936495</v>
      </c>
      <c r="I1793">
        <f t="shared" si="187"/>
        <v>5.5252153655818219</v>
      </c>
    </row>
    <row r="1794" spans="1:9">
      <c r="A1794">
        <v>451.20001200000002</v>
      </c>
      <c r="B1794" s="12">
        <v>20.799999</v>
      </c>
      <c r="C1794" s="13">
        <v>11.76</v>
      </c>
      <c r="D1794">
        <f t="shared" ref="D1794:D1857" si="188">IF(C1794&lt;=$L$7, $L$6,(IF(C1794&lt;=$L$7,C1794*D1794,($L$6*$L$7)+($L$10*(C1794-$L$7))))/C1794)</f>
        <v>26.638637275571622</v>
      </c>
      <c r="E1794">
        <f t="shared" si="183"/>
        <v>0.28070377674400954</v>
      </c>
      <c r="F1794">
        <f t="shared" si="184"/>
        <v>5.838638275571622</v>
      </c>
      <c r="G1794">
        <f t="shared" si="185"/>
        <v>29.42521536558182</v>
      </c>
      <c r="H1794">
        <f t="shared" si="186"/>
        <v>0.41467388366613966</v>
      </c>
      <c r="I1794">
        <f t="shared" si="187"/>
        <v>8.6252163655818208</v>
      </c>
    </row>
    <row r="1795" spans="1:9">
      <c r="A1795">
        <v>468</v>
      </c>
      <c r="B1795" s="12">
        <v>26.9</v>
      </c>
      <c r="C1795" s="13">
        <v>11.76</v>
      </c>
      <c r="D1795">
        <f t="shared" si="188"/>
        <v>26.638637275571622</v>
      </c>
      <c r="E1795">
        <f t="shared" ref="E1795:E1858" si="189">ABS(B1795-D1795)/B1795</f>
        <v>9.7160864099768377E-3</v>
      </c>
      <c r="F1795">
        <f t="shared" ref="F1795:F1858" si="190">ABS(B1795-D1795)</f>
        <v>0.26136272442837694</v>
      </c>
      <c r="G1795">
        <f t="shared" ref="G1795:G1858" si="191">$L$16-($L$16/$L$18)*C1795</f>
        <v>29.42521536558182</v>
      </c>
      <c r="H1795">
        <f t="shared" ref="H1795:H1858" si="192">ABS(B1795-G1795)/B1795</f>
        <v>9.3874177159175537E-2</v>
      </c>
      <c r="I1795">
        <f t="shared" ref="I1795:I1858" si="193">ABS(B1795-G1795)</f>
        <v>2.5252153655818219</v>
      </c>
    </row>
    <row r="1796" spans="1:9">
      <c r="A1796">
        <v>352.79998799999998</v>
      </c>
      <c r="B1796" s="12">
        <v>20.399999999999999</v>
      </c>
      <c r="C1796" s="13">
        <v>11.76</v>
      </c>
      <c r="D1796">
        <f t="shared" si="188"/>
        <v>26.638637275571622</v>
      </c>
      <c r="E1796">
        <f t="shared" si="189"/>
        <v>0.30581555272409922</v>
      </c>
      <c r="F1796">
        <f t="shared" si="190"/>
        <v>6.2386372755716231</v>
      </c>
      <c r="G1796">
        <f t="shared" si="191"/>
        <v>29.42521536558182</v>
      </c>
      <c r="H1796">
        <f t="shared" si="192"/>
        <v>0.44241251792067759</v>
      </c>
      <c r="I1796">
        <f t="shared" si="193"/>
        <v>9.0252153655818219</v>
      </c>
    </row>
    <row r="1797" spans="1:9">
      <c r="A1797">
        <v>472.79998799999998</v>
      </c>
      <c r="B1797">
        <v>28.700001</v>
      </c>
      <c r="C1797" s="13">
        <v>11.76</v>
      </c>
      <c r="D1797">
        <f t="shared" si="188"/>
        <v>26.638637275571622</v>
      </c>
      <c r="E1797">
        <f t="shared" si="189"/>
        <v>7.1824517512329655E-2</v>
      </c>
      <c r="F1797">
        <f t="shared" si="190"/>
        <v>2.0613637244283787</v>
      </c>
      <c r="G1797">
        <f t="shared" si="191"/>
        <v>29.42521536558182</v>
      </c>
      <c r="H1797">
        <f t="shared" si="192"/>
        <v>2.5268792345401667E-2</v>
      </c>
      <c r="I1797">
        <f t="shared" si="193"/>
        <v>0.72521436558182018</v>
      </c>
    </row>
    <row r="1798" spans="1:9">
      <c r="A1798">
        <v>412.79998799999998</v>
      </c>
      <c r="B1798">
        <v>30.700001</v>
      </c>
      <c r="C1798" s="13">
        <v>11.76</v>
      </c>
      <c r="D1798">
        <f t="shared" si="188"/>
        <v>26.638637275571622</v>
      </c>
      <c r="E1798">
        <f t="shared" si="189"/>
        <v>0.13229197368522491</v>
      </c>
      <c r="F1798">
        <f t="shared" si="190"/>
        <v>4.0613637244283787</v>
      </c>
      <c r="G1798">
        <f t="shared" si="191"/>
        <v>29.42521536558182</v>
      </c>
      <c r="H1798">
        <f t="shared" si="192"/>
        <v>4.1523960680593455E-2</v>
      </c>
      <c r="I1798">
        <f t="shared" si="193"/>
        <v>1.2747856344181798</v>
      </c>
    </row>
    <row r="1799" spans="1:9">
      <c r="A1799">
        <v>417.60000600000001</v>
      </c>
      <c r="B1799">
        <v>31.200001</v>
      </c>
      <c r="C1799" s="13">
        <v>11.76</v>
      </c>
      <c r="D1799">
        <f t="shared" si="188"/>
        <v>26.638637275571622</v>
      </c>
      <c r="E1799">
        <f t="shared" si="189"/>
        <v>0.14619755058432141</v>
      </c>
      <c r="F1799">
        <f t="shared" si="190"/>
        <v>4.5613637244283787</v>
      </c>
      <c r="G1799">
        <f t="shared" si="191"/>
        <v>29.42521536558182</v>
      </c>
      <c r="H1799">
        <f t="shared" si="192"/>
        <v>5.6884153126090596E-2</v>
      </c>
      <c r="I1799">
        <f t="shared" si="193"/>
        <v>1.7747856344181798</v>
      </c>
    </row>
    <row r="1800" spans="1:9">
      <c r="A1800">
        <v>336</v>
      </c>
      <c r="B1800">
        <v>24.5</v>
      </c>
      <c r="C1800" s="13">
        <v>11.76</v>
      </c>
      <c r="D1800">
        <f t="shared" si="188"/>
        <v>26.638637275571622</v>
      </c>
      <c r="E1800">
        <f t="shared" si="189"/>
        <v>8.7291317370270266E-2</v>
      </c>
      <c r="F1800">
        <f t="shared" si="190"/>
        <v>2.1386372755716216</v>
      </c>
      <c r="G1800">
        <f t="shared" si="191"/>
        <v>29.42521536558182</v>
      </c>
      <c r="H1800">
        <f t="shared" si="192"/>
        <v>0.20102919859517634</v>
      </c>
      <c r="I1800">
        <f t="shared" si="193"/>
        <v>4.9252153655818205</v>
      </c>
    </row>
    <row r="1801" spans="1:9">
      <c r="A1801" s="10">
        <v>261.60000600000001</v>
      </c>
      <c r="B1801" s="10">
        <v>17.299999</v>
      </c>
      <c r="C1801" s="14">
        <v>11.77</v>
      </c>
      <c r="D1801">
        <f t="shared" si="188"/>
        <v>26.619902976607943</v>
      </c>
      <c r="E1801">
        <f t="shared" si="189"/>
        <v>0.53872280435437847</v>
      </c>
      <c r="F1801">
        <f t="shared" si="190"/>
        <v>9.319903976607943</v>
      </c>
      <c r="G1801">
        <f t="shared" si="191"/>
        <v>29.409456679983656</v>
      </c>
      <c r="H1801">
        <f t="shared" si="192"/>
        <v>0.6999686924827947</v>
      </c>
      <c r="I1801">
        <f t="shared" si="193"/>
        <v>12.109457679983656</v>
      </c>
    </row>
    <row r="1802" spans="1:9">
      <c r="A1802">
        <v>475.20001200000002</v>
      </c>
      <c r="B1802" s="12">
        <v>28.6</v>
      </c>
      <c r="C1802" s="13">
        <v>11.77</v>
      </c>
      <c r="D1802">
        <f t="shared" si="188"/>
        <v>26.619902976607943</v>
      </c>
      <c r="E1802">
        <f t="shared" si="189"/>
        <v>6.9234161657064988E-2</v>
      </c>
      <c r="F1802">
        <f t="shared" si="190"/>
        <v>1.9800970233920587</v>
      </c>
      <c r="G1802">
        <f t="shared" si="191"/>
        <v>29.409456679983656</v>
      </c>
      <c r="H1802">
        <f t="shared" si="192"/>
        <v>2.8302681118309587E-2</v>
      </c>
      <c r="I1802">
        <f t="shared" si="193"/>
        <v>0.80945667998365423</v>
      </c>
    </row>
    <row r="1803" spans="1:9">
      <c r="A1803">
        <v>386.39999399999999</v>
      </c>
      <c r="B1803">
        <v>24.9</v>
      </c>
      <c r="C1803" s="13">
        <v>11.77</v>
      </c>
      <c r="D1803">
        <f t="shared" si="188"/>
        <v>26.619902976607943</v>
      </c>
      <c r="E1803">
        <f t="shared" si="189"/>
        <v>6.9072408699114227E-2</v>
      </c>
      <c r="F1803">
        <f t="shared" si="190"/>
        <v>1.7199029766079441</v>
      </c>
      <c r="G1803">
        <f t="shared" si="191"/>
        <v>29.409456679983656</v>
      </c>
      <c r="H1803">
        <f t="shared" si="192"/>
        <v>0.18110267791099025</v>
      </c>
      <c r="I1803">
        <f t="shared" si="193"/>
        <v>4.5094566799836571</v>
      </c>
    </row>
    <row r="1804" spans="1:9">
      <c r="A1804">
        <v>499.20001200000002</v>
      </c>
      <c r="B1804">
        <v>36.599997999999999</v>
      </c>
      <c r="C1804" s="13">
        <v>11.78</v>
      </c>
      <c r="D1804">
        <f t="shared" si="188"/>
        <v>26.601200484603449</v>
      </c>
      <c r="E1804">
        <f t="shared" si="189"/>
        <v>0.27319120387374202</v>
      </c>
      <c r="F1804">
        <f t="shared" si="190"/>
        <v>9.99879751539655</v>
      </c>
      <c r="G1804">
        <f t="shared" si="191"/>
        <v>29.393697994385487</v>
      </c>
      <c r="H1804">
        <f t="shared" si="192"/>
        <v>0.1968934535355579</v>
      </c>
      <c r="I1804">
        <f t="shared" si="193"/>
        <v>7.2063000056145121</v>
      </c>
    </row>
    <row r="1805" spans="1:9">
      <c r="A1805">
        <v>453.60000600000001</v>
      </c>
      <c r="B1805">
        <v>31</v>
      </c>
      <c r="C1805" s="13">
        <v>11.78</v>
      </c>
      <c r="D1805">
        <f t="shared" si="188"/>
        <v>26.601200484603449</v>
      </c>
      <c r="E1805">
        <f t="shared" si="189"/>
        <v>0.14189675856117906</v>
      </c>
      <c r="F1805">
        <f t="shared" si="190"/>
        <v>4.3987995153965507</v>
      </c>
      <c r="G1805">
        <f t="shared" si="191"/>
        <v>29.393697994385487</v>
      </c>
      <c r="H1805">
        <f t="shared" si="192"/>
        <v>5.1816193729500408E-2</v>
      </c>
      <c r="I1805">
        <f t="shared" si="193"/>
        <v>1.6063020056145128</v>
      </c>
    </row>
    <row r="1806" spans="1:9">
      <c r="A1806">
        <v>376.79998799999998</v>
      </c>
      <c r="B1806">
        <v>38.299999</v>
      </c>
      <c r="C1806" s="13">
        <v>11.78</v>
      </c>
      <c r="D1806">
        <f t="shared" si="188"/>
        <v>26.601200484603449</v>
      </c>
      <c r="E1806">
        <f t="shared" si="189"/>
        <v>0.30545166634068449</v>
      </c>
      <c r="F1806">
        <f t="shared" si="190"/>
        <v>11.69879851539655</v>
      </c>
      <c r="G1806">
        <f t="shared" si="191"/>
        <v>29.393697994385487</v>
      </c>
      <c r="H1806">
        <f t="shared" si="192"/>
        <v>0.23254050230169751</v>
      </c>
      <c r="I1806">
        <f t="shared" si="193"/>
        <v>8.9063010056145124</v>
      </c>
    </row>
    <row r="1807" spans="1:9">
      <c r="A1807">
        <v>352.79998799999998</v>
      </c>
      <c r="B1807" s="12">
        <v>22.9</v>
      </c>
      <c r="C1807" s="13">
        <v>11.79</v>
      </c>
      <c r="D1807">
        <f t="shared" si="188"/>
        <v>26.582529718624411</v>
      </c>
      <c r="E1807">
        <f t="shared" si="189"/>
        <v>0.16080915801853329</v>
      </c>
      <c r="F1807">
        <f t="shared" si="190"/>
        <v>3.6825297186244121</v>
      </c>
      <c r="G1807">
        <f t="shared" si="191"/>
        <v>29.377939308787322</v>
      </c>
      <c r="H1807">
        <f t="shared" si="192"/>
        <v>0.2828794457985731</v>
      </c>
      <c r="I1807">
        <f t="shared" si="193"/>
        <v>6.4779393087873238</v>
      </c>
    </row>
    <row r="1808" spans="1:9">
      <c r="A1808">
        <v>396</v>
      </c>
      <c r="B1808">
        <v>23.4</v>
      </c>
      <c r="C1808" s="13">
        <v>11.79</v>
      </c>
      <c r="D1808">
        <f t="shared" si="188"/>
        <v>26.582529718624411</v>
      </c>
      <c r="E1808">
        <f t="shared" si="189"/>
        <v>0.13600554353095778</v>
      </c>
      <c r="F1808">
        <f t="shared" si="190"/>
        <v>3.1825297186244121</v>
      </c>
      <c r="G1808">
        <f t="shared" si="191"/>
        <v>29.377939308787322</v>
      </c>
      <c r="H1808">
        <f t="shared" si="192"/>
        <v>0.25546749182851813</v>
      </c>
      <c r="I1808">
        <f t="shared" si="193"/>
        <v>5.9779393087873238</v>
      </c>
    </row>
    <row r="1809" spans="1:9">
      <c r="A1809">
        <v>441.60000600000001</v>
      </c>
      <c r="B1809" s="12">
        <v>25.299999</v>
      </c>
      <c r="C1809" s="13">
        <v>11.82</v>
      </c>
      <c r="D1809">
        <f t="shared" si="188"/>
        <v>26.526706971610942</v>
      </c>
      <c r="E1809">
        <f t="shared" si="189"/>
        <v>4.8486483007803366E-2</v>
      </c>
      <c r="F1809">
        <f t="shared" si="190"/>
        <v>1.2267079716109421</v>
      </c>
      <c r="G1809">
        <f t="shared" si="191"/>
        <v>29.330663251992821</v>
      </c>
      <c r="H1809">
        <f t="shared" si="192"/>
        <v>0.15931479886591382</v>
      </c>
      <c r="I1809">
        <f t="shared" si="193"/>
        <v>4.0306642519928211</v>
      </c>
    </row>
    <row r="1810" spans="1:9">
      <c r="A1810">
        <v>362.39999399999999</v>
      </c>
      <c r="B1810">
        <v>22.200001</v>
      </c>
      <c r="C1810" s="13">
        <v>11.82</v>
      </c>
      <c r="D1810">
        <f t="shared" si="188"/>
        <v>26.526706971610942</v>
      </c>
      <c r="E1810">
        <f t="shared" si="189"/>
        <v>0.19489665660875158</v>
      </c>
      <c r="F1810">
        <f t="shared" si="190"/>
        <v>4.3267059716109415</v>
      </c>
      <c r="G1810">
        <f t="shared" si="191"/>
        <v>29.330663251992821</v>
      </c>
      <c r="H1810">
        <f t="shared" si="192"/>
        <v>0.32120098787350598</v>
      </c>
      <c r="I1810">
        <f t="shared" si="193"/>
        <v>7.1306622519928204</v>
      </c>
    </row>
    <row r="1811" spans="1:9">
      <c r="A1811">
        <v>446.39999399999999</v>
      </c>
      <c r="B1811" s="12">
        <v>25.9</v>
      </c>
      <c r="C1811" s="13">
        <v>11.84</v>
      </c>
      <c r="D1811">
        <f t="shared" si="188"/>
        <v>26.489648965569906</v>
      </c>
      <c r="E1811">
        <f t="shared" si="189"/>
        <v>2.2766369327023441E-2</v>
      </c>
      <c r="F1811">
        <f t="shared" si="190"/>
        <v>0.58964896556990709</v>
      </c>
      <c r="G1811">
        <f t="shared" si="191"/>
        <v>29.299145880796488</v>
      </c>
      <c r="H1811">
        <f t="shared" si="192"/>
        <v>0.13124115369870615</v>
      </c>
      <c r="I1811">
        <f t="shared" si="193"/>
        <v>3.3991458807964889</v>
      </c>
    </row>
    <row r="1812" spans="1:9">
      <c r="A1812">
        <v>396</v>
      </c>
      <c r="B1812" s="12">
        <v>25.4</v>
      </c>
      <c r="C1812" s="13">
        <v>11.84</v>
      </c>
      <c r="D1812">
        <f t="shared" si="188"/>
        <v>26.489648965569906</v>
      </c>
      <c r="E1812">
        <f t="shared" si="189"/>
        <v>4.289956557361839E-2</v>
      </c>
      <c r="F1812">
        <f t="shared" si="190"/>
        <v>1.0896489655699071</v>
      </c>
      <c r="G1812">
        <f t="shared" si="191"/>
        <v>29.299145880796488</v>
      </c>
      <c r="H1812">
        <f t="shared" si="192"/>
        <v>0.15350968034631848</v>
      </c>
      <c r="I1812">
        <f t="shared" si="193"/>
        <v>3.8991458807964889</v>
      </c>
    </row>
    <row r="1813" spans="1:9">
      <c r="A1813">
        <v>448.79998799999998</v>
      </c>
      <c r="B1813">
        <v>37.200001</v>
      </c>
      <c r="C1813" s="13">
        <v>11.84</v>
      </c>
      <c r="D1813">
        <f t="shared" si="188"/>
        <v>26.489648965569906</v>
      </c>
      <c r="E1813">
        <f t="shared" si="189"/>
        <v>0.28791268135799497</v>
      </c>
      <c r="F1813">
        <f t="shared" si="190"/>
        <v>10.710352034430095</v>
      </c>
      <c r="G1813">
        <f t="shared" si="191"/>
        <v>29.299145880796488</v>
      </c>
      <c r="H1813">
        <f t="shared" si="192"/>
        <v>0.21238857276384246</v>
      </c>
      <c r="I1813">
        <f t="shared" si="193"/>
        <v>7.9008551192035128</v>
      </c>
    </row>
    <row r="1814" spans="1:9">
      <c r="A1814">
        <v>285.60000600000001</v>
      </c>
      <c r="B1814">
        <v>26.4</v>
      </c>
      <c r="C1814" s="13">
        <v>11.84</v>
      </c>
      <c r="D1814">
        <f t="shared" si="188"/>
        <v>26.489648965569906</v>
      </c>
      <c r="E1814">
        <f t="shared" si="189"/>
        <v>3.3957941503752688E-3</v>
      </c>
      <c r="F1814">
        <f t="shared" si="190"/>
        <v>8.9648965569907091E-2</v>
      </c>
      <c r="G1814">
        <f t="shared" si="191"/>
        <v>29.299145880796488</v>
      </c>
      <c r="H1814">
        <f t="shared" si="192"/>
        <v>0.10981613184835186</v>
      </c>
      <c r="I1814">
        <f t="shared" si="193"/>
        <v>2.8991458807964889</v>
      </c>
    </row>
    <row r="1815" spans="1:9">
      <c r="A1815">
        <v>374.39999399999999</v>
      </c>
      <c r="B1815">
        <v>22.6</v>
      </c>
      <c r="C1815" s="13">
        <v>11.85</v>
      </c>
      <c r="D1815">
        <f t="shared" si="188"/>
        <v>26.471166871417797</v>
      </c>
      <c r="E1815">
        <f t="shared" si="189"/>
        <v>0.17129056953176083</v>
      </c>
      <c r="F1815">
        <f t="shared" si="190"/>
        <v>3.8711668714177954</v>
      </c>
      <c r="G1815">
        <f t="shared" si="191"/>
        <v>29.283387195198323</v>
      </c>
      <c r="H1815">
        <f t="shared" si="192"/>
        <v>0.29572509713266909</v>
      </c>
      <c r="I1815">
        <f t="shared" si="193"/>
        <v>6.6833871951983213</v>
      </c>
    </row>
    <row r="1816" spans="1:9">
      <c r="A1816">
        <v>415.20001200000002</v>
      </c>
      <c r="B1816">
        <v>24.700001</v>
      </c>
      <c r="C1816" s="13">
        <v>11.87</v>
      </c>
      <c r="D1816">
        <f t="shared" si="188"/>
        <v>26.434296105661939</v>
      </c>
      <c r="E1816">
        <f t="shared" si="189"/>
        <v>7.0214373904759722E-2</v>
      </c>
      <c r="F1816">
        <f t="shared" si="190"/>
        <v>1.7342951056619391</v>
      </c>
      <c r="G1816">
        <f t="shared" si="191"/>
        <v>29.251869824001989</v>
      </c>
      <c r="H1816">
        <f t="shared" si="192"/>
        <v>0.18428617974557931</v>
      </c>
      <c r="I1816">
        <f t="shared" si="193"/>
        <v>4.5518688240019891</v>
      </c>
    </row>
    <row r="1817" spans="1:9">
      <c r="A1817">
        <v>412.79998799999998</v>
      </c>
      <c r="B1817">
        <v>27.6</v>
      </c>
      <c r="C1817" s="13">
        <v>11.87</v>
      </c>
      <c r="D1817">
        <f t="shared" si="188"/>
        <v>26.434296105661939</v>
      </c>
      <c r="E1817">
        <f t="shared" si="189"/>
        <v>4.2235648345581953E-2</v>
      </c>
      <c r="F1817">
        <f t="shared" si="190"/>
        <v>1.165703894338062</v>
      </c>
      <c r="G1817">
        <f t="shared" si="191"/>
        <v>29.251869824001989</v>
      </c>
      <c r="H1817">
        <f t="shared" si="192"/>
        <v>5.9850355942101009E-2</v>
      </c>
      <c r="I1817">
        <f t="shared" si="193"/>
        <v>1.651869824001988</v>
      </c>
    </row>
    <row r="1818" spans="1:9">
      <c r="A1818">
        <v>369.60000600000001</v>
      </c>
      <c r="B1818" s="12">
        <v>32.700001</v>
      </c>
      <c r="C1818" s="13">
        <v>11.88</v>
      </c>
      <c r="D1818">
        <f t="shared" si="188"/>
        <v>26.415907276781176</v>
      </c>
      <c r="E1818">
        <f t="shared" si="189"/>
        <v>0.19217411409922661</v>
      </c>
      <c r="F1818">
        <f t="shared" si="190"/>
        <v>6.2840937232188239</v>
      </c>
      <c r="G1818">
        <f t="shared" si="191"/>
        <v>29.236111138403817</v>
      </c>
      <c r="H1818">
        <f t="shared" si="192"/>
        <v>0.10592935032620283</v>
      </c>
      <c r="I1818">
        <f t="shared" si="193"/>
        <v>3.4638898615961828</v>
      </c>
    </row>
    <row r="1819" spans="1:9">
      <c r="A1819">
        <v>427.20001200000002</v>
      </c>
      <c r="B1819" s="12">
        <v>26.299999</v>
      </c>
      <c r="C1819" s="13">
        <v>11.91</v>
      </c>
      <c r="D1819">
        <f t="shared" si="188"/>
        <v>26.36092606801175</v>
      </c>
      <c r="E1819">
        <f t="shared" si="189"/>
        <v>2.3166186436642225E-3</v>
      </c>
      <c r="F1819">
        <f t="shared" si="190"/>
        <v>6.0927068011750407E-2</v>
      </c>
      <c r="G1819">
        <f t="shared" si="191"/>
        <v>29.188835081609319</v>
      </c>
      <c r="H1819">
        <f t="shared" si="192"/>
        <v>0.10984168028330799</v>
      </c>
      <c r="I1819">
        <f t="shared" si="193"/>
        <v>2.8888360816093197</v>
      </c>
    </row>
    <row r="1820" spans="1:9">
      <c r="A1820">
        <v>400.79998799999998</v>
      </c>
      <c r="B1820">
        <v>25.700001</v>
      </c>
      <c r="C1820" s="13">
        <v>11.91</v>
      </c>
      <c r="D1820">
        <f t="shared" si="188"/>
        <v>26.36092606801175</v>
      </c>
      <c r="E1820">
        <f t="shared" si="189"/>
        <v>2.571692771575183E-2</v>
      </c>
      <c r="F1820">
        <f t="shared" si="190"/>
        <v>0.66092506801174977</v>
      </c>
      <c r="G1820">
        <f t="shared" si="191"/>
        <v>29.188835081609319</v>
      </c>
      <c r="H1820">
        <f t="shared" si="192"/>
        <v>0.13575229361311383</v>
      </c>
      <c r="I1820">
        <f t="shared" si="193"/>
        <v>3.4888340816093191</v>
      </c>
    </row>
    <row r="1821" spans="1:9">
      <c r="A1821">
        <v>403.20001200000002</v>
      </c>
      <c r="B1821" s="12">
        <v>23</v>
      </c>
      <c r="C1821" s="13">
        <v>11.92</v>
      </c>
      <c r="D1821">
        <f t="shared" si="188"/>
        <v>26.342660498655466</v>
      </c>
      <c r="E1821">
        <f t="shared" si="189"/>
        <v>0.14533306515893329</v>
      </c>
      <c r="F1821">
        <f t="shared" si="190"/>
        <v>3.3426604986554658</v>
      </c>
      <c r="G1821">
        <f t="shared" si="191"/>
        <v>29.173076396011155</v>
      </c>
      <c r="H1821">
        <f t="shared" si="192"/>
        <v>0.26839462591352847</v>
      </c>
      <c r="I1821">
        <f t="shared" si="193"/>
        <v>6.1730763960111545</v>
      </c>
    </row>
    <row r="1822" spans="1:9">
      <c r="A1822">
        <v>391.20001200000002</v>
      </c>
      <c r="B1822">
        <v>23.700001</v>
      </c>
      <c r="C1822" s="13">
        <v>11.92</v>
      </c>
      <c r="D1822">
        <f t="shared" si="188"/>
        <v>26.342660498655466</v>
      </c>
      <c r="E1822">
        <f t="shared" si="189"/>
        <v>0.11150461549159704</v>
      </c>
      <c r="F1822">
        <f t="shared" si="190"/>
        <v>2.6426594986554655</v>
      </c>
      <c r="G1822">
        <f t="shared" si="191"/>
        <v>29.173076396011155</v>
      </c>
      <c r="H1822">
        <f t="shared" si="192"/>
        <v>0.23093144156454484</v>
      </c>
      <c r="I1822">
        <f t="shared" si="193"/>
        <v>5.4730753960111542</v>
      </c>
    </row>
    <row r="1823" spans="1:9">
      <c r="A1823">
        <v>446.39999399999999</v>
      </c>
      <c r="B1823" s="12">
        <v>22.4</v>
      </c>
      <c r="C1823" s="13">
        <v>11.93</v>
      </c>
      <c r="D1823">
        <f t="shared" si="188"/>
        <v>26.324425550538674</v>
      </c>
      <c r="E1823">
        <f t="shared" si="189"/>
        <v>0.17519756922047658</v>
      </c>
      <c r="F1823">
        <f t="shared" si="190"/>
        <v>3.9244255505386754</v>
      </c>
      <c r="G1823">
        <f t="shared" si="191"/>
        <v>29.157317710412986</v>
      </c>
      <c r="H1823">
        <f t="shared" si="192"/>
        <v>0.30166596921486555</v>
      </c>
      <c r="I1823">
        <f t="shared" si="193"/>
        <v>6.7573177104129876</v>
      </c>
    </row>
    <row r="1824" spans="1:9">
      <c r="A1824">
        <v>391.20001200000002</v>
      </c>
      <c r="B1824">
        <v>31.6</v>
      </c>
      <c r="C1824" s="13">
        <v>11.93</v>
      </c>
      <c r="D1824">
        <f t="shared" si="188"/>
        <v>26.324425550538674</v>
      </c>
      <c r="E1824">
        <f t="shared" si="189"/>
        <v>0.16694855852725718</v>
      </c>
      <c r="F1824">
        <f t="shared" si="190"/>
        <v>5.2755744494613275</v>
      </c>
      <c r="G1824">
        <f t="shared" si="191"/>
        <v>29.157317710412986</v>
      </c>
      <c r="H1824">
        <f t="shared" si="192"/>
        <v>7.7300072455285293E-2</v>
      </c>
      <c r="I1824">
        <f t="shared" si="193"/>
        <v>2.4426822895870153</v>
      </c>
    </row>
    <row r="1825" spans="1:9">
      <c r="A1825">
        <v>417.60000600000001</v>
      </c>
      <c r="B1825" s="12">
        <v>27.9</v>
      </c>
      <c r="C1825" s="13">
        <v>11.96</v>
      </c>
      <c r="D1825">
        <f t="shared" si="188"/>
        <v>26.269903665533935</v>
      </c>
      <c r="E1825">
        <f t="shared" si="189"/>
        <v>5.8426391916346375E-2</v>
      </c>
      <c r="F1825">
        <f t="shared" si="190"/>
        <v>1.6300963344660637</v>
      </c>
      <c r="G1825">
        <f t="shared" si="191"/>
        <v>29.110041653618485</v>
      </c>
      <c r="H1825">
        <f t="shared" si="192"/>
        <v>4.3370668588476199E-2</v>
      </c>
      <c r="I1825">
        <f t="shared" si="193"/>
        <v>1.2100416536184859</v>
      </c>
    </row>
    <row r="1826" spans="1:9">
      <c r="A1826">
        <v>408</v>
      </c>
      <c r="B1826">
        <v>23.6</v>
      </c>
      <c r="C1826" s="13">
        <v>11.96</v>
      </c>
      <c r="D1826">
        <f t="shared" si="188"/>
        <v>26.269903665533935</v>
      </c>
      <c r="E1826">
        <f t="shared" si="189"/>
        <v>0.11313151125143785</v>
      </c>
      <c r="F1826">
        <f t="shared" si="190"/>
        <v>2.6699036655339334</v>
      </c>
      <c r="G1826">
        <f t="shared" si="191"/>
        <v>29.110041653618485</v>
      </c>
      <c r="H1826">
        <f t="shared" si="192"/>
        <v>0.23347634125502045</v>
      </c>
      <c r="I1826">
        <f t="shared" si="193"/>
        <v>5.5100416536184831</v>
      </c>
    </row>
    <row r="1827" spans="1:9">
      <c r="A1827">
        <v>427.20001200000002</v>
      </c>
      <c r="B1827" s="12">
        <v>22.299999</v>
      </c>
      <c r="C1827" s="13">
        <v>11.97</v>
      </c>
      <c r="D1827">
        <f t="shared" si="188"/>
        <v>26.25179043556717</v>
      </c>
      <c r="E1827">
        <f t="shared" si="189"/>
        <v>0.17721038622320881</v>
      </c>
      <c r="F1827">
        <f t="shared" si="190"/>
        <v>3.9517914355671699</v>
      </c>
      <c r="G1827">
        <f t="shared" si="191"/>
        <v>29.09428296802032</v>
      </c>
      <c r="H1827">
        <f t="shared" si="192"/>
        <v>0.30467642478460738</v>
      </c>
      <c r="I1827">
        <f t="shared" si="193"/>
        <v>6.79428396802032</v>
      </c>
    </row>
    <row r="1828" spans="1:9">
      <c r="A1828">
        <v>396</v>
      </c>
      <c r="B1828">
        <v>22.700001</v>
      </c>
      <c r="C1828" s="13">
        <v>11.97</v>
      </c>
      <c r="D1828">
        <f t="shared" si="188"/>
        <v>26.25179043556717</v>
      </c>
      <c r="E1828">
        <f t="shared" si="189"/>
        <v>0.1564664880661093</v>
      </c>
      <c r="F1828">
        <f t="shared" si="190"/>
        <v>3.5517894355671693</v>
      </c>
      <c r="G1828">
        <f t="shared" si="191"/>
        <v>29.09428296802032</v>
      </c>
      <c r="H1828">
        <f t="shared" si="192"/>
        <v>0.28168641790017185</v>
      </c>
      <c r="I1828">
        <f t="shared" si="193"/>
        <v>6.3942819680203193</v>
      </c>
    </row>
    <row r="1829" spans="1:9">
      <c r="A1829">
        <v>422.39999399999999</v>
      </c>
      <c r="B1829">
        <v>32.099997999999999</v>
      </c>
      <c r="C1829" s="13">
        <v>11.97</v>
      </c>
      <c r="D1829">
        <f t="shared" si="188"/>
        <v>26.25179043556717</v>
      </c>
      <c r="E1829">
        <f t="shared" si="189"/>
        <v>0.18218716289118864</v>
      </c>
      <c r="F1829">
        <f t="shared" si="190"/>
        <v>5.8482075644328297</v>
      </c>
      <c r="G1829">
        <f t="shared" si="191"/>
        <v>29.09428296802032</v>
      </c>
      <c r="H1829">
        <f t="shared" si="192"/>
        <v>9.3635988138680876E-2</v>
      </c>
      <c r="I1829">
        <f t="shared" si="193"/>
        <v>3.0057150319796797</v>
      </c>
    </row>
    <row r="1830" spans="1:9">
      <c r="A1830">
        <v>393.60000600000001</v>
      </c>
      <c r="B1830">
        <v>24.6</v>
      </c>
      <c r="C1830" s="13">
        <v>11.990000999999999</v>
      </c>
      <c r="D1830">
        <f t="shared" si="188"/>
        <v>26.215652813541286</v>
      </c>
      <c r="E1830">
        <f t="shared" si="189"/>
        <v>6.5676943639889629E-2</v>
      </c>
      <c r="F1830">
        <f t="shared" si="190"/>
        <v>1.6156528135412849</v>
      </c>
      <c r="G1830">
        <f t="shared" si="191"/>
        <v>29.062764020955427</v>
      </c>
      <c r="H1830">
        <f t="shared" si="192"/>
        <v>0.18141317158355388</v>
      </c>
      <c r="I1830">
        <f t="shared" si="193"/>
        <v>4.4627640209554258</v>
      </c>
    </row>
    <row r="1831" spans="1:9">
      <c r="A1831">
        <v>441.60000600000001</v>
      </c>
      <c r="B1831">
        <v>21.5</v>
      </c>
      <c r="C1831" s="13">
        <v>12</v>
      </c>
      <c r="D1831">
        <f t="shared" si="188"/>
        <v>26.197631877966547</v>
      </c>
      <c r="E1831">
        <f t="shared" si="189"/>
        <v>0.21849450595193243</v>
      </c>
      <c r="F1831">
        <f t="shared" si="190"/>
        <v>4.6976318779665469</v>
      </c>
      <c r="G1831">
        <f t="shared" si="191"/>
        <v>29.047006911225822</v>
      </c>
      <c r="H1831">
        <f t="shared" si="192"/>
        <v>0.35102357726631728</v>
      </c>
      <c r="I1831">
        <f t="shared" si="193"/>
        <v>7.5470069112258216</v>
      </c>
    </row>
    <row r="1832" spans="1:9">
      <c r="A1832">
        <v>458.39999399999999</v>
      </c>
      <c r="B1832">
        <v>31.9</v>
      </c>
      <c r="C1832" s="13">
        <v>12</v>
      </c>
      <c r="D1832">
        <f t="shared" si="188"/>
        <v>26.197631877966547</v>
      </c>
      <c r="E1832">
        <f t="shared" si="189"/>
        <v>0.178757621380359</v>
      </c>
      <c r="F1832">
        <f t="shared" si="190"/>
        <v>5.7023681220334517</v>
      </c>
      <c r="G1832">
        <f t="shared" si="191"/>
        <v>29.047006911225822</v>
      </c>
      <c r="H1832">
        <f t="shared" si="192"/>
        <v>8.9435520024268869E-2</v>
      </c>
      <c r="I1832">
        <f t="shared" si="193"/>
        <v>2.852993088774177</v>
      </c>
    </row>
    <row r="1833" spans="1:9">
      <c r="A1833">
        <v>444</v>
      </c>
      <c r="B1833">
        <v>31.6</v>
      </c>
      <c r="C1833" s="13">
        <v>12</v>
      </c>
      <c r="D1833">
        <f t="shared" si="188"/>
        <v>26.197631877966547</v>
      </c>
      <c r="E1833">
        <f t="shared" si="189"/>
        <v>0.17096101652004603</v>
      </c>
      <c r="F1833">
        <f t="shared" si="190"/>
        <v>5.4023681220334545</v>
      </c>
      <c r="G1833">
        <f t="shared" si="191"/>
        <v>29.047006911225822</v>
      </c>
      <c r="H1833">
        <f t="shared" si="192"/>
        <v>8.0790920530828467E-2</v>
      </c>
      <c r="I1833">
        <f t="shared" si="193"/>
        <v>2.5529930887741799</v>
      </c>
    </row>
    <row r="1834" spans="1:9">
      <c r="A1834">
        <v>369.60000600000001</v>
      </c>
      <c r="B1834">
        <v>22.9</v>
      </c>
      <c r="C1834" s="13">
        <v>12.01</v>
      </c>
      <c r="D1834">
        <f t="shared" si="188"/>
        <v>26.179639151503064</v>
      </c>
      <c r="E1834">
        <f t="shared" si="189"/>
        <v>0.14321568347174959</v>
      </c>
      <c r="F1834">
        <f t="shared" si="190"/>
        <v>3.2796391515030656</v>
      </c>
      <c r="G1834">
        <f t="shared" si="191"/>
        <v>29.031248225627653</v>
      </c>
      <c r="H1834">
        <f t="shared" si="192"/>
        <v>0.26774009718898056</v>
      </c>
      <c r="I1834">
        <f t="shared" si="193"/>
        <v>6.1312482256276546</v>
      </c>
    </row>
    <row r="1835" spans="1:9">
      <c r="A1835">
        <v>408</v>
      </c>
      <c r="B1835">
        <v>39.900002000000001</v>
      </c>
      <c r="C1835" s="13">
        <v>12.01</v>
      </c>
      <c r="D1835">
        <f t="shared" si="188"/>
        <v>26.179639151503064</v>
      </c>
      <c r="E1835">
        <f t="shared" si="189"/>
        <v>0.34386872583357103</v>
      </c>
      <c r="F1835">
        <f t="shared" si="190"/>
        <v>13.720362848496936</v>
      </c>
      <c r="G1835">
        <f t="shared" si="191"/>
        <v>29.031248225627653</v>
      </c>
      <c r="H1835">
        <f t="shared" si="192"/>
        <v>0.27239983031510495</v>
      </c>
      <c r="I1835">
        <f t="shared" si="193"/>
        <v>10.868753774372347</v>
      </c>
    </row>
    <row r="1836" spans="1:9">
      <c r="A1836">
        <v>252</v>
      </c>
      <c r="B1836">
        <v>22.799999</v>
      </c>
      <c r="C1836" s="13">
        <v>12.01</v>
      </c>
      <c r="D1836">
        <f t="shared" si="188"/>
        <v>26.179639151503064</v>
      </c>
      <c r="E1836">
        <f t="shared" si="189"/>
        <v>0.14822983770758344</v>
      </c>
      <c r="F1836">
        <f t="shared" si="190"/>
        <v>3.3796401515030645</v>
      </c>
      <c r="G1836">
        <f t="shared" si="191"/>
        <v>29.031248225627653</v>
      </c>
      <c r="H1836">
        <f t="shared" si="192"/>
        <v>0.27330041661965221</v>
      </c>
      <c r="I1836">
        <f t="shared" si="193"/>
        <v>6.2312492256276535</v>
      </c>
    </row>
    <row r="1837" spans="1:9">
      <c r="A1837">
        <v>384</v>
      </c>
      <c r="B1837">
        <v>23.299999</v>
      </c>
      <c r="C1837" s="13">
        <v>12.02</v>
      </c>
      <c r="D1837">
        <f t="shared" si="188"/>
        <v>26.16167636302038</v>
      </c>
      <c r="E1837">
        <f t="shared" si="189"/>
        <v>0.12281877621627281</v>
      </c>
      <c r="F1837">
        <f t="shared" si="190"/>
        <v>2.8616773630203802</v>
      </c>
      <c r="G1837">
        <f t="shared" si="191"/>
        <v>29.015489540029488</v>
      </c>
      <c r="H1837">
        <f t="shared" si="192"/>
        <v>0.24530003370512971</v>
      </c>
      <c r="I1837">
        <f t="shared" si="193"/>
        <v>5.7154905400294886</v>
      </c>
    </row>
    <row r="1838" spans="1:9">
      <c r="A1838">
        <v>376.79998799999998</v>
      </c>
      <c r="B1838" s="12">
        <v>23.5</v>
      </c>
      <c r="C1838" s="13">
        <v>12.030001</v>
      </c>
      <c r="D1838">
        <f t="shared" si="188"/>
        <v>26.143741646058508</v>
      </c>
      <c r="E1838">
        <f t="shared" si="189"/>
        <v>0.11249964451312802</v>
      </c>
      <c r="F1838">
        <f t="shared" si="190"/>
        <v>2.6437416460585084</v>
      </c>
      <c r="G1838">
        <f t="shared" si="191"/>
        <v>28.999729278562761</v>
      </c>
      <c r="H1838">
        <f t="shared" si="192"/>
        <v>0.23403103313033025</v>
      </c>
      <c r="I1838">
        <f t="shared" si="193"/>
        <v>5.4997292785627607</v>
      </c>
    </row>
    <row r="1839" spans="1:9">
      <c r="A1839">
        <v>415.20001200000002</v>
      </c>
      <c r="B1839">
        <v>22.1</v>
      </c>
      <c r="C1839" s="13">
        <v>12.030001</v>
      </c>
      <c r="D1839">
        <f t="shared" si="188"/>
        <v>26.143741646058508</v>
      </c>
      <c r="E1839">
        <f t="shared" si="189"/>
        <v>0.18297473511576953</v>
      </c>
      <c r="F1839">
        <f t="shared" si="190"/>
        <v>4.0437416460585069</v>
      </c>
      <c r="G1839">
        <f t="shared" si="191"/>
        <v>28.999729278562761</v>
      </c>
      <c r="H1839">
        <f t="shared" si="192"/>
        <v>0.31220494473134658</v>
      </c>
      <c r="I1839">
        <f t="shared" si="193"/>
        <v>6.8997292785627593</v>
      </c>
    </row>
    <row r="1840" spans="1:9">
      <c r="A1840">
        <v>537.59997599999997</v>
      </c>
      <c r="B1840">
        <v>42.299999</v>
      </c>
      <c r="C1840" s="13">
        <v>12.030001</v>
      </c>
      <c r="D1840">
        <f t="shared" si="188"/>
        <v>26.143741646058508</v>
      </c>
      <c r="E1840">
        <f t="shared" si="189"/>
        <v>0.381944627325913</v>
      </c>
      <c r="F1840">
        <f t="shared" si="190"/>
        <v>16.156257353941491</v>
      </c>
      <c r="G1840">
        <f t="shared" si="191"/>
        <v>28.999729278562761</v>
      </c>
      <c r="H1840">
        <f t="shared" si="192"/>
        <v>0.31442718760908811</v>
      </c>
      <c r="I1840">
        <f t="shared" si="193"/>
        <v>13.300269721437239</v>
      </c>
    </row>
    <row r="1841" spans="1:9">
      <c r="A1841">
        <v>369.60000600000001</v>
      </c>
      <c r="B1841">
        <v>25.700001</v>
      </c>
      <c r="C1841" s="13">
        <v>12.06</v>
      </c>
      <c r="D1841">
        <f t="shared" si="188"/>
        <v>26.090123099445911</v>
      </c>
      <c r="E1841">
        <f t="shared" si="189"/>
        <v>1.5179847636811801E-2</v>
      </c>
      <c r="F1841">
        <f t="shared" si="190"/>
        <v>0.39012209944591092</v>
      </c>
      <c r="G1841">
        <f t="shared" si="191"/>
        <v>28.952454797636818</v>
      </c>
      <c r="H1841">
        <f t="shared" si="192"/>
        <v>0.12655461755183658</v>
      </c>
      <c r="I1841">
        <f t="shared" si="193"/>
        <v>3.252453797636818</v>
      </c>
    </row>
    <row r="1842" spans="1:9">
      <c r="A1842">
        <v>415.20001200000002</v>
      </c>
      <c r="B1842" s="12">
        <v>28.700001</v>
      </c>
      <c r="C1842" s="13">
        <v>12.07</v>
      </c>
      <c r="D1842">
        <f t="shared" si="188"/>
        <v>26.072308885937932</v>
      </c>
      <c r="E1842">
        <f t="shared" si="189"/>
        <v>9.1557213327695286E-2</v>
      </c>
      <c r="F1842">
        <f t="shared" si="190"/>
        <v>2.6276921140620679</v>
      </c>
      <c r="G1842">
        <f t="shared" si="191"/>
        <v>28.936696112038653</v>
      </c>
      <c r="H1842">
        <f t="shared" si="192"/>
        <v>8.2472161599803813E-3</v>
      </c>
      <c r="I1842">
        <f t="shared" si="193"/>
        <v>0.23669511203865312</v>
      </c>
    </row>
    <row r="1843" spans="1:9">
      <c r="A1843">
        <v>460.79998799999998</v>
      </c>
      <c r="B1843">
        <v>35.700001</v>
      </c>
      <c r="C1843" s="13">
        <v>12.07</v>
      </c>
      <c r="D1843">
        <f t="shared" si="188"/>
        <v>26.072308885937932</v>
      </c>
      <c r="E1843">
        <f t="shared" si="189"/>
        <v>0.26968324494058327</v>
      </c>
      <c r="F1843">
        <f t="shared" si="190"/>
        <v>9.6276921140620679</v>
      </c>
      <c r="G1843">
        <f t="shared" si="191"/>
        <v>28.936696112038653</v>
      </c>
      <c r="H1843">
        <f t="shared" si="192"/>
        <v>0.1894483108827181</v>
      </c>
      <c r="I1843">
        <f t="shared" si="193"/>
        <v>6.7633048879613469</v>
      </c>
    </row>
    <row r="1844" spans="1:9">
      <c r="A1844">
        <v>412.79998799999998</v>
      </c>
      <c r="B1844" s="12">
        <v>24.200001</v>
      </c>
      <c r="C1844" s="13">
        <v>12.08</v>
      </c>
      <c r="D1844">
        <f t="shared" si="188"/>
        <v>26.054524166160931</v>
      </c>
      <c r="E1844">
        <f t="shared" si="189"/>
        <v>7.6633185517675423E-2</v>
      </c>
      <c r="F1844">
        <f t="shared" si="190"/>
        <v>1.8545231661609307</v>
      </c>
      <c r="G1844">
        <f t="shared" si="191"/>
        <v>28.920937426440489</v>
      </c>
      <c r="H1844">
        <f t="shared" si="192"/>
        <v>0.19508000956035035</v>
      </c>
      <c r="I1844">
        <f t="shared" si="193"/>
        <v>4.7209364264404883</v>
      </c>
    </row>
    <row r="1845" spans="1:9">
      <c r="A1845">
        <v>372</v>
      </c>
      <c r="B1845">
        <v>23.299999</v>
      </c>
      <c r="C1845" s="13">
        <v>12.08</v>
      </c>
      <c r="D1845">
        <f t="shared" si="188"/>
        <v>26.054524166160931</v>
      </c>
      <c r="E1845">
        <f t="shared" si="189"/>
        <v>0.11821996928673394</v>
      </c>
      <c r="F1845">
        <f t="shared" si="190"/>
        <v>2.7545251661609313</v>
      </c>
      <c r="G1845">
        <f t="shared" si="191"/>
        <v>28.920937426440489</v>
      </c>
      <c r="H1845">
        <f t="shared" si="192"/>
        <v>0.24124200290482797</v>
      </c>
      <c r="I1845">
        <f t="shared" si="193"/>
        <v>5.6209384264404889</v>
      </c>
    </row>
    <row r="1846" spans="1:9">
      <c r="A1846">
        <v>388.79998799999998</v>
      </c>
      <c r="B1846">
        <v>22.1</v>
      </c>
      <c r="C1846" s="13">
        <v>12.09</v>
      </c>
      <c r="D1846">
        <f t="shared" si="188"/>
        <v>26.036768866929467</v>
      </c>
      <c r="E1846">
        <f t="shared" si="189"/>
        <v>0.17813433787011157</v>
      </c>
      <c r="F1846">
        <f t="shared" si="190"/>
        <v>3.9367688669294658</v>
      </c>
      <c r="G1846">
        <f t="shared" si="191"/>
        <v>28.90517874084232</v>
      </c>
      <c r="H1846">
        <f t="shared" si="192"/>
        <v>0.30792663985711849</v>
      </c>
      <c r="I1846">
        <f t="shared" si="193"/>
        <v>6.8051787408423188</v>
      </c>
    </row>
    <row r="1847" spans="1:9">
      <c r="A1847">
        <v>376.79998799999998</v>
      </c>
      <c r="B1847">
        <v>22.799999</v>
      </c>
      <c r="C1847" s="13">
        <v>12.11</v>
      </c>
      <c r="D1847">
        <f t="shared" si="188"/>
        <v>26.001346238570076</v>
      </c>
      <c r="E1847">
        <f t="shared" si="189"/>
        <v>0.14040997276228284</v>
      </c>
      <c r="F1847">
        <f t="shared" si="190"/>
        <v>3.2013472385700759</v>
      </c>
      <c r="G1847">
        <f t="shared" si="191"/>
        <v>28.873661369645987</v>
      </c>
      <c r="H1847">
        <f t="shared" si="192"/>
        <v>0.26638871210678505</v>
      </c>
      <c r="I1847">
        <f t="shared" si="193"/>
        <v>6.0736623696459873</v>
      </c>
    </row>
    <row r="1848" spans="1:9">
      <c r="A1848">
        <v>475.20001200000002</v>
      </c>
      <c r="B1848">
        <v>27.6</v>
      </c>
      <c r="C1848" s="13">
        <v>12.13</v>
      </c>
      <c r="D1848">
        <f t="shared" si="188"/>
        <v>25.966040420197025</v>
      </c>
      <c r="E1848">
        <f t="shared" si="189"/>
        <v>5.9201434050832467E-2</v>
      </c>
      <c r="F1848">
        <f t="shared" si="190"/>
        <v>1.6339595798029762</v>
      </c>
      <c r="G1848">
        <f t="shared" si="191"/>
        <v>28.842143998449654</v>
      </c>
      <c r="H1848">
        <f t="shared" si="192"/>
        <v>4.5005217335132325E-2</v>
      </c>
      <c r="I1848">
        <f t="shared" si="193"/>
        <v>1.2421439984496523</v>
      </c>
    </row>
    <row r="1849" spans="1:9">
      <c r="A1849">
        <v>453.60000600000001</v>
      </c>
      <c r="B1849">
        <v>43</v>
      </c>
      <c r="C1849" s="13">
        <v>12.15</v>
      </c>
      <c r="D1849">
        <f t="shared" si="188"/>
        <v>25.93085083497089</v>
      </c>
      <c r="E1849">
        <f t="shared" si="189"/>
        <v>0.39695695732625835</v>
      </c>
      <c r="F1849">
        <f t="shared" si="190"/>
        <v>17.06914916502911</v>
      </c>
      <c r="G1849">
        <f t="shared" si="191"/>
        <v>28.81062662725332</v>
      </c>
      <c r="H1849">
        <f t="shared" si="192"/>
        <v>0.32998542727317859</v>
      </c>
      <c r="I1849">
        <f t="shared" si="193"/>
        <v>14.18937337274668</v>
      </c>
    </row>
    <row r="1850" spans="1:9">
      <c r="A1850">
        <v>463.20001200000002</v>
      </c>
      <c r="B1850">
        <v>34</v>
      </c>
      <c r="C1850" s="13">
        <v>12.16</v>
      </c>
      <c r="D1850">
        <f t="shared" si="188"/>
        <v>25.913299450563283</v>
      </c>
      <c r="E1850">
        <f t="shared" si="189"/>
        <v>0.23784413380696226</v>
      </c>
      <c r="F1850">
        <f t="shared" si="190"/>
        <v>8.086700549436717</v>
      </c>
      <c r="G1850">
        <f t="shared" si="191"/>
        <v>28.794867941655156</v>
      </c>
      <c r="H1850">
        <f t="shared" si="192"/>
        <v>0.15309211936308365</v>
      </c>
      <c r="I1850">
        <f t="shared" si="193"/>
        <v>5.2051320583448444</v>
      </c>
    </row>
    <row r="1851" spans="1:9">
      <c r="A1851">
        <v>415.20001200000002</v>
      </c>
      <c r="B1851">
        <v>24.200001</v>
      </c>
      <c r="C1851" s="13">
        <v>12.16</v>
      </c>
      <c r="D1851">
        <f t="shared" si="188"/>
        <v>25.913299450563283</v>
      </c>
      <c r="E1851">
        <f t="shared" si="189"/>
        <v>7.079745370933177E-2</v>
      </c>
      <c r="F1851">
        <f t="shared" si="190"/>
        <v>1.7132984505632827</v>
      </c>
      <c r="G1851">
        <f t="shared" si="191"/>
        <v>28.794867941655156</v>
      </c>
      <c r="H1851">
        <f t="shared" si="192"/>
        <v>0.1898705269332491</v>
      </c>
      <c r="I1851">
        <f t="shared" si="193"/>
        <v>4.5948669416551553</v>
      </c>
    </row>
    <row r="1852" spans="1:9">
      <c r="A1852">
        <v>475.20001200000002</v>
      </c>
      <c r="B1852">
        <v>26.299999</v>
      </c>
      <c r="C1852" s="13">
        <v>12.17</v>
      </c>
      <c r="D1852">
        <f t="shared" si="188"/>
        <v>25.895776909844098</v>
      </c>
      <c r="E1852">
        <f t="shared" si="189"/>
        <v>1.536966180705563E-2</v>
      </c>
      <c r="F1852">
        <f t="shared" si="190"/>
        <v>0.40422209015590127</v>
      </c>
      <c r="G1852">
        <f t="shared" si="191"/>
        <v>28.779109256056987</v>
      </c>
      <c r="H1852">
        <f t="shared" si="192"/>
        <v>9.4262750962727695E-2</v>
      </c>
      <c r="I1852">
        <f t="shared" si="193"/>
        <v>2.4791102560569875</v>
      </c>
    </row>
    <row r="1853" spans="1:9">
      <c r="A1853">
        <v>362.39999399999999</v>
      </c>
      <c r="B1853">
        <v>22.700001</v>
      </c>
      <c r="C1853" s="13">
        <v>12.17</v>
      </c>
      <c r="D1853">
        <f t="shared" si="188"/>
        <v>25.895776909844098</v>
      </c>
      <c r="E1853">
        <f t="shared" si="189"/>
        <v>0.14078307352691738</v>
      </c>
      <c r="F1853">
        <f t="shared" si="190"/>
        <v>3.1957759098440981</v>
      </c>
      <c r="G1853">
        <f t="shared" si="191"/>
        <v>28.779109256056987</v>
      </c>
      <c r="H1853">
        <f t="shared" si="192"/>
        <v>0.26780211402003845</v>
      </c>
      <c r="I1853">
        <f t="shared" si="193"/>
        <v>6.0791082560569869</v>
      </c>
    </row>
    <row r="1854" spans="1:9">
      <c r="A1854">
        <v>516</v>
      </c>
      <c r="B1854">
        <v>35.900002000000001</v>
      </c>
      <c r="C1854" s="13">
        <v>12.179999</v>
      </c>
      <c r="D1854">
        <f t="shared" si="188"/>
        <v>25.878284889710457</v>
      </c>
      <c r="E1854">
        <f t="shared" si="189"/>
        <v>0.27915644991578392</v>
      </c>
      <c r="F1854">
        <f t="shared" si="190"/>
        <v>10.021717110289543</v>
      </c>
      <c r="G1854">
        <f t="shared" si="191"/>
        <v>28.763352146327382</v>
      </c>
      <c r="H1854">
        <f t="shared" si="192"/>
        <v>0.19879246395787439</v>
      </c>
      <c r="I1854">
        <f t="shared" si="193"/>
        <v>7.1366498536726191</v>
      </c>
    </row>
    <row r="1855" spans="1:9">
      <c r="A1855">
        <v>444</v>
      </c>
      <c r="B1855" s="12">
        <v>22.9</v>
      </c>
      <c r="C1855" s="13">
        <v>12.19</v>
      </c>
      <c r="D1855">
        <f t="shared" si="188"/>
        <v>25.860818075529863</v>
      </c>
      <c r="E1855">
        <f t="shared" si="189"/>
        <v>0.12929336574366224</v>
      </c>
      <c r="F1855">
        <f t="shared" si="190"/>
        <v>2.9608180755298648</v>
      </c>
      <c r="G1855">
        <f t="shared" si="191"/>
        <v>28.747591884860654</v>
      </c>
      <c r="H1855">
        <f t="shared" si="192"/>
        <v>0.25535335741749587</v>
      </c>
      <c r="I1855">
        <f t="shared" si="193"/>
        <v>5.8475918848606554</v>
      </c>
    </row>
    <row r="1856" spans="1:9">
      <c r="A1856">
        <v>468</v>
      </c>
      <c r="B1856">
        <v>34</v>
      </c>
      <c r="C1856" s="13">
        <v>12.19</v>
      </c>
      <c r="D1856">
        <f t="shared" si="188"/>
        <v>25.860818075529863</v>
      </c>
      <c r="E1856">
        <f t="shared" si="189"/>
        <v>0.23938770366088638</v>
      </c>
      <c r="F1856">
        <f t="shared" si="190"/>
        <v>8.1391819244701367</v>
      </c>
      <c r="G1856">
        <f t="shared" si="191"/>
        <v>28.747591884860654</v>
      </c>
      <c r="H1856">
        <f t="shared" si="192"/>
        <v>0.15448259162174546</v>
      </c>
      <c r="I1856">
        <f t="shared" si="193"/>
        <v>5.252408115139346</v>
      </c>
    </row>
    <row r="1857" spans="1:9">
      <c r="A1857">
        <v>422.39999399999999</v>
      </c>
      <c r="B1857">
        <v>31</v>
      </c>
      <c r="C1857" s="13">
        <v>12.19</v>
      </c>
      <c r="D1857">
        <f t="shared" si="188"/>
        <v>25.860818075529863</v>
      </c>
      <c r="E1857">
        <f t="shared" si="189"/>
        <v>0.16578006207968182</v>
      </c>
      <c r="F1857">
        <f t="shared" si="190"/>
        <v>5.1391819244701367</v>
      </c>
      <c r="G1857">
        <f t="shared" si="191"/>
        <v>28.747591884860654</v>
      </c>
      <c r="H1857">
        <f t="shared" si="192"/>
        <v>7.265832629481761E-2</v>
      </c>
      <c r="I1857">
        <f t="shared" si="193"/>
        <v>2.252408115139346</v>
      </c>
    </row>
    <row r="1858" spans="1:9">
      <c r="A1858">
        <v>412.79998799999998</v>
      </c>
      <c r="B1858">
        <v>26.5</v>
      </c>
      <c r="C1858" s="13">
        <v>12.2</v>
      </c>
      <c r="D1858">
        <f t="shared" ref="D1858:D1921" si="194">IF(C1858&lt;=$L$7, $L$6,(IF(C1858&lt;=$L$7,C1858*D1858,($L$6*$L$7)+($L$10*(C1858-$L$7))))/C1858)</f>
        <v>25.843381640546085</v>
      </c>
      <c r="E1858">
        <f t="shared" si="189"/>
        <v>2.4778051300147753E-2</v>
      </c>
      <c r="F1858">
        <f t="shared" si="190"/>
        <v>0.65661835945391545</v>
      </c>
      <c r="G1858">
        <f t="shared" si="191"/>
        <v>28.731833199262489</v>
      </c>
      <c r="H1858">
        <f t="shared" si="192"/>
        <v>8.422012072688638E-2</v>
      </c>
      <c r="I1858">
        <f t="shared" si="193"/>
        <v>2.2318331992624891</v>
      </c>
    </row>
    <row r="1859" spans="1:9">
      <c r="A1859">
        <v>405.60000600000001</v>
      </c>
      <c r="B1859">
        <v>24.6</v>
      </c>
      <c r="C1859" s="13">
        <v>12.21</v>
      </c>
      <c r="D1859">
        <f t="shared" si="194"/>
        <v>25.825973766471368</v>
      </c>
      <c r="E1859">
        <f t="shared" ref="E1859:E1922" si="195">ABS(B1859-D1859)/B1859</f>
        <v>4.9836331970380732E-2</v>
      </c>
      <c r="F1859">
        <f t="shared" ref="F1859:F1922" si="196">ABS(B1859-D1859)</f>
        <v>1.2259737664713661</v>
      </c>
      <c r="G1859">
        <f t="shared" ref="G1859:G1922" si="197">$L$16-($L$16/$L$18)*C1859</f>
        <v>28.716074513664321</v>
      </c>
      <c r="H1859">
        <f t="shared" ref="H1859:H1922" si="198">ABS(B1859-G1859)/B1859</f>
        <v>0.16732010218147639</v>
      </c>
      <c r="I1859">
        <f t="shared" ref="I1859:I1922" si="199">ABS(B1859-G1859)</f>
        <v>4.1160745136643193</v>
      </c>
    </row>
    <row r="1860" spans="1:9">
      <c r="A1860">
        <v>405.60000600000001</v>
      </c>
      <c r="B1860">
        <v>25.200001</v>
      </c>
      <c r="C1860" s="13">
        <v>12.23</v>
      </c>
      <c r="D1860">
        <f t="shared" si="194"/>
        <v>25.791243420811263</v>
      </c>
      <c r="E1860">
        <f t="shared" si="195"/>
        <v>2.346199989481201E-2</v>
      </c>
      <c r="F1860">
        <f t="shared" si="196"/>
        <v>0.59124242081126255</v>
      </c>
      <c r="G1860">
        <f t="shared" si="197"/>
        <v>28.684557142467987</v>
      </c>
      <c r="H1860">
        <f t="shared" si="198"/>
        <v>0.13827603191237917</v>
      </c>
      <c r="I1860">
        <f t="shared" si="199"/>
        <v>3.4845561424679872</v>
      </c>
    </row>
    <row r="1861" spans="1:9">
      <c r="A1861">
        <v>372</v>
      </c>
      <c r="B1861">
        <v>21.700001</v>
      </c>
      <c r="C1861" s="13">
        <v>12.23</v>
      </c>
      <c r="D1861">
        <f t="shared" si="194"/>
        <v>25.791243420811263</v>
      </c>
      <c r="E1861">
        <f t="shared" si="195"/>
        <v>0.18853650839975825</v>
      </c>
      <c r="F1861">
        <f t="shared" si="196"/>
        <v>4.0912424208112625</v>
      </c>
      <c r="G1861">
        <f t="shared" si="197"/>
        <v>28.684557142467987</v>
      </c>
      <c r="H1861">
        <f t="shared" si="198"/>
        <v>0.32186893182484128</v>
      </c>
      <c r="I1861">
        <f t="shared" si="199"/>
        <v>6.9845561424679872</v>
      </c>
    </row>
    <row r="1862" spans="1:9">
      <c r="A1862">
        <v>405.60000600000001</v>
      </c>
      <c r="B1862" s="12">
        <v>22</v>
      </c>
      <c r="C1862" s="13">
        <v>12.24</v>
      </c>
      <c r="D1862">
        <f t="shared" si="194"/>
        <v>25.773920809679325</v>
      </c>
      <c r="E1862">
        <f t="shared" si="195"/>
        <v>0.17154185498542385</v>
      </c>
      <c r="F1862">
        <f t="shared" si="196"/>
        <v>3.7739208096793249</v>
      </c>
      <c r="G1862">
        <f t="shared" si="197"/>
        <v>28.668798456869819</v>
      </c>
      <c r="H1862">
        <f t="shared" si="198"/>
        <v>0.30312720258499176</v>
      </c>
      <c r="I1862">
        <f t="shared" si="199"/>
        <v>6.6687984568698191</v>
      </c>
    </row>
    <row r="1863" spans="1:9">
      <c r="A1863">
        <v>480</v>
      </c>
      <c r="B1863" s="12">
        <v>37.599997999999999</v>
      </c>
      <c r="C1863" s="13">
        <v>12.24</v>
      </c>
      <c r="D1863">
        <f t="shared" si="194"/>
        <v>25.773920809679325</v>
      </c>
      <c r="E1863">
        <f t="shared" si="195"/>
        <v>0.31452334625977041</v>
      </c>
      <c r="F1863">
        <f t="shared" si="196"/>
        <v>11.826077190320675</v>
      </c>
      <c r="G1863">
        <f t="shared" si="197"/>
        <v>28.668798456869819</v>
      </c>
      <c r="H1863">
        <f t="shared" si="198"/>
        <v>0.23753191537750029</v>
      </c>
      <c r="I1863">
        <f t="shared" si="199"/>
        <v>8.9311995431301803</v>
      </c>
    </row>
    <row r="1864" spans="1:9">
      <c r="A1864">
        <v>304.79998799999998</v>
      </c>
      <c r="B1864" s="12">
        <v>20.299999</v>
      </c>
      <c r="C1864" s="13">
        <v>12.24</v>
      </c>
      <c r="D1864">
        <f t="shared" si="194"/>
        <v>25.773920809679325</v>
      </c>
      <c r="E1864">
        <f t="shared" si="195"/>
        <v>0.26965133395717533</v>
      </c>
      <c r="F1864">
        <f t="shared" si="196"/>
        <v>5.4739218096793252</v>
      </c>
      <c r="G1864">
        <f t="shared" si="197"/>
        <v>28.668798456869819</v>
      </c>
      <c r="H1864">
        <f t="shared" si="198"/>
        <v>0.41225615118847148</v>
      </c>
      <c r="I1864">
        <f t="shared" si="199"/>
        <v>8.3687994568698194</v>
      </c>
    </row>
    <row r="1865" spans="1:9">
      <c r="A1865">
        <v>439.20001200000002</v>
      </c>
      <c r="B1865">
        <v>27.6</v>
      </c>
      <c r="C1865" s="13">
        <v>12.25</v>
      </c>
      <c r="D1865">
        <f t="shared" si="194"/>
        <v>25.756626480361483</v>
      </c>
      <c r="E1865">
        <f t="shared" si="195"/>
        <v>6.6788895639076751E-2</v>
      </c>
      <c r="F1865">
        <f t="shared" si="196"/>
        <v>1.8433735196385186</v>
      </c>
      <c r="G1865">
        <f t="shared" si="197"/>
        <v>28.653039771271654</v>
      </c>
      <c r="H1865">
        <f t="shared" si="198"/>
        <v>3.815361490114684E-2</v>
      </c>
      <c r="I1865">
        <f t="shared" si="199"/>
        <v>1.0530397712716528</v>
      </c>
    </row>
    <row r="1866" spans="1:9">
      <c r="A1866">
        <v>400.79998799999998</v>
      </c>
      <c r="B1866">
        <v>23.6</v>
      </c>
      <c r="C1866" s="13">
        <v>12.25</v>
      </c>
      <c r="D1866">
        <f t="shared" si="194"/>
        <v>25.756626480361483</v>
      </c>
      <c r="E1866">
        <f t="shared" si="195"/>
        <v>9.13824779814187E-2</v>
      </c>
      <c r="F1866">
        <f t="shared" si="196"/>
        <v>2.1566264803614814</v>
      </c>
      <c r="G1866">
        <f t="shared" si="197"/>
        <v>28.653039771271654</v>
      </c>
      <c r="H1866">
        <f t="shared" si="198"/>
        <v>0.21411185471490052</v>
      </c>
      <c r="I1866">
        <f t="shared" si="199"/>
        <v>5.0530397712716528</v>
      </c>
    </row>
    <row r="1867" spans="1:9">
      <c r="A1867">
        <v>432</v>
      </c>
      <c r="B1867">
        <v>23.9</v>
      </c>
      <c r="C1867" s="13">
        <v>12.259999000000001</v>
      </c>
      <c r="D1867">
        <f t="shared" si="194"/>
        <v>25.739362088856119</v>
      </c>
      <c r="E1867">
        <f t="shared" si="195"/>
        <v>7.6960756855904616E-2</v>
      </c>
      <c r="F1867">
        <f t="shared" si="196"/>
        <v>1.8393620888561202</v>
      </c>
      <c r="G1867">
        <f t="shared" si="197"/>
        <v>28.637282661542049</v>
      </c>
      <c r="H1867">
        <f t="shared" si="198"/>
        <v>0.19821266366284729</v>
      </c>
      <c r="I1867">
        <f t="shared" si="199"/>
        <v>4.73728266154205</v>
      </c>
    </row>
    <row r="1868" spans="1:9">
      <c r="A1868">
        <v>372</v>
      </c>
      <c r="B1868">
        <v>23.6</v>
      </c>
      <c r="C1868" s="13">
        <v>12.259999000000001</v>
      </c>
      <c r="D1868">
        <f t="shared" si="194"/>
        <v>25.739362088856119</v>
      </c>
      <c r="E1868">
        <f t="shared" si="195"/>
        <v>9.0650935968479548E-2</v>
      </c>
      <c r="F1868">
        <f t="shared" si="196"/>
        <v>2.1393620888561173</v>
      </c>
      <c r="G1868">
        <f t="shared" si="197"/>
        <v>28.637282661542049</v>
      </c>
      <c r="H1868">
        <f t="shared" si="198"/>
        <v>0.21344418057381553</v>
      </c>
      <c r="I1868">
        <f t="shared" si="199"/>
        <v>5.0372826615420472</v>
      </c>
    </row>
    <row r="1869" spans="1:9">
      <c r="A1869">
        <v>412.79998799999998</v>
      </c>
      <c r="B1869" s="12">
        <v>26.6</v>
      </c>
      <c r="C1869" s="13">
        <v>12.27</v>
      </c>
      <c r="D1869">
        <f t="shared" si="194"/>
        <v>25.722122390573308</v>
      </c>
      <c r="E1869">
        <f t="shared" si="195"/>
        <v>3.3002917647620068E-2</v>
      </c>
      <c r="F1869">
        <f t="shared" si="196"/>
        <v>0.87787760942669379</v>
      </c>
      <c r="G1869">
        <f t="shared" si="197"/>
        <v>28.621522400075321</v>
      </c>
      <c r="H1869">
        <f t="shared" si="198"/>
        <v>7.5997082709598471E-2</v>
      </c>
      <c r="I1869">
        <f t="shared" si="199"/>
        <v>2.0215224000753196</v>
      </c>
    </row>
    <row r="1870" spans="1:9">
      <c r="A1870">
        <v>424.79998799999998</v>
      </c>
      <c r="B1870" s="12">
        <v>22.6</v>
      </c>
      <c r="C1870" s="13">
        <v>12.27</v>
      </c>
      <c r="D1870">
        <f t="shared" si="194"/>
        <v>25.722122390573308</v>
      </c>
      <c r="E1870">
        <f t="shared" si="195"/>
        <v>0.13814700843244718</v>
      </c>
      <c r="F1870">
        <f t="shared" si="196"/>
        <v>3.1221223905733062</v>
      </c>
      <c r="G1870">
        <f t="shared" si="197"/>
        <v>28.621522400075321</v>
      </c>
      <c r="H1870">
        <f t="shared" si="198"/>
        <v>0.2664390442511203</v>
      </c>
      <c r="I1870">
        <f t="shared" si="199"/>
        <v>6.0215224000753196</v>
      </c>
    </row>
    <row r="1871" spans="1:9">
      <c r="A1871">
        <v>319.20001200000002</v>
      </c>
      <c r="B1871">
        <v>21.299999</v>
      </c>
      <c r="C1871" s="13">
        <v>12.27</v>
      </c>
      <c r="D1871">
        <f t="shared" si="194"/>
        <v>25.722122390573308</v>
      </c>
      <c r="E1871">
        <f t="shared" si="195"/>
        <v>0.20761143653449504</v>
      </c>
      <c r="F1871">
        <f t="shared" si="196"/>
        <v>4.4221233905733079</v>
      </c>
      <c r="G1871">
        <f t="shared" si="197"/>
        <v>28.621522400075321</v>
      </c>
      <c r="H1871">
        <f t="shared" si="198"/>
        <v>0.34373350909900613</v>
      </c>
      <c r="I1871">
        <f t="shared" si="199"/>
        <v>7.3215234000753213</v>
      </c>
    </row>
    <row r="1872" spans="1:9">
      <c r="A1872">
        <v>403.20001200000002</v>
      </c>
      <c r="B1872">
        <v>26.700001</v>
      </c>
      <c r="C1872" s="13">
        <v>12.27</v>
      </c>
      <c r="D1872">
        <f t="shared" si="194"/>
        <v>25.722122390573308</v>
      </c>
      <c r="E1872">
        <f t="shared" si="195"/>
        <v>3.6624665648015996E-2</v>
      </c>
      <c r="F1872">
        <f t="shared" si="196"/>
        <v>0.97787860942669269</v>
      </c>
      <c r="G1872">
        <f t="shared" si="197"/>
        <v>28.621522400075321</v>
      </c>
      <c r="H1872">
        <f t="shared" si="198"/>
        <v>7.196709094038313E-2</v>
      </c>
      <c r="I1872">
        <f t="shared" si="199"/>
        <v>1.9215214000753207</v>
      </c>
    </row>
    <row r="1873" spans="1:9">
      <c r="A1873" s="10">
        <v>458.39999399999999</v>
      </c>
      <c r="B1873" s="10">
        <v>26.4</v>
      </c>
      <c r="C1873" s="14">
        <v>12.29</v>
      </c>
      <c r="D1873">
        <f t="shared" si="194"/>
        <v>25.687730600507805</v>
      </c>
      <c r="E1873">
        <f t="shared" si="195"/>
        <v>2.6979901495916409E-2</v>
      </c>
      <c r="F1873">
        <f t="shared" si="196"/>
        <v>0.71226939949219314</v>
      </c>
      <c r="G1873">
        <f t="shared" si="197"/>
        <v>28.590005028878988</v>
      </c>
      <c r="H1873">
        <f t="shared" si="198"/>
        <v>8.2954735942385963E-2</v>
      </c>
      <c r="I1873">
        <f t="shared" si="199"/>
        <v>2.1900050288789892</v>
      </c>
    </row>
    <row r="1874" spans="1:9">
      <c r="A1874">
        <v>460.79998799999998</v>
      </c>
      <c r="B1874">
        <v>28</v>
      </c>
      <c r="C1874" s="13">
        <v>12.29</v>
      </c>
      <c r="D1874">
        <f t="shared" si="194"/>
        <v>25.687730600507805</v>
      </c>
      <c r="E1874">
        <f t="shared" si="195"/>
        <v>8.2581049981864094E-2</v>
      </c>
      <c r="F1874">
        <f t="shared" si="196"/>
        <v>2.3122693994921946</v>
      </c>
      <c r="G1874">
        <f t="shared" si="197"/>
        <v>28.590005028878988</v>
      </c>
      <c r="H1874">
        <f t="shared" si="198"/>
        <v>2.1071608174249561E-2</v>
      </c>
      <c r="I1874">
        <f t="shared" si="199"/>
        <v>0.59000502887898776</v>
      </c>
    </row>
    <row r="1875" spans="1:9">
      <c r="A1875">
        <v>475.20001200000002</v>
      </c>
      <c r="B1875">
        <v>37.900002000000001</v>
      </c>
      <c r="C1875" s="13">
        <v>12.3</v>
      </c>
      <c r="D1875">
        <f t="shared" si="194"/>
        <v>25.670576646682441</v>
      </c>
      <c r="E1875">
        <f t="shared" si="195"/>
        <v>0.32267611366663146</v>
      </c>
      <c r="F1875">
        <f t="shared" si="196"/>
        <v>12.229425353317559</v>
      </c>
      <c r="G1875">
        <f t="shared" si="197"/>
        <v>28.574246343280819</v>
      </c>
      <c r="H1875">
        <f t="shared" si="198"/>
        <v>0.24606214154603953</v>
      </c>
      <c r="I1875">
        <f t="shared" si="199"/>
        <v>9.3257556567191813</v>
      </c>
    </row>
    <row r="1876" spans="1:9">
      <c r="A1876">
        <v>489.60000600000001</v>
      </c>
      <c r="B1876">
        <v>25.700001</v>
      </c>
      <c r="C1876" s="13">
        <v>12.309998999999999</v>
      </c>
      <c r="D1876">
        <f t="shared" si="194"/>
        <v>25.653452274023731</v>
      </c>
      <c r="E1876">
        <f t="shared" si="195"/>
        <v>1.8112344033087357E-3</v>
      </c>
      <c r="F1876">
        <f t="shared" si="196"/>
        <v>4.6548725976268912E-2</v>
      </c>
      <c r="G1876">
        <f t="shared" si="197"/>
        <v>28.558489233551214</v>
      </c>
      <c r="H1876">
        <f t="shared" si="198"/>
        <v>0.11122521876754843</v>
      </c>
      <c r="I1876">
        <f t="shared" si="199"/>
        <v>2.8584882335512134</v>
      </c>
    </row>
    <row r="1877" spans="1:9">
      <c r="A1877">
        <v>331.20001200000002</v>
      </c>
      <c r="B1877">
        <v>21.700001</v>
      </c>
      <c r="C1877" s="13">
        <v>12.309998999999999</v>
      </c>
      <c r="D1877">
        <f t="shared" si="194"/>
        <v>25.653452274023731</v>
      </c>
      <c r="E1877">
        <f t="shared" si="195"/>
        <v>0.18218668625977164</v>
      </c>
      <c r="F1877">
        <f t="shared" si="196"/>
        <v>3.9534512740237311</v>
      </c>
      <c r="G1877">
        <f t="shared" si="197"/>
        <v>28.558489233551214</v>
      </c>
      <c r="H1877">
        <f t="shared" si="198"/>
        <v>0.31605935103649135</v>
      </c>
      <c r="I1877">
        <f t="shared" si="199"/>
        <v>6.8584882335512134</v>
      </c>
    </row>
    <row r="1878" spans="1:9">
      <c r="A1878">
        <v>364.79998799999998</v>
      </c>
      <c r="B1878">
        <v>22</v>
      </c>
      <c r="C1878" s="13">
        <v>12.309998999999999</v>
      </c>
      <c r="D1878">
        <f t="shared" si="194"/>
        <v>25.653452274023731</v>
      </c>
      <c r="E1878">
        <f t="shared" si="195"/>
        <v>0.16606601245562416</v>
      </c>
      <c r="F1878">
        <f t="shared" si="196"/>
        <v>3.6534522740237314</v>
      </c>
      <c r="G1878">
        <f t="shared" si="197"/>
        <v>28.558489233551214</v>
      </c>
      <c r="H1878">
        <f t="shared" si="198"/>
        <v>0.29811314697960062</v>
      </c>
      <c r="I1878">
        <f t="shared" si="199"/>
        <v>6.5584892335512137</v>
      </c>
    </row>
    <row r="1879" spans="1:9">
      <c r="A1879">
        <v>403.20001200000002</v>
      </c>
      <c r="B1879">
        <v>26.700001</v>
      </c>
      <c r="C1879" s="13">
        <v>12.309998999999999</v>
      </c>
      <c r="D1879">
        <f t="shared" si="194"/>
        <v>25.653452274023731</v>
      </c>
      <c r="E1879">
        <f t="shared" si="195"/>
        <v>3.919658002920183E-2</v>
      </c>
      <c r="F1879">
        <f t="shared" si="196"/>
        <v>1.0465487259762689</v>
      </c>
      <c r="G1879">
        <f t="shared" si="197"/>
        <v>28.558489233551214</v>
      </c>
      <c r="H1879">
        <f t="shared" si="198"/>
        <v>6.9606298275090447E-2</v>
      </c>
      <c r="I1879">
        <f t="shared" si="199"/>
        <v>1.8584882335512134</v>
      </c>
    </row>
    <row r="1880" spans="1:9">
      <c r="A1880">
        <v>391.20001200000002</v>
      </c>
      <c r="B1880" s="12">
        <v>23.799999</v>
      </c>
      <c r="C1880" s="13">
        <v>12.33</v>
      </c>
      <c r="D1880">
        <f t="shared" si="194"/>
        <v>25.619281733662088</v>
      </c>
      <c r="E1880">
        <f t="shared" si="195"/>
        <v>7.6440454205989203E-2</v>
      </c>
      <c r="F1880">
        <f t="shared" si="196"/>
        <v>1.8192827336620887</v>
      </c>
      <c r="G1880">
        <f t="shared" si="197"/>
        <v>28.526970286486321</v>
      </c>
      <c r="H1880">
        <f t="shared" si="198"/>
        <v>0.1986122472730491</v>
      </c>
      <c r="I1880">
        <f t="shared" si="199"/>
        <v>4.7269712864863216</v>
      </c>
    </row>
    <row r="1881" spans="1:9">
      <c r="A1881">
        <v>441.60000600000001</v>
      </c>
      <c r="B1881" s="12">
        <v>22.6</v>
      </c>
      <c r="C1881" s="13">
        <v>12.34</v>
      </c>
      <c r="D1881">
        <f t="shared" si="194"/>
        <v>25.602238853323076</v>
      </c>
      <c r="E1881">
        <f t="shared" si="195"/>
        <v>0.13284242713818914</v>
      </c>
      <c r="F1881">
        <f t="shared" si="196"/>
        <v>3.0022388533230746</v>
      </c>
      <c r="G1881">
        <f t="shared" si="197"/>
        <v>28.511211600888156</v>
      </c>
      <c r="H1881">
        <f t="shared" si="198"/>
        <v>0.26155803543752898</v>
      </c>
      <c r="I1881">
        <f t="shared" si="199"/>
        <v>5.911211600888155</v>
      </c>
    </row>
    <row r="1882" spans="1:9">
      <c r="A1882">
        <v>391.20001200000002</v>
      </c>
      <c r="B1882">
        <v>25.700001</v>
      </c>
      <c r="C1882" s="13">
        <v>12.349999</v>
      </c>
      <c r="D1882">
        <f t="shared" si="194"/>
        <v>25.585225272940715</v>
      </c>
      <c r="E1882">
        <f t="shared" si="195"/>
        <v>4.4659814238639725E-3</v>
      </c>
      <c r="F1882">
        <f t="shared" si="196"/>
        <v>0.11477572705928551</v>
      </c>
      <c r="G1882">
        <f t="shared" si="197"/>
        <v>28.495454491158547</v>
      </c>
      <c r="H1882">
        <f t="shared" si="198"/>
        <v>0.10877250515120784</v>
      </c>
      <c r="I1882">
        <f t="shared" si="199"/>
        <v>2.7954534911585469</v>
      </c>
    </row>
    <row r="1883" spans="1:9">
      <c r="A1883">
        <v>424.79998799999998</v>
      </c>
      <c r="B1883" s="12">
        <v>25.5</v>
      </c>
      <c r="C1883" s="13">
        <v>12.36</v>
      </c>
      <c r="D1883">
        <f t="shared" si="194"/>
        <v>25.568235825073877</v>
      </c>
      <c r="E1883">
        <f t="shared" si="195"/>
        <v>2.6759147087795005E-3</v>
      </c>
      <c r="F1883">
        <f t="shared" si="196"/>
        <v>6.8235825073877265E-2</v>
      </c>
      <c r="G1883">
        <f t="shared" si="197"/>
        <v>28.479694229691823</v>
      </c>
      <c r="H1883">
        <f t="shared" si="198"/>
        <v>0.1168507541055617</v>
      </c>
      <c r="I1883">
        <f t="shared" si="199"/>
        <v>2.9796942296918232</v>
      </c>
    </row>
    <row r="1884" spans="1:9">
      <c r="A1884">
        <v>408</v>
      </c>
      <c r="B1884" s="12">
        <v>23.700001</v>
      </c>
      <c r="C1884" s="13">
        <v>12.37</v>
      </c>
      <c r="D1884">
        <f t="shared" si="194"/>
        <v>25.551275543400674</v>
      </c>
      <c r="E1884">
        <f t="shared" si="195"/>
        <v>7.8112846636617175E-2</v>
      </c>
      <c r="F1884">
        <f t="shared" si="196"/>
        <v>1.8512745434006739</v>
      </c>
      <c r="G1884">
        <f t="shared" si="197"/>
        <v>28.463935544093655</v>
      </c>
      <c r="H1884">
        <f t="shared" si="198"/>
        <v>0.20100988789382981</v>
      </c>
      <c r="I1884">
        <f t="shared" si="199"/>
        <v>4.7639345440936545</v>
      </c>
    </row>
    <row r="1885" spans="1:9">
      <c r="A1885">
        <v>518.40002400000003</v>
      </c>
      <c r="B1885" s="12">
        <v>39.400002000000001</v>
      </c>
      <c r="C1885" s="13">
        <v>12.38</v>
      </c>
      <c r="D1885">
        <f t="shared" si="194"/>
        <v>25.534342661213206</v>
      </c>
      <c r="E1885">
        <f t="shared" si="195"/>
        <v>0.35192026992249376</v>
      </c>
      <c r="F1885">
        <f t="shared" si="196"/>
        <v>13.865659338786795</v>
      </c>
      <c r="G1885">
        <f t="shared" si="197"/>
        <v>28.448176858495486</v>
      </c>
      <c r="H1885">
        <f t="shared" si="198"/>
        <v>0.27796509100442468</v>
      </c>
      <c r="I1885">
        <f t="shared" si="199"/>
        <v>10.951825141504514</v>
      </c>
    </row>
    <row r="1886" spans="1:9">
      <c r="A1886">
        <v>374.39999399999999</v>
      </c>
      <c r="B1886">
        <v>22.6</v>
      </c>
      <c r="C1886" s="13">
        <v>12.38</v>
      </c>
      <c r="D1886">
        <f t="shared" si="194"/>
        <v>25.534342661213206</v>
      </c>
      <c r="E1886">
        <f t="shared" si="195"/>
        <v>0.12983817085014177</v>
      </c>
      <c r="F1886">
        <f t="shared" si="196"/>
        <v>2.9343426612132042</v>
      </c>
      <c r="G1886">
        <f t="shared" si="197"/>
        <v>28.448176858495486</v>
      </c>
      <c r="H1886">
        <f t="shared" si="198"/>
        <v>0.25876888754404798</v>
      </c>
      <c r="I1886">
        <f t="shared" si="199"/>
        <v>5.848176858495485</v>
      </c>
    </row>
    <row r="1887" spans="1:9">
      <c r="A1887">
        <v>456</v>
      </c>
      <c r="B1887" s="12">
        <v>23.700001</v>
      </c>
      <c r="C1887" s="13">
        <v>12.389999</v>
      </c>
      <c r="D1887">
        <f t="shared" si="194"/>
        <v>25.517438801359493</v>
      </c>
      <c r="E1887">
        <f t="shared" si="195"/>
        <v>7.6685136062209128E-2</v>
      </c>
      <c r="F1887">
        <f t="shared" si="196"/>
        <v>1.8174378013594925</v>
      </c>
      <c r="G1887">
        <f t="shared" si="197"/>
        <v>28.432419748765881</v>
      </c>
      <c r="H1887">
        <f t="shared" si="198"/>
        <v>0.19968010755636173</v>
      </c>
      <c r="I1887">
        <f t="shared" si="199"/>
        <v>4.7324187487658804</v>
      </c>
    </row>
    <row r="1888" spans="1:9">
      <c r="A1888">
        <v>441.60000600000001</v>
      </c>
      <c r="B1888" s="12">
        <v>28.1</v>
      </c>
      <c r="C1888" s="13">
        <v>12.389999</v>
      </c>
      <c r="D1888">
        <f t="shared" si="194"/>
        <v>25.517438801359493</v>
      </c>
      <c r="E1888">
        <f t="shared" si="195"/>
        <v>9.1906092478309914E-2</v>
      </c>
      <c r="F1888">
        <f t="shared" si="196"/>
        <v>2.5825611986405086</v>
      </c>
      <c r="G1888">
        <f t="shared" si="197"/>
        <v>28.432419748765881</v>
      </c>
      <c r="H1888">
        <f t="shared" si="198"/>
        <v>1.1829884297718125E-2</v>
      </c>
      <c r="I1888">
        <f t="shared" si="199"/>
        <v>0.33241974876587932</v>
      </c>
    </row>
    <row r="1889" spans="1:9">
      <c r="A1889">
        <v>412.79998799999998</v>
      </c>
      <c r="B1889" s="12">
        <v>21.6</v>
      </c>
      <c r="C1889" s="13">
        <v>12.389999</v>
      </c>
      <c r="D1889">
        <f t="shared" si="194"/>
        <v>25.517438801359493</v>
      </c>
      <c r="E1889">
        <f t="shared" si="195"/>
        <v>0.18136290747034681</v>
      </c>
      <c r="F1889">
        <f t="shared" si="196"/>
        <v>3.9174388013594914</v>
      </c>
      <c r="G1889">
        <f t="shared" si="197"/>
        <v>28.432419748765881</v>
      </c>
      <c r="H1889">
        <f t="shared" si="198"/>
        <v>0.31631572910953143</v>
      </c>
      <c r="I1889">
        <f t="shared" si="199"/>
        <v>6.8324197487658793</v>
      </c>
    </row>
    <row r="1890" spans="1:9">
      <c r="A1890">
        <v>434.39999399999999</v>
      </c>
      <c r="B1890">
        <v>26.6</v>
      </c>
      <c r="C1890" s="13">
        <v>12.389999</v>
      </c>
      <c r="D1890">
        <f t="shared" si="194"/>
        <v>25.517438801359493</v>
      </c>
      <c r="E1890">
        <f t="shared" si="195"/>
        <v>4.0697789422575507E-2</v>
      </c>
      <c r="F1890">
        <f t="shared" si="196"/>
        <v>1.0825611986405086</v>
      </c>
      <c r="G1890">
        <f t="shared" si="197"/>
        <v>28.432419748765881</v>
      </c>
      <c r="H1890">
        <f t="shared" si="198"/>
        <v>6.8887960479920268E-2</v>
      </c>
      <c r="I1890">
        <f t="shared" si="199"/>
        <v>1.8324197487658793</v>
      </c>
    </row>
    <row r="1891" spans="1:9">
      <c r="A1891">
        <v>393.60000600000001</v>
      </c>
      <c r="B1891" s="12">
        <v>33.5</v>
      </c>
      <c r="C1891" s="13">
        <v>12.4</v>
      </c>
      <c r="D1891">
        <f t="shared" si="194"/>
        <v>25.50055883013918</v>
      </c>
      <c r="E1891">
        <f t="shared" si="195"/>
        <v>0.23878928865256177</v>
      </c>
      <c r="F1891">
        <f t="shared" si="196"/>
        <v>7.9994411698608197</v>
      </c>
      <c r="G1891">
        <f t="shared" si="197"/>
        <v>28.416659487299153</v>
      </c>
      <c r="H1891">
        <f t="shared" si="198"/>
        <v>0.15174150784181634</v>
      </c>
      <c r="I1891">
        <f t="shared" si="199"/>
        <v>5.0833405127008469</v>
      </c>
    </row>
    <row r="1892" spans="1:9">
      <c r="A1892">
        <v>460.79998799999998</v>
      </c>
      <c r="B1892">
        <v>36.200001</v>
      </c>
      <c r="C1892" s="13">
        <v>12.4</v>
      </c>
      <c r="D1892">
        <f t="shared" si="194"/>
        <v>25.50055883013918</v>
      </c>
      <c r="E1892">
        <f t="shared" si="195"/>
        <v>0.29556469266011404</v>
      </c>
      <c r="F1892">
        <f t="shared" si="196"/>
        <v>10.69944216986082</v>
      </c>
      <c r="G1892">
        <f t="shared" si="197"/>
        <v>28.416659487299153</v>
      </c>
      <c r="H1892">
        <f t="shared" si="198"/>
        <v>0.21500942811302262</v>
      </c>
      <c r="I1892">
        <f t="shared" si="199"/>
        <v>7.7833415127008472</v>
      </c>
    </row>
    <row r="1893" spans="1:9">
      <c r="A1893">
        <v>470.39999399999999</v>
      </c>
      <c r="B1893">
        <v>25.700001</v>
      </c>
      <c r="C1893" s="13">
        <v>12.41</v>
      </c>
      <c r="D1893">
        <f t="shared" si="194"/>
        <v>25.483707749208627</v>
      </c>
      <c r="E1893">
        <f t="shared" si="195"/>
        <v>8.4160794698558087E-3</v>
      </c>
      <c r="F1893">
        <f t="shared" si="196"/>
        <v>0.21629325079137374</v>
      </c>
      <c r="G1893">
        <f t="shared" si="197"/>
        <v>28.400900801700988</v>
      </c>
      <c r="H1893">
        <f t="shared" si="198"/>
        <v>0.10509337340885659</v>
      </c>
      <c r="I1893">
        <f t="shared" si="199"/>
        <v>2.700899801700988</v>
      </c>
    </row>
    <row r="1894" spans="1:9">
      <c r="A1894">
        <v>458.39999399999999</v>
      </c>
      <c r="B1894">
        <v>23.9</v>
      </c>
      <c r="C1894" s="13">
        <v>12.42</v>
      </c>
      <c r="D1894">
        <f t="shared" si="194"/>
        <v>25.466883803674094</v>
      </c>
      <c r="E1894">
        <f t="shared" si="195"/>
        <v>6.5559991785526989E-2</v>
      </c>
      <c r="F1894">
        <f t="shared" si="196"/>
        <v>1.5668838036740951</v>
      </c>
      <c r="G1894">
        <f t="shared" si="197"/>
        <v>28.38514211610282</v>
      </c>
      <c r="H1894">
        <f t="shared" si="198"/>
        <v>0.18766285004614316</v>
      </c>
      <c r="I1894">
        <f t="shared" si="199"/>
        <v>4.4851421161028213</v>
      </c>
    </row>
    <row r="1895" spans="1:9">
      <c r="A1895">
        <v>410.39999399999999</v>
      </c>
      <c r="B1895">
        <v>27</v>
      </c>
      <c r="C1895" s="13">
        <v>12.43</v>
      </c>
      <c r="D1895">
        <f t="shared" si="194"/>
        <v>25.450086928043877</v>
      </c>
      <c r="E1895">
        <f t="shared" si="195"/>
        <v>5.7404187850226773E-2</v>
      </c>
      <c r="F1895">
        <f t="shared" si="196"/>
        <v>1.5499130719561229</v>
      </c>
      <c r="G1895">
        <f t="shared" si="197"/>
        <v>28.369383430504655</v>
      </c>
      <c r="H1895">
        <f t="shared" si="198"/>
        <v>5.0717904833505745E-2</v>
      </c>
      <c r="I1895">
        <f t="shared" si="199"/>
        <v>1.3693834305046551</v>
      </c>
    </row>
    <row r="1896" spans="1:9">
      <c r="A1896">
        <v>381.60000600000001</v>
      </c>
      <c r="B1896">
        <v>24</v>
      </c>
      <c r="C1896" s="13">
        <v>12.43</v>
      </c>
      <c r="D1896">
        <f t="shared" si="194"/>
        <v>25.450086928043877</v>
      </c>
      <c r="E1896">
        <f t="shared" si="195"/>
        <v>6.042028866849488E-2</v>
      </c>
      <c r="F1896">
        <f t="shared" si="196"/>
        <v>1.4500869280438771</v>
      </c>
      <c r="G1896">
        <f t="shared" si="197"/>
        <v>28.369383430504655</v>
      </c>
      <c r="H1896">
        <f t="shared" si="198"/>
        <v>0.18205764293769397</v>
      </c>
      <c r="I1896">
        <f t="shared" si="199"/>
        <v>4.3693834305046551</v>
      </c>
    </row>
    <row r="1897" spans="1:9">
      <c r="A1897">
        <v>453.60000600000001</v>
      </c>
      <c r="B1897" s="12">
        <v>25</v>
      </c>
      <c r="C1897" s="13">
        <v>12.44</v>
      </c>
      <c r="D1897">
        <f t="shared" si="194"/>
        <v>25.433317057036867</v>
      </c>
      <c r="E1897">
        <f t="shared" si="195"/>
        <v>1.7332682281474662E-2</v>
      </c>
      <c r="F1897">
        <f t="shared" si="196"/>
        <v>0.43331705703686652</v>
      </c>
      <c r="G1897">
        <f t="shared" si="197"/>
        <v>28.35362474490649</v>
      </c>
      <c r="H1897">
        <f t="shared" si="198"/>
        <v>0.13414498979625961</v>
      </c>
      <c r="I1897">
        <f t="shared" si="199"/>
        <v>3.3536247449064902</v>
      </c>
    </row>
    <row r="1898" spans="1:9">
      <c r="A1898">
        <v>434.39999399999999</v>
      </c>
      <c r="B1898" s="12">
        <v>30.799999</v>
      </c>
      <c r="C1898" s="13">
        <v>12.44</v>
      </c>
      <c r="D1898">
        <f t="shared" si="194"/>
        <v>25.433317057036867</v>
      </c>
      <c r="E1898">
        <f t="shared" si="195"/>
        <v>0.17424292588331361</v>
      </c>
      <c r="F1898">
        <f t="shared" si="196"/>
        <v>5.3666819429631332</v>
      </c>
      <c r="G1898">
        <f t="shared" si="197"/>
        <v>28.35362474490649</v>
      </c>
      <c r="H1898">
        <f t="shared" si="198"/>
        <v>7.9427738133806741E-2</v>
      </c>
      <c r="I1898">
        <f t="shared" si="199"/>
        <v>2.4463742550935095</v>
      </c>
    </row>
    <row r="1899" spans="1:9">
      <c r="A1899">
        <v>381.60000600000001</v>
      </c>
      <c r="B1899">
        <v>23.5</v>
      </c>
      <c r="C1899" s="13">
        <v>12.44</v>
      </c>
      <c r="D1899">
        <f t="shared" si="194"/>
        <v>25.433317057036867</v>
      </c>
      <c r="E1899">
        <f t="shared" si="195"/>
        <v>8.2268810937738995E-2</v>
      </c>
      <c r="F1899">
        <f t="shared" si="196"/>
        <v>1.9333170570368665</v>
      </c>
      <c r="G1899">
        <f t="shared" si="197"/>
        <v>28.35362474490649</v>
      </c>
      <c r="H1899">
        <f t="shared" si="198"/>
        <v>0.20653722318751022</v>
      </c>
      <c r="I1899">
        <f t="shared" si="199"/>
        <v>4.8536247449064902</v>
      </c>
    </row>
    <row r="1900" spans="1:9">
      <c r="A1900">
        <v>376.79998799999998</v>
      </c>
      <c r="B1900">
        <v>25.5</v>
      </c>
      <c r="C1900" s="13">
        <v>12.44</v>
      </c>
      <c r="D1900">
        <f t="shared" si="194"/>
        <v>25.433317057036867</v>
      </c>
      <c r="E1900">
        <f t="shared" si="195"/>
        <v>2.6150173711032738E-3</v>
      </c>
      <c r="F1900">
        <f t="shared" si="196"/>
        <v>6.6682942963133485E-2</v>
      </c>
      <c r="G1900">
        <f t="shared" si="197"/>
        <v>28.35362474490649</v>
      </c>
      <c r="H1900">
        <f t="shared" si="198"/>
        <v>0.11190685274143099</v>
      </c>
      <c r="I1900">
        <f t="shared" si="199"/>
        <v>2.8536247449064902</v>
      </c>
    </row>
    <row r="1901" spans="1:9">
      <c r="A1901">
        <v>405.60000600000001</v>
      </c>
      <c r="B1901">
        <v>26.6</v>
      </c>
      <c r="C1901" s="13">
        <v>12.45</v>
      </c>
      <c r="D1901">
        <f t="shared" si="194"/>
        <v>25.416574125581668</v>
      </c>
      <c r="E1901">
        <f t="shared" si="195"/>
        <v>4.4489694527004998E-2</v>
      </c>
      <c r="F1901">
        <f t="shared" si="196"/>
        <v>1.183425874418333</v>
      </c>
      <c r="G1901">
        <f t="shared" si="197"/>
        <v>28.337866059308322</v>
      </c>
      <c r="H1901">
        <f t="shared" si="198"/>
        <v>6.5333310500312797E-2</v>
      </c>
      <c r="I1901">
        <f t="shared" si="199"/>
        <v>1.7378660593083204</v>
      </c>
    </row>
    <row r="1902" spans="1:9">
      <c r="A1902">
        <v>384</v>
      </c>
      <c r="B1902">
        <v>24.799999</v>
      </c>
      <c r="C1902" s="13">
        <v>12.45</v>
      </c>
      <c r="D1902">
        <f t="shared" si="194"/>
        <v>25.416574125581668</v>
      </c>
      <c r="E1902">
        <f t="shared" si="195"/>
        <v>2.4861901227563304E-2</v>
      </c>
      <c r="F1902">
        <f t="shared" si="196"/>
        <v>0.61657512558166871</v>
      </c>
      <c r="G1902">
        <f t="shared" si="197"/>
        <v>28.337866059308322</v>
      </c>
      <c r="H1902">
        <f t="shared" si="198"/>
        <v>0.1426559355630749</v>
      </c>
      <c r="I1902">
        <f t="shared" si="199"/>
        <v>3.5378670593083221</v>
      </c>
    </row>
    <row r="1903" spans="1:9">
      <c r="A1903">
        <v>429.60000600000001</v>
      </c>
      <c r="B1903">
        <v>25.5</v>
      </c>
      <c r="C1903" s="13">
        <v>12.45</v>
      </c>
      <c r="D1903">
        <f t="shared" si="194"/>
        <v>25.416574125581668</v>
      </c>
      <c r="E1903">
        <f t="shared" si="195"/>
        <v>3.2716029183659451E-3</v>
      </c>
      <c r="F1903">
        <f t="shared" si="196"/>
        <v>8.3425874418331603E-2</v>
      </c>
      <c r="G1903">
        <f t="shared" si="197"/>
        <v>28.337866059308322</v>
      </c>
      <c r="H1903">
        <f t="shared" si="198"/>
        <v>0.11128886507091458</v>
      </c>
      <c r="I1903">
        <f t="shared" si="199"/>
        <v>2.8378660593083218</v>
      </c>
    </row>
    <row r="1904" spans="1:9">
      <c r="A1904">
        <v>408</v>
      </c>
      <c r="B1904" s="12">
        <v>23.5</v>
      </c>
      <c r="C1904" s="13">
        <v>12.46</v>
      </c>
      <c r="D1904">
        <f t="shared" si="194"/>
        <v>25.399858068815803</v>
      </c>
      <c r="E1904">
        <f t="shared" si="195"/>
        <v>8.0845024204927785E-2</v>
      </c>
      <c r="F1904">
        <f t="shared" si="196"/>
        <v>1.8998580688158029</v>
      </c>
      <c r="G1904">
        <f t="shared" si="197"/>
        <v>28.322107373710153</v>
      </c>
      <c r="H1904">
        <f t="shared" si="198"/>
        <v>0.2051960584557512</v>
      </c>
      <c r="I1904">
        <f t="shared" si="199"/>
        <v>4.8221073737101534</v>
      </c>
    </row>
    <row r="1905" spans="1:9">
      <c r="A1905">
        <v>410.39999399999999</v>
      </c>
      <c r="B1905" s="12">
        <v>22.9</v>
      </c>
      <c r="C1905" s="13">
        <v>12.46</v>
      </c>
      <c r="D1905">
        <f t="shared" si="194"/>
        <v>25.399858068815803</v>
      </c>
      <c r="E1905">
        <f t="shared" si="195"/>
        <v>0.10916410780855042</v>
      </c>
      <c r="F1905">
        <f t="shared" si="196"/>
        <v>2.4998580688158043</v>
      </c>
      <c r="G1905">
        <f t="shared" si="197"/>
        <v>28.322107373710153</v>
      </c>
      <c r="H1905">
        <f t="shared" si="198"/>
        <v>0.23677324776026878</v>
      </c>
      <c r="I1905">
        <f t="shared" si="199"/>
        <v>5.4221073737101548</v>
      </c>
    </row>
    <row r="1906" spans="1:9">
      <c r="A1906">
        <v>487.20001200000002</v>
      </c>
      <c r="B1906">
        <v>23.200001</v>
      </c>
      <c r="C1906" s="13">
        <v>12.47</v>
      </c>
      <c r="D1906">
        <f t="shared" si="194"/>
        <v>25.383168822084851</v>
      </c>
      <c r="E1906">
        <f t="shared" si="195"/>
        <v>9.4102057240637652E-2</v>
      </c>
      <c r="F1906">
        <f t="shared" si="196"/>
        <v>2.1831678220848509</v>
      </c>
      <c r="G1906">
        <f t="shared" si="197"/>
        <v>28.306348688111989</v>
      </c>
      <c r="H1906">
        <f t="shared" si="198"/>
        <v>0.22010118396598294</v>
      </c>
      <c r="I1906">
        <f t="shared" si="199"/>
        <v>5.1063476881119882</v>
      </c>
    </row>
    <row r="1907" spans="1:9">
      <c r="A1907">
        <v>396</v>
      </c>
      <c r="B1907">
        <v>22.6</v>
      </c>
      <c r="C1907" s="13">
        <v>12.47</v>
      </c>
      <c r="D1907">
        <f t="shared" si="194"/>
        <v>25.383168822084851</v>
      </c>
      <c r="E1907">
        <f t="shared" si="195"/>
        <v>0.12314906292410839</v>
      </c>
      <c r="F1907">
        <f t="shared" si="196"/>
        <v>2.7831688220848498</v>
      </c>
      <c r="G1907">
        <f t="shared" si="197"/>
        <v>28.306348688111989</v>
      </c>
      <c r="H1907">
        <f t="shared" si="198"/>
        <v>0.25249330478371623</v>
      </c>
      <c r="I1907">
        <f t="shared" si="199"/>
        <v>5.7063486881119871</v>
      </c>
    </row>
    <row r="1908" spans="1:9">
      <c r="A1908">
        <v>372</v>
      </c>
      <c r="B1908">
        <v>25</v>
      </c>
      <c r="C1908" s="13">
        <v>12.47</v>
      </c>
      <c r="D1908">
        <f t="shared" si="194"/>
        <v>25.383168822084851</v>
      </c>
      <c r="E1908">
        <f t="shared" si="195"/>
        <v>1.532675288339405E-2</v>
      </c>
      <c r="F1908">
        <f t="shared" si="196"/>
        <v>0.38316882208485126</v>
      </c>
      <c r="G1908">
        <f t="shared" si="197"/>
        <v>28.306348688111989</v>
      </c>
      <c r="H1908">
        <f t="shared" si="198"/>
        <v>0.13225394752447955</v>
      </c>
      <c r="I1908">
        <f t="shared" si="199"/>
        <v>3.3063486881119886</v>
      </c>
    </row>
    <row r="1909" spans="1:9">
      <c r="A1909">
        <v>396</v>
      </c>
      <c r="B1909">
        <v>25.9</v>
      </c>
      <c r="C1909" s="13">
        <v>12.47</v>
      </c>
      <c r="D1909">
        <f t="shared" si="194"/>
        <v>25.383168822084851</v>
      </c>
      <c r="E1909">
        <f t="shared" si="195"/>
        <v>1.9954871734175574E-2</v>
      </c>
      <c r="F1909">
        <f t="shared" si="196"/>
        <v>0.51683117791514732</v>
      </c>
      <c r="G1909">
        <f t="shared" si="197"/>
        <v>28.306348688111989</v>
      </c>
      <c r="H1909">
        <f t="shared" si="198"/>
        <v>9.2909215757219693E-2</v>
      </c>
      <c r="I1909">
        <f t="shared" si="199"/>
        <v>2.40634868811199</v>
      </c>
    </row>
    <row r="1910" spans="1:9">
      <c r="A1910">
        <v>458.39999399999999</v>
      </c>
      <c r="B1910" s="12">
        <v>24.299999</v>
      </c>
      <c r="C1910" s="13">
        <v>12.48</v>
      </c>
      <c r="D1910">
        <f t="shared" si="194"/>
        <v>25.36650632094161</v>
      </c>
      <c r="E1910">
        <f t="shared" si="195"/>
        <v>4.3889191968345793E-2</v>
      </c>
      <c r="F1910">
        <f t="shared" si="196"/>
        <v>1.0665073209416107</v>
      </c>
      <c r="G1910">
        <f t="shared" si="197"/>
        <v>28.29059000251382</v>
      </c>
      <c r="H1910">
        <f t="shared" si="198"/>
        <v>0.16422185871340245</v>
      </c>
      <c r="I1910">
        <f t="shared" si="199"/>
        <v>3.9905910025138205</v>
      </c>
    </row>
    <row r="1911" spans="1:9">
      <c r="A1911">
        <v>422.39999399999999</v>
      </c>
      <c r="B1911">
        <v>22</v>
      </c>
      <c r="C1911" s="13">
        <v>12.48</v>
      </c>
      <c r="D1911">
        <f t="shared" si="194"/>
        <v>25.36650632094161</v>
      </c>
      <c r="E1911">
        <f t="shared" si="195"/>
        <v>0.15302301458825501</v>
      </c>
      <c r="F1911">
        <f t="shared" si="196"/>
        <v>3.3665063209416104</v>
      </c>
      <c r="G1911">
        <f t="shared" si="197"/>
        <v>28.29059000251382</v>
      </c>
      <c r="H1911">
        <f t="shared" si="198"/>
        <v>0.28593590920517364</v>
      </c>
      <c r="I1911">
        <f t="shared" si="199"/>
        <v>6.2905900025138202</v>
      </c>
    </row>
    <row r="1912" spans="1:9">
      <c r="A1912">
        <v>177.60000600000001</v>
      </c>
      <c r="B1912">
        <v>28.700001</v>
      </c>
      <c r="C1912" s="13">
        <v>12.48</v>
      </c>
      <c r="D1912">
        <f t="shared" si="194"/>
        <v>25.36650632094161</v>
      </c>
      <c r="E1912">
        <f t="shared" si="195"/>
        <v>0.1161496363382841</v>
      </c>
      <c r="F1912">
        <f t="shared" si="196"/>
        <v>3.3334946790583899</v>
      </c>
      <c r="G1912">
        <f t="shared" si="197"/>
        <v>28.29059000251382</v>
      </c>
      <c r="H1912">
        <f t="shared" si="198"/>
        <v>1.4265191052996135E-2</v>
      </c>
      <c r="I1912">
        <f t="shared" si="199"/>
        <v>0.40941099748618015</v>
      </c>
    </row>
    <row r="1913" spans="1:9">
      <c r="A1913">
        <v>432</v>
      </c>
      <c r="B1913" s="12">
        <v>22.799999</v>
      </c>
      <c r="C1913" s="13">
        <v>12.49</v>
      </c>
      <c r="D1913">
        <f t="shared" si="194"/>
        <v>25.349870501145272</v>
      </c>
      <c r="E1913">
        <f t="shared" si="195"/>
        <v>0.11183647425358538</v>
      </c>
      <c r="F1913">
        <f t="shared" si="196"/>
        <v>2.5498715011452724</v>
      </c>
      <c r="G1913">
        <f t="shared" si="197"/>
        <v>28.274831316915655</v>
      </c>
      <c r="H1913">
        <f t="shared" si="198"/>
        <v>0.24012423495788995</v>
      </c>
      <c r="I1913">
        <f t="shared" si="199"/>
        <v>5.4748323169156556</v>
      </c>
    </row>
    <row r="1914" spans="1:9">
      <c r="A1914">
        <v>451.20001200000002</v>
      </c>
      <c r="B1914">
        <v>27.200001</v>
      </c>
      <c r="C1914" s="13">
        <v>12.49</v>
      </c>
      <c r="D1914">
        <f t="shared" si="194"/>
        <v>25.349870501145272</v>
      </c>
      <c r="E1914">
        <f t="shared" si="195"/>
        <v>6.8019501133648061E-2</v>
      </c>
      <c r="F1914">
        <f t="shared" si="196"/>
        <v>1.8501304988547282</v>
      </c>
      <c r="G1914">
        <f t="shared" si="197"/>
        <v>28.274831316915655</v>
      </c>
      <c r="H1914">
        <f t="shared" si="198"/>
        <v>3.9515819022052791E-2</v>
      </c>
      <c r="I1914">
        <f t="shared" si="199"/>
        <v>1.074830316915655</v>
      </c>
    </row>
    <row r="1915" spans="1:9">
      <c r="A1915">
        <v>396</v>
      </c>
      <c r="B1915">
        <v>24.799999</v>
      </c>
      <c r="C1915" s="13">
        <v>12.49</v>
      </c>
      <c r="D1915">
        <f t="shared" si="194"/>
        <v>25.349870501145272</v>
      </c>
      <c r="E1915">
        <f t="shared" si="195"/>
        <v>2.2172238843448034E-2</v>
      </c>
      <c r="F1915">
        <f t="shared" si="196"/>
        <v>0.54987150114527239</v>
      </c>
      <c r="G1915">
        <f t="shared" si="197"/>
        <v>28.274831316915655</v>
      </c>
      <c r="H1915">
        <f t="shared" si="198"/>
        <v>0.14011421197701079</v>
      </c>
      <c r="I1915">
        <f t="shared" si="199"/>
        <v>3.4748323169156556</v>
      </c>
    </row>
    <row r="1916" spans="1:9">
      <c r="A1916">
        <v>417.60000600000001</v>
      </c>
      <c r="B1916">
        <v>26.5</v>
      </c>
      <c r="C1916" s="13">
        <v>12.5</v>
      </c>
      <c r="D1916">
        <f t="shared" si="194"/>
        <v>25.333261298660613</v>
      </c>
      <c r="E1916">
        <f t="shared" si="195"/>
        <v>4.4027875522241022E-2</v>
      </c>
      <c r="F1916">
        <f t="shared" si="196"/>
        <v>1.1667387013393871</v>
      </c>
      <c r="G1916">
        <f t="shared" si="197"/>
        <v>28.259072631317487</v>
      </c>
      <c r="H1916">
        <f t="shared" si="198"/>
        <v>6.6380099294999509E-2</v>
      </c>
      <c r="I1916">
        <f t="shared" si="199"/>
        <v>1.7590726313174869</v>
      </c>
    </row>
    <row r="1917" spans="1:9">
      <c r="A1917">
        <v>465.60000600000001</v>
      </c>
      <c r="B1917">
        <v>25.799999</v>
      </c>
      <c r="C1917" s="13">
        <v>12.5</v>
      </c>
      <c r="D1917">
        <f t="shared" si="194"/>
        <v>25.333261298660613</v>
      </c>
      <c r="E1917">
        <f t="shared" si="195"/>
        <v>1.8090609280232404E-2</v>
      </c>
      <c r="F1917">
        <f t="shared" si="196"/>
        <v>0.46673770133938675</v>
      </c>
      <c r="G1917">
        <f t="shared" si="197"/>
        <v>28.259072631317487</v>
      </c>
      <c r="H1917">
        <f t="shared" si="198"/>
        <v>9.5312935140714053E-2</v>
      </c>
      <c r="I1917">
        <f t="shared" si="199"/>
        <v>2.4590736313174872</v>
      </c>
    </row>
    <row r="1918" spans="1:9">
      <c r="A1918">
        <v>508.79998799999998</v>
      </c>
      <c r="B1918" s="12">
        <v>26.299999</v>
      </c>
      <c r="C1918" s="13">
        <v>12.51</v>
      </c>
      <c r="D1918">
        <f t="shared" si="194"/>
        <v>25.316678649657145</v>
      </c>
      <c r="E1918">
        <f t="shared" si="195"/>
        <v>3.7388607898534681E-2</v>
      </c>
      <c r="F1918">
        <f t="shared" si="196"/>
        <v>0.98332035034285425</v>
      </c>
      <c r="G1918">
        <f t="shared" si="197"/>
        <v>28.243313945719322</v>
      </c>
      <c r="H1918">
        <f t="shared" si="198"/>
        <v>7.3890304928122708E-2</v>
      </c>
      <c r="I1918">
        <f t="shared" si="199"/>
        <v>1.9433149457193224</v>
      </c>
    </row>
    <row r="1919" spans="1:9">
      <c r="A1919">
        <v>410.39999399999999</v>
      </c>
      <c r="B1919">
        <v>24.5</v>
      </c>
      <c r="C1919" s="13">
        <v>12.51</v>
      </c>
      <c r="D1919">
        <f t="shared" si="194"/>
        <v>25.316678649657145</v>
      </c>
      <c r="E1919">
        <f t="shared" si="195"/>
        <v>3.3333822434985526E-2</v>
      </c>
      <c r="F1919">
        <f t="shared" si="196"/>
        <v>0.81667864965714543</v>
      </c>
      <c r="G1919">
        <f t="shared" si="197"/>
        <v>28.243313945719322</v>
      </c>
      <c r="H1919">
        <f t="shared" si="198"/>
        <v>0.15278832431507436</v>
      </c>
      <c r="I1919">
        <f t="shared" si="199"/>
        <v>3.7433139457193221</v>
      </c>
    </row>
    <row r="1920" spans="1:9">
      <c r="A1920">
        <v>460.79998799999998</v>
      </c>
      <c r="B1920">
        <v>28.200001</v>
      </c>
      <c r="C1920" s="13">
        <v>12.51</v>
      </c>
      <c r="D1920">
        <f t="shared" si="194"/>
        <v>25.316678649657145</v>
      </c>
      <c r="E1920">
        <f t="shared" si="195"/>
        <v>0.10224546979068741</v>
      </c>
      <c r="F1920">
        <f t="shared" si="196"/>
        <v>2.8833223503428549</v>
      </c>
      <c r="G1920">
        <f t="shared" si="197"/>
        <v>28.243313945719322</v>
      </c>
      <c r="H1920">
        <f t="shared" si="198"/>
        <v>1.5359200065036083E-3</v>
      </c>
      <c r="I1920">
        <f t="shared" si="199"/>
        <v>4.331294571932176E-2</v>
      </c>
    </row>
    <row r="1921" spans="1:9">
      <c r="A1921">
        <v>448.79998799999998</v>
      </c>
      <c r="B1921" s="12">
        <v>25.9</v>
      </c>
      <c r="C1921" s="13">
        <v>12.52</v>
      </c>
      <c r="D1921">
        <f t="shared" si="194"/>
        <v>25.300122490508308</v>
      </c>
      <c r="E1921">
        <f t="shared" si="195"/>
        <v>2.3161293802767987E-2</v>
      </c>
      <c r="F1921">
        <f t="shared" si="196"/>
        <v>0.59987750949169083</v>
      </c>
      <c r="G1921">
        <f t="shared" si="197"/>
        <v>28.227555260121157</v>
      </c>
      <c r="H1921">
        <f t="shared" si="198"/>
        <v>8.9866998460276404E-2</v>
      </c>
      <c r="I1921">
        <f t="shared" si="199"/>
        <v>2.3275552601211587</v>
      </c>
    </row>
    <row r="1922" spans="1:9">
      <c r="A1922">
        <v>463.20001200000002</v>
      </c>
      <c r="B1922" s="12">
        <v>27.4</v>
      </c>
      <c r="C1922" s="13">
        <v>12.52</v>
      </c>
      <c r="D1922">
        <f t="shared" ref="D1922:D1985" si="200">IF(C1922&lt;=$L$7, $L$6,(IF(C1922&lt;=$L$7,C1922*D1922,($L$6*$L$7)+($L$10*(C1922-$L$7))))/C1922)</f>
        <v>25.300122490508308</v>
      </c>
      <c r="E1922">
        <f t="shared" si="195"/>
        <v>7.6637865309915731E-2</v>
      </c>
      <c r="F1922">
        <f t="shared" si="196"/>
        <v>2.0998775094916908</v>
      </c>
      <c r="G1922">
        <f t="shared" si="197"/>
        <v>28.227555260121157</v>
      </c>
      <c r="H1922">
        <f t="shared" si="198"/>
        <v>3.0202746719750317E-2</v>
      </c>
      <c r="I1922">
        <f t="shared" si="199"/>
        <v>0.82755526012115865</v>
      </c>
    </row>
    <row r="1923" spans="1:9">
      <c r="A1923">
        <v>400.79998799999998</v>
      </c>
      <c r="B1923">
        <v>25.299999</v>
      </c>
      <c r="C1923" s="13">
        <v>12.52</v>
      </c>
      <c r="D1923">
        <f t="shared" si="200"/>
        <v>25.300122490508308</v>
      </c>
      <c r="E1923">
        <f t="shared" ref="E1923:E1986" si="201">ABS(B1923-D1923)/B1923</f>
        <v>4.8810479521388988E-6</v>
      </c>
      <c r="F1923">
        <f t="shared" ref="F1923:F1986" si="202">ABS(B1923-D1923)</f>
        <v>1.2349050830806618E-4</v>
      </c>
      <c r="G1923">
        <f t="shared" ref="G1923:G1986" si="203">$L$16-($L$16/$L$18)*C1923</f>
        <v>28.227555260121157</v>
      </c>
      <c r="H1923">
        <f t="shared" ref="H1923:H1986" si="204">ABS(B1923-G1923)/B1923</f>
        <v>0.1157136907444604</v>
      </c>
      <c r="I1923">
        <f t="shared" ref="I1923:I1986" si="205">ABS(B1923-G1923)</f>
        <v>2.9275562601211575</v>
      </c>
    </row>
    <row r="1924" spans="1:9">
      <c r="A1924">
        <v>434.39999399999999</v>
      </c>
      <c r="B1924" s="12">
        <v>26.799999</v>
      </c>
      <c r="C1924" s="13">
        <v>12.530001</v>
      </c>
      <c r="D1924">
        <f t="shared" si="200"/>
        <v>25.28359110613675</v>
      </c>
      <c r="E1924">
        <f t="shared" si="201"/>
        <v>5.6582386210658038E-2</v>
      </c>
      <c r="F1924">
        <f t="shared" si="202"/>
        <v>1.5164078938632493</v>
      </c>
      <c r="G1924">
        <f t="shared" si="203"/>
        <v>28.21179499865443</v>
      </c>
      <c r="H1924">
        <f t="shared" si="204"/>
        <v>5.2678957139305489E-2</v>
      </c>
      <c r="I1924">
        <f t="shared" si="205"/>
        <v>1.41179599865443</v>
      </c>
    </row>
    <row r="1925" spans="1:9">
      <c r="A1925">
        <v>458.39999399999999</v>
      </c>
      <c r="B1925">
        <v>32.400002000000001</v>
      </c>
      <c r="C1925" s="13">
        <v>12.530001</v>
      </c>
      <c r="D1925">
        <f t="shared" si="200"/>
        <v>25.28359110613675</v>
      </c>
      <c r="E1925">
        <f t="shared" si="201"/>
        <v>0.21964229798082266</v>
      </c>
      <c r="F1925">
        <f t="shared" si="202"/>
        <v>7.1164108938632502</v>
      </c>
      <c r="G1925">
        <f t="shared" si="203"/>
        <v>28.21179499865443</v>
      </c>
      <c r="H1925">
        <f t="shared" si="204"/>
        <v>0.12926564021031761</v>
      </c>
      <c r="I1925">
        <f t="shared" si="205"/>
        <v>4.188207001345571</v>
      </c>
    </row>
    <row r="1926" spans="1:9">
      <c r="A1926">
        <v>357.60000600000001</v>
      </c>
      <c r="B1926">
        <v>22.1</v>
      </c>
      <c r="C1926" s="13">
        <v>12.540001</v>
      </c>
      <c r="D1926">
        <f t="shared" si="200"/>
        <v>25.267087739262365</v>
      </c>
      <c r="E1926">
        <f t="shared" si="201"/>
        <v>0.14330713752318386</v>
      </c>
      <c r="F1926">
        <f t="shared" si="202"/>
        <v>3.1670877392623638</v>
      </c>
      <c r="G1926">
        <f t="shared" si="203"/>
        <v>28.196036313056261</v>
      </c>
      <c r="H1926">
        <f t="shared" si="204"/>
        <v>0.27583874719711582</v>
      </c>
      <c r="I1926">
        <f t="shared" si="205"/>
        <v>6.0960363130562598</v>
      </c>
    </row>
    <row r="1927" spans="1:9">
      <c r="A1927">
        <v>420</v>
      </c>
      <c r="B1927" s="12">
        <v>25.5</v>
      </c>
      <c r="C1927" s="13">
        <v>12.549999</v>
      </c>
      <c r="D1927">
        <f t="shared" si="200"/>
        <v>25.250613965360174</v>
      </c>
      <c r="E1927">
        <f t="shared" si="201"/>
        <v>9.779844495679469E-3</v>
      </c>
      <c r="F1927">
        <f t="shared" si="202"/>
        <v>0.24938603463982645</v>
      </c>
      <c r="G1927">
        <f t="shared" si="203"/>
        <v>28.180280779195215</v>
      </c>
      <c r="H1927">
        <f t="shared" si="204"/>
        <v>0.10510905016451823</v>
      </c>
      <c r="I1927">
        <f t="shared" si="205"/>
        <v>2.6802807791952148</v>
      </c>
    </row>
    <row r="1928" spans="1:9">
      <c r="A1928">
        <v>355.20001200000002</v>
      </c>
      <c r="B1928">
        <v>27.799999</v>
      </c>
      <c r="C1928" s="13">
        <v>12.549999</v>
      </c>
      <c r="D1928">
        <f t="shared" si="200"/>
        <v>25.250613965360174</v>
      </c>
      <c r="E1928">
        <f t="shared" si="201"/>
        <v>9.1704500947637671E-2</v>
      </c>
      <c r="F1928">
        <f t="shared" si="202"/>
        <v>2.5493850346398261</v>
      </c>
      <c r="G1928">
        <f t="shared" si="203"/>
        <v>28.180280779195215</v>
      </c>
      <c r="H1928">
        <f t="shared" si="204"/>
        <v>1.3679201182532959E-2</v>
      </c>
      <c r="I1928">
        <f t="shared" si="205"/>
        <v>0.38028177919521511</v>
      </c>
    </row>
    <row r="1929" spans="1:9">
      <c r="A1929">
        <v>444</v>
      </c>
      <c r="B1929">
        <v>26</v>
      </c>
      <c r="C1929" s="13">
        <v>12.559998999999999</v>
      </c>
      <c r="D1929">
        <f t="shared" si="200"/>
        <v>25.234163130793988</v>
      </c>
      <c r="E1929">
        <f t="shared" si="201"/>
        <v>2.945526420023124E-2</v>
      </c>
      <c r="F1929">
        <f t="shared" si="202"/>
        <v>0.76583686920601224</v>
      </c>
      <c r="G1929">
        <f t="shared" si="203"/>
        <v>28.16452209359705</v>
      </c>
      <c r="H1929">
        <f t="shared" si="204"/>
        <v>8.3250849753732689E-2</v>
      </c>
      <c r="I1929">
        <f t="shared" si="205"/>
        <v>2.1645220935970499</v>
      </c>
    </row>
    <row r="1930" spans="1:9">
      <c r="A1930">
        <v>439.20001200000002</v>
      </c>
      <c r="B1930" s="12">
        <v>24.700001</v>
      </c>
      <c r="C1930" s="13">
        <v>12.57</v>
      </c>
      <c r="D1930">
        <f t="shared" si="200"/>
        <v>25.217736829827363</v>
      </c>
      <c r="E1930">
        <f t="shared" si="201"/>
        <v>2.0960963921716539E-2</v>
      </c>
      <c r="F1930">
        <f t="shared" si="202"/>
        <v>0.51773582982736244</v>
      </c>
      <c r="G1930">
        <f t="shared" si="203"/>
        <v>28.148761832130322</v>
      </c>
      <c r="H1930">
        <f t="shared" si="204"/>
        <v>0.1396259389677888</v>
      </c>
      <c r="I1930">
        <f t="shared" si="205"/>
        <v>3.448760832130322</v>
      </c>
    </row>
    <row r="1931" spans="1:9">
      <c r="A1931">
        <v>439.20001200000002</v>
      </c>
      <c r="B1931" s="12">
        <v>24.9</v>
      </c>
      <c r="C1931" s="13">
        <v>12.57</v>
      </c>
      <c r="D1931">
        <f t="shared" si="200"/>
        <v>25.217736829827363</v>
      </c>
      <c r="E1931">
        <f t="shared" si="201"/>
        <v>1.2760515254111012E-2</v>
      </c>
      <c r="F1931">
        <f t="shared" si="202"/>
        <v>0.31773682982736418</v>
      </c>
      <c r="G1931">
        <f t="shared" si="203"/>
        <v>28.148761832130322</v>
      </c>
      <c r="H1931">
        <f t="shared" si="204"/>
        <v>0.13047236273615759</v>
      </c>
      <c r="I1931">
        <f t="shared" si="205"/>
        <v>3.2487618321303238</v>
      </c>
    </row>
    <row r="1932" spans="1:9">
      <c r="A1932">
        <v>319.20001200000002</v>
      </c>
      <c r="B1932">
        <v>20.6</v>
      </c>
      <c r="C1932" s="13">
        <v>12.57</v>
      </c>
      <c r="D1932">
        <f t="shared" si="200"/>
        <v>25.217736829827363</v>
      </c>
      <c r="E1932">
        <f t="shared" si="201"/>
        <v>0.22416198203045443</v>
      </c>
      <c r="F1932">
        <f t="shared" si="202"/>
        <v>4.6177368298273613</v>
      </c>
      <c r="G1932">
        <f t="shared" si="203"/>
        <v>28.148761832130322</v>
      </c>
      <c r="H1932">
        <f t="shared" si="204"/>
        <v>0.36644474913253983</v>
      </c>
      <c r="I1932">
        <f t="shared" si="205"/>
        <v>7.5487618321303209</v>
      </c>
    </row>
    <row r="1933" spans="1:9">
      <c r="A1933">
        <v>441.60000600000001</v>
      </c>
      <c r="B1933">
        <v>25.299999</v>
      </c>
      <c r="C1933" s="13">
        <v>12.57</v>
      </c>
      <c r="D1933">
        <f t="shared" si="200"/>
        <v>25.217736829827363</v>
      </c>
      <c r="E1933">
        <f t="shared" si="201"/>
        <v>3.2514693053006419E-3</v>
      </c>
      <c r="F1933">
        <f t="shared" si="202"/>
        <v>8.2262170172636928E-2</v>
      </c>
      <c r="G1933">
        <f t="shared" si="203"/>
        <v>28.148761832130322</v>
      </c>
      <c r="H1933">
        <f t="shared" si="204"/>
        <v>0.11259932587864224</v>
      </c>
      <c r="I1933">
        <f t="shared" si="205"/>
        <v>2.8487628321303227</v>
      </c>
    </row>
    <row r="1934" spans="1:9">
      <c r="A1934">
        <v>432</v>
      </c>
      <c r="B1934">
        <v>27.200001</v>
      </c>
      <c r="C1934" s="13">
        <v>12.59</v>
      </c>
      <c r="D1934">
        <f t="shared" si="200"/>
        <v>25.184965790217337</v>
      </c>
      <c r="E1934">
        <f t="shared" si="201"/>
        <v>7.4082174106635632E-2</v>
      </c>
      <c r="F1934">
        <f t="shared" si="202"/>
        <v>2.0150352097826634</v>
      </c>
      <c r="G1934">
        <f t="shared" si="203"/>
        <v>28.117244460933989</v>
      </c>
      <c r="H1934">
        <f t="shared" si="204"/>
        <v>3.3722184823963379E-2</v>
      </c>
      <c r="I1934">
        <f t="shared" si="205"/>
        <v>0.91724346093398879</v>
      </c>
    </row>
    <row r="1935" spans="1:9">
      <c r="A1935">
        <v>436.79998799999998</v>
      </c>
      <c r="B1935" s="12">
        <v>23.1</v>
      </c>
      <c r="C1935" s="13">
        <v>12.6</v>
      </c>
      <c r="D1935">
        <f t="shared" si="200"/>
        <v>25.168619283554722</v>
      </c>
      <c r="E1935">
        <f t="shared" si="201"/>
        <v>8.9550618335702201E-2</v>
      </c>
      <c r="F1935">
        <f t="shared" si="202"/>
        <v>2.068619283554721</v>
      </c>
      <c r="G1935">
        <f t="shared" si="203"/>
        <v>28.101485775335821</v>
      </c>
      <c r="H1935">
        <f t="shared" si="204"/>
        <v>0.21651453572882334</v>
      </c>
      <c r="I1935">
        <f t="shared" si="205"/>
        <v>5.0014857753358193</v>
      </c>
    </row>
    <row r="1936" spans="1:9">
      <c r="A1936">
        <v>429.60000600000001</v>
      </c>
      <c r="B1936" s="12">
        <v>25.4</v>
      </c>
      <c r="C1936" s="13">
        <v>12.6</v>
      </c>
      <c r="D1936">
        <f t="shared" si="200"/>
        <v>25.168619283554722</v>
      </c>
      <c r="E1936">
        <f t="shared" si="201"/>
        <v>9.109477025404572E-3</v>
      </c>
      <c r="F1936">
        <f t="shared" si="202"/>
        <v>0.23138071644527614</v>
      </c>
      <c r="G1936">
        <f t="shared" si="203"/>
        <v>28.101485775335821</v>
      </c>
      <c r="H1936">
        <f t="shared" si="204"/>
        <v>0.1063577076903867</v>
      </c>
      <c r="I1936">
        <f t="shared" si="205"/>
        <v>2.7014857753358221</v>
      </c>
    </row>
    <row r="1937" spans="1:9">
      <c r="A1937">
        <v>417.60000600000001</v>
      </c>
      <c r="B1937">
        <v>23</v>
      </c>
      <c r="C1937" s="13">
        <v>12.6</v>
      </c>
      <c r="D1937">
        <f t="shared" si="200"/>
        <v>25.168619283554722</v>
      </c>
      <c r="E1937">
        <f t="shared" si="201"/>
        <v>9.4287794937161842E-2</v>
      </c>
      <c r="F1937">
        <f t="shared" si="202"/>
        <v>2.1686192835547224</v>
      </c>
      <c r="G1937">
        <f t="shared" si="203"/>
        <v>28.101485775335821</v>
      </c>
      <c r="H1937">
        <f t="shared" si="204"/>
        <v>0.22180372936242698</v>
      </c>
      <c r="I1937">
        <f t="shared" si="205"/>
        <v>5.1014857753358207</v>
      </c>
    </row>
    <row r="1938" spans="1:9">
      <c r="A1938">
        <v>412.79998799999998</v>
      </c>
      <c r="B1938">
        <v>23.1</v>
      </c>
      <c r="C1938" s="13">
        <v>12.610001</v>
      </c>
      <c r="D1938">
        <f t="shared" si="200"/>
        <v>25.152297072388027</v>
      </c>
      <c r="E1938">
        <f t="shared" si="201"/>
        <v>8.8844029107706737E-2</v>
      </c>
      <c r="F1938">
        <f t="shared" si="202"/>
        <v>2.0522970723880256</v>
      </c>
      <c r="G1938">
        <f t="shared" si="203"/>
        <v>28.085725513869093</v>
      </c>
      <c r="H1938">
        <f t="shared" si="204"/>
        <v>0.2158322733276663</v>
      </c>
      <c r="I1938">
        <f t="shared" si="205"/>
        <v>4.9857255138690917</v>
      </c>
    </row>
    <row r="1939" spans="1:9">
      <c r="A1939">
        <v>352.79998799999998</v>
      </c>
      <c r="B1939">
        <v>30.299999</v>
      </c>
      <c r="C1939" s="13">
        <v>12.610001</v>
      </c>
      <c r="D1939">
        <f t="shared" si="200"/>
        <v>25.152297072388027</v>
      </c>
      <c r="E1939">
        <f t="shared" si="201"/>
        <v>0.16989115833343668</v>
      </c>
      <c r="F1939">
        <f t="shared" si="202"/>
        <v>5.1477019276119726</v>
      </c>
      <c r="G1939">
        <f t="shared" si="203"/>
        <v>28.085725513869093</v>
      </c>
      <c r="H1939">
        <f t="shared" si="204"/>
        <v>7.3078335287433724E-2</v>
      </c>
      <c r="I1939">
        <f t="shared" si="205"/>
        <v>2.2142734861309066</v>
      </c>
    </row>
    <row r="1940" spans="1:9">
      <c r="A1940">
        <v>417.60000600000001</v>
      </c>
      <c r="B1940">
        <v>26.9</v>
      </c>
      <c r="C1940" s="13">
        <v>12.620001</v>
      </c>
      <c r="D1940">
        <f t="shared" si="200"/>
        <v>25.136002359196581</v>
      </c>
      <c r="E1940">
        <f t="shared" si="201"/>
        <v>6.5576120475963465E-2</v>
      </c>
      <c r="F1940">
        <f t="shared" si="202"/>
        <v>1.7639976408034173</v>
      </c>
      <c r="G1940">
        <f t="shared" si="203"/>
        <v>28.069966828270928</v>
      </c>
      <c r="H1940">
        <f t="shared" si="204"/>
        <v>4.3493190642041997E-2</v>
      </c>
      <c r="I1940">
        <f t="shared" si="205"/>
        <v>1.1699668282709297</v>
      </c>
    </row>
    <row r="1941" spans="1:9">
      <c r="A1941">
        <v>465.60000600000001</v>
      </c>
      <c r="B1941">
        <v>19.799999</v>
      </c>
      <c r="C1941" s="13">
        <v>12.639999</v>
      </c>
      <c r="D1941">
        <f t="shared" si="200"/>
        <v>25.103493527193699</v>
      </c>
      <c r="E1941">
        <f t="shared" si="201"/>
        <v>0.26785327247711976</v>
      </c>
      <c r="F1941">
        <f t="shared" si="202"/>
        <v>5.3034945271936991</v>
      </c>
      <c r="G1941">
        <f t="shared" si="203"/>
        <v>28.038452608811717</v>
      </c>
      <c r="H1941">
        <f t="shared" si="204"/>
        <v>0.41608353661087144</v>
      </c>
      <c r="I1941">
        <f t="shared" si="205"/>
        <v>8.2384536088117173</v>
      </c>
    </row>
    <row r="1942" spans="1:9">
      <c r="A1942">
        <v>364.79998799999998</v>
      </c>
      <c r="B1942">
        <v>24.799999</v>
      </c>
      <c r="C1942" s="13">
        <v>12.639999</v>
      </c>
      <c r="D1942">
        <f t="shared" si="200"/>
        <v>25.103493527193699</v>
      </c>
      <c r="E1942">
        <f t="shared" si="201"/>
        <v>1.2237683041587989E-2</v>
      </c>
      <c r="F1942">
        <f t="shared" si="202"/>
        <v>0.30349452719369907</v>
      </c>
      <c r="G1942">
        <f t="shared" si="203"/>
        <v>28.038452608811717</v>
      </c>
      <c r="H1942">
        <f t="shared" si="204"/>
        <v>0.13058281207236005</v>
      </c>
      <c r="I1942">
        <f t="shared" si="205"/>
        <v>3.2384536088117173</v>
      </c>
    </row>
    <row r="1943" spans="1:9">
      <c r="A1943">
        <v>345.60000600000001</v>
      </c>
      <c r="B1943">
        <v>27.4</v>
      </c>
      <c r="C1943" s="13">
        <v>12.65</v>
      </c>
      <c r="D1943">
        <f t="shared" si="200"/>
        <v>25.087274414431253</v>
      </c>
      <c r="E1943">
        <f t="shared" si="201"/>
        <v>8.4406043268932335E-2</v>
      </c>
      <c r="F1943">
        <f t="shared" si="202"/>
        <v>2.3127255855687459</v>
      </c>
      <c r="G1943">
        <f t="shared" si="203"/>
        <v>28.022692347344989</v>
      </c>
      <c r="H1943">
        <f t="shared" si="204"/>
        <v>2.2725998078284338E-2</v>
      </c>
      <c r="I1943">
        <f t="shared" si="205"/>
        <v>0.62269234734499079</v>
      </c>
    </row>
    <row r="1944" spans="1:9">
      <c r="A1944">
        <v>367.20001200000002</v>
      </c>
      <c r="B1944">
        <v>25.700001</v>
      </c>
      <c r="C1944" s="13">
        <v>12.65</v>
      </c>
      <c r="D1944">
        <f t="shared" si="200"/>
        <v>25.087274414431253</v>
      </c>
      <c r="E1944">
        <f t="shared" si="201"/>
        <v>2.3841500456313117E-2</v>
      </c>
      <c r="F1944">
        <f t="shared" si="202"/>
        <v>0.61272658556874759</v>
      </c>
      <c r="G1944">
        <f t="shared" si="203"/>
        <v>28.022692347344989</v>
      </c>
      <c r="H1944">
        <f t="shared" si="204"/>
        <v>9.0377091710813123E-2</v>
      </c>
      <c r="I1944">
        <f t="shared" si="205"/>
        <v>2.3226913473449891</v>
      </c>
    </row>
    <row r="1945" spans="1:9">
      <c r="A1945" s="10">
        <v>364.79998799999998</v>
      </c>
      <c r="B1945" s="10">
        <v>22.9</v>
      </c>
      <c r="C1945" s="14">
        <v>12.66</v>
      </c>
      <c r="D1945">
        <f t="shared" si="200"/>
        <v>25.071082544747913</v>
      </c>
      <c r="E1945">
        <f t="shared" si="201"/>
        <v>9.4807098023926409E-2</v>
      </c>
      <c r="F1945">
        <f t="shared" si="202"/>
        <v>2.1710825447479145</v>
      </c>
      <c r="G1945">
        <f t="shared" si="203"/>
        <v>28.006933661746821</v>
      </c>
      <c r="H1945">
        <f t="shared" si="204"/>
        <v>0.22301020356973025</v>
      </c>
      <c r="I1945">
        <f t="shared" si="205"/>
        <v>5.1069336617468224</v>
      </c>
    </row>
    <row r="1946" spans="1:9">
      <c r="A1946">
        <v>412.79998799999998</v>
      </c>
      <c r="B1946">
        <v>21.1</v>
      </c>
      <c r="C1946" s="13">
        <v>12.66</v>
      </c>
      <c r="D1946">
        <f t="shared" si="200"/>
        <v>25.071082544747913</v>
      </c>
      <c r="E1946">
        <f t="shared" si="201"/>
        <v>0.18820296420606214</v>
      </c>
      <c r="F1946">
        <f t="shared" si="202"/>
        <v>3.9710825447479117</v>
      </c>
      <c r="G1946">
        <f t="shared" si="203"/>
        <v>28.006933661746821</v>
      </c>
      <c r="H1946">
        <f t="shared" si="204"/>
        <v>0.3273428275709393</v>
      </c>
      <c r="I1946">
        <f t="shared" si="205"/>
        <v>6.9069336617468196</v>
      </c>
    </row>
    <row r="1947" spans="1:9">
      <c r="A1947">
        <v>400.79998799999998</v>
      </c>
      <c r="B1947">
        <v>24.6</v>
      </c>
      <c r="C1947" s="13">
        <v>12.67</v>
      </c>
      <c r="D1947">
        <f t="shared" si="200"/>
        <v>25.054916234448442</v>
      </c>
      <c r="E1947">
        <f t="shared" si="201"/>
        <v>1.8492529855627646E-2</v>
      </c>
      <c r="F1947">
        <f t="shared" si="202"/>
        <v>0.45491623444844009</v>
      </c>
      <c r="G1947">
        <f t="shared" si="203"/>
        <v>27.991174976148656</v>
      </c>
      <c r="H1947">
        <f t="shared" si="204"/>
        <v>0.13785264130685587</v>
      </c>
      <c r="I1947">
        <f t="shared" si="205"/>
        <v>3.3911749761486547</v>
      </c>
    </row>
    <row r="1948" spans="1:9">
      <c r="A1948">
        <v>444</v>
      </c>
      <c r="B1948">
        <v>25.200001</v>
      </c>
      <c r="C1948" s="13">
        <v>12.68</v>
      </c>
      <c r="D1948">
        <f t="shared" si="200"/>
        <v>25.038775423061118</v>
      </c>
      <c r="E1948">
        <f t="shared" si="201"/>
        <v>6.3978401008350115E-3</v>
      </c>
      <c r="F1948">
        <f t="shared" si="202"/>
        <v>0.1612255769388824</v>
      </c>
      <c r="G1948">
        <f t="shared" si="203"/>
        <v>27.975416290550488</v>
      </c>
      <c r="H1948">
        <f t="shared" si="204"/>
        <v>0.11013552303233985</v>
      </c>
      <c r="I1948">
        <f t="shared" si="205"/>
        <v>2.7754152905504874</v>
      </c>
    </row>
    <row r="1949" spans="1:9">
      <c r="A1949">
        <v>494.39999399999999</v>
      </c>
      <c r="B1949">
        <v>34.700001</v>
      </c>
      <c r="C1949" s="13">
        <v>12.690001000000001</v>
      </c>
      <c r="D1949">
        <f t="shared" si="200"/>
        <v>25.022658440037592</v>
      </c>
      <c r="E1949">
        <f t="shared" si="201"/>
        <v>0.27888594469960992</v>
      </c>
      <c r="F1949">
        <f t="shared" si="202"/>
        <v>9.6773425599624083</v>
      </c>
      <c r="G1949">
        <f t="shared" si="203"/>
        <v>27.95965602908376</v>
      </c>
      <c r="H1949">
        <f t="shared" si="204"/>
        <v>0.19424624716628222</v>
      </c>
      <c r="I1949">
        <f t="shared" si="205"/>
        <v>6.7403449709162402</v>
      </c>
    </row>
    <row r="1950" spans="1:9">
      <c r="A1950">
        <v>427.20001200000002</v>
      </c>
      <c r="B1950">
        <v>31.5</v>
      </c>
      <c r="C1950" s="13">
        <v>12.690001000000001</v>
      </c>
      <c r="D1950">
        <f t="shared" si="200"/>
        <v>25.022658440037592</v>
      </c>
      <c r="E1950">
        <f t="shared" si="201"/>
        <v>0.20562989079245739</v>
      </c>
      <c r="F1950">
        <f t="shared" si="202"/>
        <v>6.477341559962408</v>
      </c>
      <c r="G1950">
        <f t="shared" si="203"/>
        <v>27.95965602908376</v>
      </c>
      <c r="H1950">
        <f t="shared" si="204"/>
        <v>0.11239187209257905</v>
      </c>
      <c r="I1950">
        <f t="shared" si="205"/>
        <v>3.5403439709162399</v>
      </c>
    </row>
    <row r="1951" spans="1:9">
      <c r="A1951">
        <v>496.79998799999998</v>
      </c>
      <c r="B1951" s="12">
        <v>39.400002000000001</v>
      </c>
      <c r="C1951" s="13">
        <v>12.700001</v>
      </c>
      <c r="D1951">
        <f t="shared" si="200"/>
        <v>25.006568448355925</v>
      </c>
      <c r="E1951">
        <f t="shared" si="201"/>
        <v>0.36531555383281644</v>
      </c>
      <c r="F1951">
        <f t="shared" si="202"/>
        <v>14.393433551644076</v>
      </c>
      <c r="G1951">
        <f t="shared" si="203"/>
        <v>27.943897343485595</v>
      </c>
      <c r="H1951">
        <f t="shared" si="204"/>
        <v>0.29076406281691064</v>
      </c>
      <c r="I1951">
        <f t="shared" si="205"/>
        <v>11.456104656514405</v>
      </c>
    </row>
    <row r="1952" spans="1:9">
      <c r="A1952">
        <v>405.60000600000001</v>
      </c>
      <c r="B1952">
        <v>26</v>
      </c>
      <c r="C1952" s="13">
        <v>12.700001</v>
      </c>
      <c r="D1952">
        <f t="shared" si="200"/>
        <v>25.006568448355925</v>
      </c>
      <c r="E1952">
        <f t="shared" si="201"/>
        <v>3.8208905832464439E-2</v>
      </c>
      <c r="F1952">
        <f t="shared" si="202"/>
        <v>0.99343155164407548</v>
      </c>
      <c r="G1952">
        <f t="shared" si="203"/>
        <v>27.943897343485595</v>
      </c>
      <c r="H1952">
        <f t="shared" si="204"/>
        <v>7.4765282441753664E-2</v>
      </c>
      <c r="I1952">
        <f t="shared" si="205"/>
        <v>1.9438973434855953</v>
      </c>
    </row>
    <row r="1953" spans="1:9">
      <c r="A1953">
        <v>388.79998799999998</v>
      </c>
      <c r="B1953" s="12">
        <v>33</v>
      </c>
      <c r="C1953" s="13">
        <v>12.710001</v>
      </c>
      <c r="D1953">
        <f t="shared" si="200"/>
        <v>24.99050377530591</v>
      </c>
      <c r="E1953">
        <f t="shared" si="201"/>
        <v>0.24271200680891181</v>
      </c>
      <c r="F1953">
        <f t="shared" si="202"/>
        <v>8.0094962246940895</v>
      </c>
      <c r="G1953">
        <f t="shared" si="203"/>
        <v>27.92813865788743</v>
      </c>
      <c r="H1953">
        <f t="shared" si="204"/>
        <v>0.15369276794280515</v>
      </c>
      <c r="I1953">
        <f t="shared" si="205"/>
        <v>5.0718613421125696</v>
      </c>
    </row>
    <row r="1954" spans="1:9">
      <c r="A1954">
        <v>396</v>
      </c>
      <c r="B1954">
        <v>25.4</v>
      </c>
      <c r="C1954" s="13">
        <v>12.710001</v>
      </c>
      <c r="D1954">
        <f t="shared" si="200"/>
        <v>24.99050377530591</v>
      </c>
      <c r="E1954">
        <f t="shared" si="201"/>
        <v>1.612189861000347E-2</v>
      </c>
      <c r="F1954">
        <f t="shared" si="202"/>
        <v>0.40949622469408808</v>
      </c>
      <c r="G1954">
        <f t="shared" si="203"/>
        <v>27.92813865788743</v>
      </c>
      <c r="H1954">
        <f t="shared" si="204"/>
        <v>9.9533018027064254E-2</v>
      </c>
      <c r="I1954">
        <f t="shared" si="205"/>
        <v>2.5281386578874319</v>
      </c>
    </row>
    <row r="1955" spans="1:9">
      <c r="A1955">
        <v>384</v>
      </c>
      <c r="B1955" s="12">
        <v>22.6</v>
      </c>
      <c r="C1955" s="13">
        <v>12.720001</v>
      </c>
      <c r="D1955">
        <f t="shared" si="200"/>
        <v>24.974464361173798</v>
      </c>
      <c r="E1955">
        <f t="shared" si="201"/>
        <v>0.10506479474220337</v>
      </c>
      <c r="F1955">
        <f t="shared" si="202"/>
        <v>2.3744643611737963</v>
      </c>
      <c r="G1955">
        <f t="shared" si="203"/>
        <v>27.912379972289262</v>
      </c>
      <c r="H1955">
        <f t="shared" si="204"/>
        <v>0.23506106072076374</v>
      </c>
      <c r="I1955">
        <f t="shared" si="205"/>
        <v>5.3123799722892606</v>
      </c>
    </row>
    <row r="1956" spans="1:9">
      <c r="A1956">
        <v>376.79998799999998</v>
      </c>
      <c r="B1956">
        <v>25.4</v>
      </c>
      <c r="C1956" s="13">
        <v>12.720001</v>
      </c>
      <c r="D1956">
        <f t="shared" si="200"/>
        <v>24.974464361173798</v>
      </c>
      <c r="E1956">
        <f t="shared" si="201"/>
        <v>1.6753371607330741E-2</v>
      </c>
      <c r="F1956">
        <f t="shared" si="202"/>
        <v>0.42553563882620082</v>
      </c>
      <c r="G1956">
        <f t="shared" si="203"/>
        <v>27.912379972289262</v>
      </c>
      <c r="H1956">
        <f t="shared" si="204"/>
        <v>9.8912597334222974E-2</v>
      </c>
      <c r="I1956">
        <f t="shared" si="205"/>
        <v>2.5123799722892635</v>
      </c>
    </row>
    <row r="1957" spans="1:9">
      <c r="A1957">
        <v>355.20001200000002</v>
      </c>
      <c r="B1957">
        <v>25.799999</v>
      </c>
      <c r="C1957" s="13">
        <v>12.73</v>
      </c>
      <c r="D1957">
        <f t="shared" si="200"/>
        <v>24.958451746597081</v>
      </c>
      <c r="E1957">
        <f t="shared" si="201"/>
        <v>3.2618111861280247E-2</v>
      </c>
      <c r="F1957">
        <f t="shared" si="202"/>
        <v>0.84154725340291847</v>
      </c>
      <c r="G1957">
        <f t="shared" si="203"/>
        <v>27.896622862559656</v>
      </c>
      <c r="H1957">
        <f t="shared" si="204"/>
        <v>8.1264493946672511E-2</v>
      </c>
      <c r="I1957">
        <f t="shared" si="205"/>
        <v>2.0966238625596567</v>
      </c>
    </row>
    <row r="1958" spans="1:9">
      <c r="A1958">
        <v>396</v>
      </c>
      <c r="B1958">
        <v>24.9</v>
      </c>
      <c r="C1958" s="13">
        <v>12.73</v>
      </c>
      <c r="D1958">
        <f t="shared" si="200"/>
        <v>24.958451746597081</v>
      </c>
      <c r="E1958">
        <f t="shared" si="201"/>
        <v>2.3474597026940818E-3</v>
      </c>
      <c r="F1958">
        <f t="shared" si="202"/>
        <v>5.8451746597082632E-2</v>
      </c>
      <c r="G1958">
        <f t="shared" si="203"/>
        <v>27.896622862559656</v>
      </c>
      <c r="H1958">
        <f t="shared" si="204"/>
        <v>0.12034629970119108</v>
      </c>
      <c r="I1958">
        <f t="shared" si="205"/>
        <v>2.9966228625596578</v>
      </c>
    </row>
    <row r="1959" spans="1:9">
      <c r="A1959">
        <v>463.20001200000002</v>
      </c>
      <c r="B1959" s="12">
        <v>22.5</v>
      </c>
      <c r="C1959" s="13">
        <v>12.74</v>
      </c>
      <c r="D1959">
        <f t="shared" si="200"/>
        <v>24.942462669398278</v>
      </c>
      <c r="E1959">
        <f t="shared" si="201"/>
        <v>0.10855389641770125</v>
      </c>
      <c r="F1959">
        <f t="shared" si="202"/>
        <v>2.4424626693982781</v>
      </c>
      <c r="G1959">
        <f t="shared" si="203"/>
        <v>27.880864176961488</v>
      </c>
      <c r="H1959">
        <f t="shared" si="204"/>
        <v>0.23914951897606612</v>
      </c>
      <c r="I1959">
        <f t="shared" si="205"/>
        <v>5.380864176961488</v>
      </c>
    </row>
    <row r="1960" spans="1:9">
      <c r="A1960">
        <v>343.20001200000002</v>
      </c>
      <c r="B1960">
        <v>24.9</v>
      </c>
      <c r="C1960" s="13">
        <v>12.74</v>
      </c>
      <c r="D1960">
        <f t="shared" si="200"/>
        <v>24.942462669398278</v>
      </c>
      <c r="E1960">
        <f t="shared" si="201"/>
        <v>1.7053280882843164E-3</v>
      </c>
      <c r="F1960">
        <f t="shared" si="202"/>
        <v>4.2462669398279473E-2</v>
      </c>
      <c r="G1960">
        <f t="shared" si="203"/>
        <v>27.880864176961488</v>
      </c>
      <c r="H1960">
        <f t="shared" si="204"/>
        <v>0.11971342076150561</v>
      </c>
      <c r="I1960">
        <f t="shared" si="205"/>
        <v>2.9808641769614894</v>
      </c>
    </row>
    <row r="1961" spans="1:9">
      <c r="A1961">
        <v>540</v>
      </c>
      <c r="B1961">
        <v>29.799999</v>
      </c>
      <c r="C1961" s="13">
        <v>12.75</v>
      </c>
      <c r="D1961">
        <f t="shared" si="200"/>
        <v>24.926498673104877</v>
      </c>
      <c r="E1961">
        <f t="shared" si="201"/>
        <v>0.16354028491393985</v>
      </c>
      <c r="F1961">
        <f t="shared" si="202"/>
        <v>4.8735003268951225</v>
      </c>
      <c r="G1961">
        <f t="shared" si="203"/>
        <v>27.865105491363323</v>
      </c>
      <c r="H1961">
        <f t="shared" si="204"/>
        <v>6.4929314549194331E-2</v>
      </c>
      <c r="I1961">
        <f t="shared" si="205"/>
        <v>1.9348935086366765</v>
      </c>
    </row>
    <row r="1962" spans="1:9">
      <c r="A1962">
        <v>405.60000600000001</v>
      </c>
      <c r="B1962">
        <v>24.299999</v>
      </c>
      <c r="C1962" s="13">
        <v>12.75</v>
      </c>
      <c r="D1962">
        <f t="shared" si="200"/>
        <v>24.926498673104877</v>
      </c>
      <c r="E1962">
        <f t="shared" si="201"/>
        <v>2.5781880612623792E-2</v>
      </c>
      <c r="F1962">
        <f t="shared" si="202"/>
        <v>0.62649967310487753</v>
      </c>
      <c r="G1962">
        <f t="shared" si="203"/>
        <v>27.865105491363323</v>
      </c>
      <c r="H1962">
        <f t="shared" si="204"/>
        <v>0.14671220732821114</v>
      </c>
      <c r="I1962">
        <f t="shared" si="205"/>
        <v>3.5651064913633235</v>
      </c>
    </row>
    <row r="1963" spans="1:9">
      <c r="A1963">
        <v>415.20001200000002</v>
      </c>
      <c r="B1963">
        <v>23.700001</v>
      </c>
      <c r="C1963" s="13">
        <v>12.76</v>
      </c>
      <c r="D1963">
        <f t="shared" si="200"/>
        <v>24.910559698749246</v>
      </c>
      <c r="E1963">
        <f t="shared" si="201"/>
        <v>5.1078423952355352E-2</v>
      </c>
      <c r="F1963">
        <f t="shared" si="202"/>
        <v>1.2105586987492458</v>
      </c>
      <c r="G1963">
        <f t="shared" si="203"/>
        <v>27.849346805765155</v>
      </c>
      <c r="H1963">
        <f t="shared" si="204"/>
        <v>0.17507787471254344</v>
      </c>
      <c r="I1963">
        <f t="shared" si="205"/>
        <v>4.1493458057651544</v>
      </c>
    </row>
    <row r="1964" spans="1:9">
      <c r="A1964">
        <v>410.39999399999999</v>
      </c>
      <c r="B1964" s="12">
        <v>27.5</v>
      </c>
      <c r="C1964" s="13">
        <v>12.77</v>
      </c>
      <c r="D1964">
        <f t="shared" si="200"/>
        <v>24.89464568754844</v>
      </c>
      <c r="E1964">
        <f t="shared" si="201"/>
        <v>9.4740156816420354E-2</v>
      </c>
      <c r="F1964">
        <f t="shared" si="202"/>
        <v>2.6053543124515599</v>
      </c>
      <c r="G1964">
        <f t="shared" si="203"/>
        <v>27.83358812016699</v>
      </c>
      <c r="H1964">
        <f t="shared" si="204"/>
        <v>1.2130477096981451E-2</v>
      </c>
      <c r="I1964">
        <f t="shared" si="205"/>
        <v>0.33358812016698991</v>
      </c>
    </row>
    <row r="1965" spans="1:9">
      <c r="A1965">
        <v>410.39999399999999</v>
      </c>
      <c r="B1965">
        <v>24.299999</v>
      </c>
      <c r="C1965" s="13">
        <v>12.77</v>
      </c>
      <c r="D1965">
        <f t="shared" si="200"/>
        <v>24.89464568754844</v>
      </c>
      <c r="E1965">
        <f t="shared" si="201"/>
        <v>2.4471058107798295E-2</v>
      </c>
      <c r="F1965">
        <f t="shared" si="202"/>
        <v>0.59464668754844041</v>
      </c>
      <c r="G1965">
        <f t="shared" si="203"/>
        <v>27.83358812016699</v>
      </c>
      <c r="H1965">
        <f t="shared" si="204"/>
        <v>0.14541519611449327</v>
      </c>
      <c r="I1965">
        <f t="shared" si="205"/>
        <v>3.5335891201669902</v>
      </c>
    </row>
    <row r="1966" spans="1:9">
      <c r="A1966">
        <v>492</v>
      </c>
      <c r="B1966">
        <v>25.799999</v>
      </c>
      <c r="C1966" s="13">
        <v>12.780001</v>
      </c>
      <c r="D1966">
        <f t="shared" si="200"/>
        <v>24.878754993236239</v>
      </c>
      <c r="E1966">
        <f t="shared" si="201"/>
        <v>3.5707133429104428E-2</v>
      </c>
      <c r="F1966">
        <f t="shared" si="202"/>
        <v>0.92124400676376084</v>
      </c>
      <c r="G1966">
        <f t="shared" si="203"/>
        <v>27.817827858700262</v>
      </c>
      <c r="H1966">
        <f t="shared" si="204"/>
        <v>7.8210423911266924E-2</v>
      </c>
      <c r="I1966">
        <f t="shared" si="205"/>
        <v>2.0178288587002626</v>
      </c>
    </row>
    <row r="1967" spans="1:9">
      <c r="A1967">
        <v>448.79998799999998</v>
      </c>
      <c r="B1967" s="12">
        <v>24.4</v>
      </c>
      <c r="C1967" s="13">
        <v>12.790001</v>
      </c>
      <c r="D1967">
        <f t="shared" si="200"/>
        <v>24.862890735213181</v>
      </c>
      <c r="E1967">
        <f t="shared" si="201"/>
        <v>1.8970931771032075E-2</v>
      </c>
      <c r="F1967">
        <f t="shared" si="202"/>
        <v>0.46289073521318258</v>
      </c>
      <c r="G1967">
        <f t="shared" si="203"/>
        <v>27.802069173102094</v>
      </c>
      <c r="H1967">
        <f t="shared" si="204"/>
        <v>0.13942906447139736</v>
      </c>
      <c r="I1967">
        <f t="shared" si="205"/>
        <v>3.4020691731020953</v>
      </c>
    </row>
    <row r="1968" spans="1:9">
      <c r="A1968">
        <v>391.20001200000002</v>
      </c>
      <c r="B1968">
        <v>23.799999</v>
      </c>
      <c r="C1968" s="13">
        <v>12.8</v>
      </c>
      <c r="D1968">
        <f t="shared" si="200"/>
        <v>24.847052847801024</v>
      </c>
      <c r="E1968">
        <f t="shared" si="201"/>
        <v>4.3993860999785084E-2</v>
      </c>
      <c r="F1968">
        <f t="shared" si="202"/>
        <v>1.0470538478010241</v>
      </c>
      <c r="G1968">
        <f t="shared" si="203"/>
        <v>27.786312063372488</v>
      </c>
      <c r="H1968">
        <f t="shared" si="204"/>
        <v>0.16749215255733788</v>
      </c>
      <c r="I1968">
        <f t="shared" si="205"/>
        <v>3.9863130633724886</v>
      </c>
    </row>
    <row r="1969" spans="1:9">
      <c r="A1969">
        <v>439.20001200000002</v>
      </c>
      <c r="B1969" s="12">
        <v>23</v>
      </c>
      <c r="C1969" s="13">
        <v>12.809998999999999</v>
      </c>
      <c r="D1969">
        <f t="shared" si="200"/>
        <v>24.831239685298879</v>
      </c>
      <c r="E1969">
        <f t="shared" si="201"/>
        <v>7.9619116752125171E-2</v>
      </c>
      <c r="F1969">
        <f t="shared" si="202"/>
        <v>1.831239685298879</v>
      </c>
      <c r="G1969">
        <f t="shared" si="203"/>
        <v>27.770554953642883</v>
      </c>
      <c r="H1969">
        <f t="shared" si="204"/>
        <v>0.20741543276708185</v>
      </c>
      <c r="I1969">
        <f t="shared" si="205"/>
        <v>4.7705549536428826</v>
      </c>
    </row>
    <row r="1970" spans="1:9">
      <c r="A1970">
        <v>254.39999399999999</v>
      </c>
      <c r="B1970" s="12">
        <v>20.100000000000001</v>
      </c>
      <c r="C1970" s="13">
        <v>12.809998999999999</v>
      </c>
      <c r="D1970">
        <f t="shared" si="200"/>
        <v>24.831239685298879</v>
      </c>
      <c r="E1970">
        <f t="shared" si="201"/>
        <v>0.2353850589700934</v>
      </c>
      <c r="F1970">
        <f t="shared" si="202"/>
        <v>4.7312396852988776</v>
      </c>
      <c r="G1970">
        <f t="shared" si="203"/>
        <v>27.770554953642883</v>
      </c>
      <c r="H1970">
        <f t="shared" si="204"/>
        <v>0.38161964943496918</v>
      </c>
      <c r="I1970">
        <f t="shared" si="205"/>
        <v>7.6705549536428812</v>
      </c>
    </row>
    <row r="1971" spans="1:9">
      <c r="A1971">
        <v>446.39999399999999</v>
      </c>
      <c r="B1971">
        <v>24</v>
      </c>
      <c r="C1971" s="13">
        <v>12.809998999999999</v>
      </c>
      <c r="D1971">
        <f t="shared" si="200"/>
        <v>24.831239685298879</v>
      </c>
      <c r="E1971">
        <f t="shared" si="201"/>
        <v>3.4634986887453291E-2</v>
      </c>
      <c r="F1971">
        <f t="shared" si="202"/>
        <v>0.83123968529887904</v>
      </c>
      <c r="G1971">
        <f t="shared" si="203"/>
        <v>27.770554953642883</v>
      </c>
      <c r="H1971">
        <f t="shared" si="204"/>
        <v>0.15710645640178678</v>
      </c>
      <c r="I1971">
        <f t="shared" si="205"/>
        <v>3.7705549536428826</v>
      </c>
    </row>
    <row r="1972" spans="1:9">
      <c r="A1972">
        <v>393.60000600000001</v>
      </c>
      <c r="B1972">
        <v>26.700001</v>
      </c>
      <c r="C1972" s="13">
        <v>12.809998999999999</v>
      </c>
      <c r="D1972">
        <f t="shared" si="200"/>
        <v>24.831239685298879</v>
      </c>
      <c r="E1972">
        <f t="shared" si="201"/>
        <v>6.9991057854309494E-2</v>
      </c>
      <c r="F1972">
        <f t="shared" si="202"/>
        <v>1.8687613147011213</v>
      </c>
      <c r="G1972">
        <f t="shared" si="203"/>
        <v>27.770554953642883</v>
      </c>
      <c r="H1972">
        <f t="shared" si="204"/>
        <v>4.0095652192780155E-2</v>
      </c>
      <c r="I1972">
        <f t="shared" si="205"/>
        <v>1.0705539536428823</v>
      </c>
    </row>
    <row r="1973" spans="1:9">
      <c r="A1973">
        <v>458.39999399999999</v>
      </c>
      <c r="B1973">
        <v>27.9</v>
      </c>
      <c r="C1973" s="13">
        <v>12.809998999999999</v>
      </c>
      <c r="D1973">
        <f t="shared" si="200"/>
        <v>24.831239685298879</v>
      </c>
      <c r="E1973">
        <f t="shared" si="201"/>
        <v>0.10999140912907239</v>
      </c>
      <c r="F1973">
        <f t="shared" si="202"/>
        <v>3.0687603147011195</v>
      </c>
      <c r="G1973">
        <f t="shared" si="203"/>
        <v>27.770554953642883</v>
      </c>
      <c r="H1973">
        <f t="shared" si="204"/>
        <v>4.6396073963124E-3</v>
      </c>
      <c r="I1973">
        <f t="shared" si="205"/>
        <v>0.12944504635711596</v>
      </c>
    </row>
    <row r="1974" spans="1:9">
      <c r="A1974">
        <v>436.79998799999998</v>
      </c>
      <c r="B1974" s="12">
        <v>25.299999</v>
      </c>
      <c r="C1974" s="13">
        <v>12.83</v>
      </c>
      <c r="D1974">
        <f t="shared" si="200"/>
        <v>24.799682577841985</v>
      </c>
      <c r="E1974">
        <f t="shared" si="201"/>
        <v>1.9775353436101518E-2</v>
      </c>
      <c r="F1974">
        <f t="shared" si="202"/>
        <v>0.50031642215801497</v>
      </c>
      <c r="G1974">
        <f t="shared" si="203"/>
        <v>27.73903600657799</v>
      </c>
      <c r="H1974">
        <f t="shared" si="204"/>
        <v>9.640462857638811E-2</v>
      </c>
      <c r="I1974">
        <f t="shared" si="205"/>
        <v>2.4390370065779905</v>
      </c>
    </row>
    <row r="1975" spans="1:9">
      <c r="A1975">
        <v>444</v>
      </c>
      <c r="B1975" s="12">
        <v>23.700001</v>
      </c>
      <c r="C1975" s="13">
        <v>12.85</v>
      </c>
      <c r="D1975">
        <f t="shared" si="200"/>
        <v>24.768225277947007</v>
      </c>
      <c r="E1975">
        <f t="shared" si="201"/>
        <v>4.507275244195165E-2</v>
      </c>
      <c r="F1975">
        <f t="shared" si="202"/>
        <v>1.0682242779470066</v>
      </c>
      <c r="G1975">
        <f t="shared" si="203"/>
        <v>27.707518635381657</v>
      </c>
      <c r="H1975">
        <f t="shared" si="204"/>
        <v>0.16909356397840053</v>
      </c>
      <c r="I1975">
        <f t="shared" si="205"/>
        <v>4.0075176353816566</v>
      </c>
    </row>
    <row r="1976" spans="1:9">
      <c r="A1976">
        <v>350.39999399999999</v>
      </c>
      <c r="B1976">
        <v>25.9</v>
      </c>
      <c r="C1976" s="13">
        <v>12.85</v>
      </c>
      <c r="D1976">
        <f t="shared" si="200"/>
        <v>24.768225277947007</v>
      </c>
      <c r="E1976">
        <f t="shared" si="201"/>
        <v>4.3697865716331726E-2</v>
      </c>
      <c r="F1976">
        <f t="shared" si="202"/>
        <v>1.1317747220529917</v>
      </c>
      <c r="G1976">
        <f t="shared" si="203"/>
        <v>27.707518635381657</v>
      </c>
      <c r="H1976">
        <f t="shared" si="204"/>
        <v>6.9788364300450129E-2</v>
      </c>
      <c r="I1976">
        <f t="shared" si="205"/>
        <v>1.8075186353816584</v>
      </c>
    </row>
    <row r="1977" spans="1:9">
      <c r="A1977">
        <v>400.79998799999998</v>
      </c>
      <c r="B1977" s="12">
        <v>25.5</v>
      </c>
      <c r="C1977" s="13">
        <v>12.860001</v>
      </c>
      <c r="D1977">
        <f t="shared" si="200"/>
        <v>24.752531752053486</v>
      </c>
      <c r="E1977">
        <f t="shared" si="201"/>
        <v>2.9312480311628017E-2</v>
      </c>
      <c r="F1977">
        <f t="shared" si="202"/>
        <v>0.74746824794651445</v>
      </c>
      <c r="G1977">
        <f t="shared" si="203"/>
        <v>27.691758373914929</v>
      </c>
      <c r="H1977">
        <f t="shared" si="204"/>
        <v>8.595130878097762E-2</v>
      </c>
      <c r="I1977">
        <f t="shared" si="205"/>
        <v>2.1917583739149293</v>
      </c>
    </row>
    <row r="1978" spans="1:9">
      <c r="A1978">
        <v>441.60000600000001</v>
      </c>
      <c r="B1978">
        <v>26.1</v>
      </c>
      <c r="C1978" s="13">
        <v>12.860001</v>
      </c>
      <c r="D1978">
        <f t="shared" si="200"/>
        <v>24.752531752053486</v>
      </c>
      <c r="E1978">
        <f t="shared" si="201"/>
        <v>5.1627135936648118E-2</v>
      </c>
      <c r="F1978">
        <f t="shared" si="202"/>
        <v>1.3474682479465159</v>
      </c>
      <c r="G1978">
        <f t="shared" si="203"/>
        <v>27.691758373914929</v>
      </c>
      <c r="H1978">
        <f t="shared" si="204"/>
        <v>6.0986910877966587E-2</v>
      </c>
      <c r="I1978">
        <f t="shared" si="205"/>
        <v>1.5917583739149279</v>
      </c>
    </row>
    <row r="1979" spans="1:9">
      <c r="A1979">
        <v>429.60000600000001</v>
      </c>
      <c r="B1979" s="12">
        <v>21.1</v>
      </c>
      <c r="C1979" s="13">
        <v>12.87</v>
      </c>
      <c r="D1979">
        <f t="shared" si="200"/>
        <v>24.736865747437871</v>
      </c>
      <c r="E1979">
        <f t="shared" si="201"/>
        <v>0.17236330556577581</v>
      </c>
      <c r="F1979">
        <f t="shared" si="202"/>
        <v>3.6368657474378701</v>
      </c>
      <c r="G1979">
        <f t="shared" si="203"/>
        <v>27.676001264185324</v>
      </c>
      <c r="H1979">
        <f t="shared" si="204"/>
        <v>0.31165882768650816</v>
      </c>
      <c r="I1979">
        <f t="shared" si="205"/>
        <v>6.5760012641853223</v>
      </c>
    </row>
    <row r="1980" spans="1:9">
      <c r="A1980">
        <v>417.60000600000001</v>
      </c>
      <c r="B1980" s="12">
        <v>24.200001</v>
      </c>
      <c r="C1980" s="13">
        <v>12.87</v>
      </c>
      <c r="D1980">
        <f t="shared" si="200"/>
        <v>24.736865747437871</v>
      </c>
      <c r="E1980">
        <f t="shared" si="201"/>
        <v>2.2184492779065222E-2</v>
      </c>
      <c r="F1980">
        <f t="shared" si="202"/>
        <v>0.53686474743787116</v>
      </c>
      <c r="G1980">
        <f t="shared" si="203"/>
        <v>27.676001264185324</v>
      </c>
      <c r="H1980">
        <f t="shared" si="204"/>
        <v>0.14363636861772541</v>
      </c>
      <c r="I1980">
        <f t="shared" si="205"/>
        <v>3.4760002641853234</v>
      </c>
    </row>
    <row r="1981" spans="1:9">
      <c r="A1981">
        <v>434.39999399999999</v>
      </c>
      <c r="B1981" s="12">
        <v>27.6</v>
      </c>
      <c r="C1981" s="13">
        <v>12.87</v>
      </c>
      <c r="D1981">
        <f t="shared" si="200"/>
        <v>24.736865747437871</v>
      </c>
      <c r="E1981">
        <f t="shared" si="201"/>
        <v>0.10373674828123659</v>
      </c>
      <c r="F1981">
        <f t="shared" si="202"/>
        <v>2.8631342525621299</v>
      </c>
      <c r="G1981">
        <f t="shared" si="203"/>
        <v>27.676001264185324</v>
      </c>
      <c r="H1981">
        <f t="shared" si="204"/>
        <v>2.7536689922218211E-3</v>
      </c>
      <c r="I1981">
        <f t="shared" si="205"/>
        <v>7.600126418532227E-2</v>
      </c>
    </row>
    <row r="1982" spans="1:9">
      <c r="A1982">
        <v>343.20001200000002</v>
      </c>
      <c r="B1982">
        <v>22.200001</v>
      </c>
      <c r="C1982" s="13">
        <v>12.87</v>
      </c>
      <c r="D1982">
        <f t="shared" si="200"/>
        <v>24.736865747437871</v>
      </c>
      <c r="E1982">
        <f t="shared" si="201"/>
        <v>0.11427318167408511</v>
      </c>
      <c r="F1982">
        <f t="shared" si="202"/>
        <v>2.5368647474378712</v>
      </c>
      <c r="G1982">
        <f t="shared" si="203"/>
        <v>27.676001264185324</v>
      </c>
      <c r="H1982">
        <f t="shared" si="204"/>
        <v>0.2466666674557953</v>
      </c>
      <c r="I1982">
        <f t="shared" si="205"/>
        <v>5.4760002641853234</v>
      </c>
    </row>
    <row r="1983" spans="1:9">
      <c r="A1983">
        <v>448.79998799999998</v>
      </c>
      <c r="B1983">
        <v>23.1</v>
      </c>
      <c r="C1983" s="13">
        <v>12.88</v>
      </c>
      <c r="D1983">
        <f t="shared" si="200"/>
        <v>24.721222503375664</v>
      </c>
      <c r="E1983">
        <f t="shared" si="201"/>
        <v>7.0182792353924772E-2</v>
      </c>
      <c r="F1983">
        <f t="shared" si="202"/>
        <v>1.6212225033756624</v>
      </c>
      <c r="G1983">
        <f t="shared" si="203"/>
        <v>27.660242578587155</v>
      </c>
      <c r="H1983">
        <f t="shared" si="204"/>
        <v>0.19741309864013651</v>
      </c>
      <c r="I1983">
        <f t="shared" si="205"/>
        <v>4.5602425785871539</v>
      </c>
    </row>
    <row r="1984" spans="1:9">
      <c r="A1984">
        <v>424.79998799999998</v>
      </c>
      <c r="B1984">
        <v>23.4</v>
      </c>
      <c r="C1984" s="13">
        <v>12.88</v>
      </c>
      <c r="D1984">
        <f t="shared" si="200"/>
        <v>24.721222503375664</v>
      </c>
      <c r="E1984">
        <f t="shared" si="201"/>
        <v>5.6462500144259201E-2</v>
      </c>
      <c r="F1984">
        <f t="shared" si="202"/>
        <v>1.3212225033756653</v>
      </c>
      <c r="G1984">
        <f t="shared" si="203"/>
        <v>27.660242578587155</v>
      </c>
      <c r="H1984">
        <f t="shared" si="204"/>
        <v>0.18206164865757082</v>
      </c>
      <c r="I1984">
        <f t="shared" si="205"/>
        <v>4.2602425785871567</v>
      </c>
    </row>
    <row r="1985" spans="1:9">
      <c r="A1985">
        <v>350.39999399999999</v>
      </c>
      <c r="B1985" s="12">
        <v>21.4</v>
      </c>
      <c r="C1985" s="13">
        <v>12.9</v>
      </c>
      <c r="D1985">
        <f t="shared" si="200"/>
        <v>24.690008774525964</v>
      </c>
      <c r="E1985">
        <f t="shared" si="201"/>
        <v>0.15373872778158718</v>
      </c>
      <c r="F1985">
        <f t="shared" si="202"/>
        <v>3.2900087745259654</v>
      </c>
      <c r="G1985">
        <f t="shared" si="203"/>
        <v>27.628725207390822</v>
      </c>
      <c r="H1985">
        <f t="shared" si="204"/>
        <v>0.29106192557901045</v>
      </c>
      <c r="I1985">
        <f t="shared" si="205"/>
        <v>6.2287252073908235</v>
      </c>
    </row>
    <row r="1986" spans="1:9">
      <c r="A1986">
        <v>393.60000600000001</v>
      </c>
      <c r="B1986">
        <v>25.5</v>
      </c>
      <c r="C1986" s="13">
        <v>12.9</v>
      </c>
      <c r="D1986">
        <f t="shared" ref="D1986:D2049" si="206">IF(C1986&lt;=$L$7, $L$6,(IF(C1986&lt;=$L$7,C1986*D1986,($L$6*$L$7)+($L$10*(C1986-$L$7))))/C1986)</f>
        <v>24.690008774525964</v>
      </c>
      <c r="E1986">
        <f t="shared" si="201"/>
        <v>3.1764361783295531E-2</v>
      </c>
      <c r="F1986">
        <f t="shared" si="202"/>
        <v>0.80999122547403601</v>
      </c>
      <c r="G1986">
        <f t="shared" si="203"/>
        <v>27.628725207390822</v>
      </c>
      <c r="H1986">
        <f t="shared" si="204"/>
        <v>8.3479419897679291E-2</v>
      </c>
      <c r="I1986">
        <f t="shared" si="205"/>
        <v>2.128725207390822</v>
      </c>
    </row>
    <row r="1987" spans="1:9">
      <c r="A1987">
        <v>412.79998799999998</v>
      </c>
      <c r="B1987">
        <v>23</v>
      </c>
      <c r="C1987" s="13">
        <v>12.9</v>
      </c>
      <c r="D1987">
        <f t="shared" si="206"/>
        <v>24.690008774525964</v>
      </c>
      <c r="E1987">
        <f t="shared" ref="E1987:E2050" si="207">ABS(B1987-D1987)/B1987</f>
        <v>7.3478642370694083E-2</v>
      </c>
      <c r="F1987">
        <f t="shared" ref="F1987:F2050" si="208">ABS(B1987-D1987)</f>
        <v>1.690008774525964</v>
      </c>
      <c r="G1987">
        <f t="shared" ref="G1987:G2050" si="209">$L$16-($L$16/$L$18)*C1987</f>
        <v>27.628725207390822</v>
      </c>
      <c r="H1987">
        <f t="shared" ref="H1987:H2050" si="210">ABS(B1987-G1987)/B1987</f>
        <v>0.20124892206047051</v>
      </c>
      <c r="I1987">
        <f t="shared" ref="I1987:I2050" si="211">ABS(B1987-G1987)</f>
        <v>4.628725207390822</v>
      </c>
    </row>
    <row r="1988" spans="1:9">
      <c r="A1988">
        <v>460.79998799999998</v>
      </c>
      <c r="B1988">
        <v>34.099997999999999</v>
      </c>
      <c r="C1988" s="13">
        <v>12.91</v>
      </c>
      <c r="D1988">
        <f t="shared" si="206"/>
        <v>24.674438177020765</v>
      </c>
      <c r="E1988">
        <f t="shared" si="207"/>
        <v>0.27640939518469282</v>
      </c>
      <c r="F1988">
        <f t="shared" si="208"/>
        <v>9.4255598229792348</v>
      </c>
      <c r="G1988">
        <f t="shared" si="209"/>
        <v>27.612966521792657</v>
      </c>
      <c r="H1988">
        <f t="shared" si="210"/>
        <v>0.19023553837766624</v>
      </c>
      <c r="I1988">
        <f t="shared" si="211"/>
        <v>6.4870314782073422</v>
      </c>
    </row>
    <row r="1989" spans="1:9">
      <c r="A1989">
        <v>523.20001200000002</v>
      </c>
      <c r="B1989">
        <v>33.599997999999999</v>
      </c>
      <c r="C1989" s="13">
        <v>12.92</v>
      </c>
      <c r="D1989">
        <f t="shared" si="206"/>
        <v>24.658891682607685</v>
      </c>
      <c r="E1989">
        <f t="shared" si="207"/>
        <v>0.26610437052384095</v>
      </c>
      <c r="F1989">
        <f t="shared" si="208"/>
        <v>8.9411063173923147</v>
      </c>
      <c r="G1989">
        <f t="shared" si="209"/>
        <v>27.597207836194489</v>
      </c>
      <c r="H1989">
        <f t="shared" si="210"/>
        <v>0.17865447979507351</v>
      </c>
      <c r="I1989">
        <f t="shared" si="211"/>
        <v>6.0027901638055106</v>
      </c>
    </row>
    <row r="1990" spans="1:9">
      <c r="A1990">
        <v>453.60000600000001</v>
      </c>
      <c r="B1990">
        <v>25.1</v>
      </c>
      <c r="C1990" s="13">
        <v>12.92</v>
      </c>
      <c r="D1990">
        <f t="shared" si="206"/>
        <v>24.658891682607685</v>
      </c>
      <c r="E1990">
        <f t="shared" si="207"/>
        <v>1.7574036549494687E-2</v>
      </c>
      <c r="F1990">
        <f t="shared" si="208"/>
        <v>0.44110831739231671</v>
      </c>
      <c r="G1990">
        <f t="shared" si="209"/>
        <v>27.597207836194489</v>
      </c>
      <c r="H1990">
        <f t="shared" si="210"/>
        <v>9.9490352039621005E-2</v>
      </c>
      <c r="I1990">
        <f t="shared" si="211"/>
        <v>2.4972078361944874</v>
      </c>
    </row>
    <row r="1991" spans="1:9">
      <c r="A1991">
        <v>456</v>
      </c>
      <c r="B1991" s="12">
        <v>31.4</v>
      </c>
      <c r="C1991" s="13">
        <v>12.93</v>
      </c>
      <c r="D1991">
        <f t="shared" si="206"/>
        <v>24.643369235363071</v>
      </c>
      <c r="E1991">
        <f t="shared" si="207"/>
        <v>0.21517932371455184</v>
      </c>
      <c r="F1991">
        <f t="shared" si="208"/>
        <v>6.7566307646369275</v>
      </c>
      <c r="G1991">
        <f t="shared" si="209"/>
        <v>27.581449150596324</v>
      </c>
      <c r="H1991">
        <f t="shared" si="210"/>
        <v>0.12160989966253741</v>
      </c>
      <c r="I1991">
        <f t="shared" si="211"/>
        <v>3.8185508494036746</v>
      </c>
    </row>
    <row r="1992" spans="1:9">
      <c r="A1992">
        <v>312</v>
      </c>
      <c r="B1992">
        <v>23.200001</v>
      </c>
      <c r="C1992" s="13">
        <v>12.93</v>
      </c>
      <c r="D1992">
        <f t="shared" si="206"/>
        <v>24.643369235363071</v>
      </c>
      <c r="E1992">
        <f t="shared" si="207"/>
        <v>6.2214145394350231E-2</v>
      </c>
      <c r="F1992">
        <f t="shared" si="208"/>
        <v>1.4433682353630708</v>
      </c>
      <c r="G1992">
        <f t="shared" si="209"/>
        <v>27.581449150596324</v>
      </c>
      <c r="H1992">
        <f t="shared" si="210"/>
        <v>0.1888555155922762</v>
      </c>
      <c r="I1992">
        <f t="shared" si="211"/>
        <v>4.3814481505963236</v>
      </c>
    </row>
    <row r="1993" spans="1:9">
      <c r="A1993">
        <v>396</v>
      </c>
      <c r="B1993" s="12">
        <v>18.600000000000001</v>
      </c>
      <c r="C1993" s="13">
        <v>12.95</v>
      </c>
      <c r="D1993">
        <f t="shared" si="206"/>
        <v>24.612396259548326</v>
      </c>
      <c r="E1993">
        <f t="shared" si="207"/>
        <v>0.32324711072840456</v>
      </c>
      <c r="F1993">
        <f t="shared" si="208"/>
        <v>6.0123962595483249</v>
      </c>
      <c r="G1993">
        <f t="shared" si="209"/>
        <v>27.549931779399991</v>
      </c>
      <c r="H1993">
        <f t="shared" si="210"/>
        <v>0.48117912792473055</v>
      </c>
      <c r="I1993">
        <f t="shared" si="211"/>
        <v>8.9499317793999893</v>
      </c>
    </row>
    <row r="1994" spans="1:9">
      <c r="A1994">
        <v>460.79998799999998</v>
      </c>
      <c r="B1994" s="12">
        <v>25.4</v>
      </c>
      <c r="C1994" s="13">
        <v>12.96</v>
      </c>
      <c r="D1994">
        <f t="shared" si="206"/>
        <v>24.596945619992592</v>
      </c>
      <c r="E1994">
        <f t="shared" si="207"/>
        <v>3.1616314173519934E-2</v>
      </c>
      <c r="F1994">
        <f t="shared" si="208"/>
        <v>0.80305438000740637</v>
      </c>
      <c r="G1994">
        <f t="shared" si="209"/>
        <v>27.534173093801822</v>
      </c>
      <c r="H1994">
        <f t="shared" si="210"/>
        <v>8.4022562748103297E-2</v>
      </c>
      <c r="I1994">
        <f t="shared" si="211"/>
        <v>2.1341730938018237</v>
      </c>
    </row>
    <row r="1995" spans="1:9">
      <c r="A1995">
        <v>458.39999399999999</v>
      </c>
      <c r="B1995">
        <v>31.700001</v>
      </c>
      <c r="C1995" s="13">
        <v>12.96</v>
      </c>
      <c r="D1995">
        <f t="shared" si="206"/>
        <v>24.596945619992592</v>
      </c>
      <c r="E1995">
        <f t="shared" si="207"/>
        <v>0.22407114056581284</v>
      </c>
      <c r="F1995">
        <f t="shared" si="208"/>
        <v>7.1030553800074081</v>
      </c>
      <c r="G1995">
        <f t="shared" si="209"/>
        <v>27.534173093801822</v>
      </c>
      <c r="H1995">
        <f t="shared" si="210"/>
        <v>0.13141412538750954</v>
      </c>
      <c r="I1995">
        <f t="shared" si="211"/>
        <v>4.165827906198178</v>
      </c>
    </row>
    <row r="1996" spans="1:9">
      <c r="A1996">
        <v>422.39999399999999</v>
      </c>
      <c r="B1996">
        <v>24.1</v>
      </c>
      <c r="C1996" s="13">
        <v>12.97</v>
      </c>
      <c r="D1996">
        <f t="shared" si="206"/>
        <v>24.581518805632783</v>
      </c>
      <c r="E1996">
        <f t="shared" si="207"/>
        <v>1.9980033428746109E-2</v>
      </c>
      <c r="F1996">
        <f t="shared" si="208"/>
        <v>0.48151880563278127</v>
      </c>
      <c r="G1996">
        <f t="shared" si="209"/>
        <v>27.518414408203654</v>
      </c>
      <c r="H1996">
        <f t="shared" si="210"/>
        <v>0.14184292150222624</v>
      </c>
      <c r="I1996">
        <f t="shared" si="211"/>
        <v>3.4184144082036525</v>
      </c>
    </row>
    <row r="1997" spans="1:9">
      <c r="A1997">
        <v>398.39999399999999</v>
      </c>
      <c r="B1997">
        <v>24.799999</v>
      </c>
      <c r="C1997" s="13">
        <v>12.97</v>
      </c>
      <c r="D1997">
        <f t="shared" si="206"/>
        <v>24.581518805632783</v>
      </c>
      <c r="E1997">
        <f t="shared" si="207"/>
        <v>8.8096856119718788E-3</v>
      </c>
      <c r="F1997">
        <f t="shared" si="208"/>
        <v>0.218480194367217</v>
      </c>
      <c r="G1997">
        <f t="shared" si="209"/>
        <v>27.518414408203654</v>
      </c>
      <c r="H1997">
        <f t="shared" si="210"/>
        <v>0.10961352894424126</v>
      </c>
      <c r="I1997">
        <f t="shared" si="211"/>
        <v>2.7184154082036542</v>
      </c>
    </row>
    <row r="1998" spans="1:9">
      <c r="A1998">
        <v>403.20001200000002</v>
      </c>
      <c r="B1998">
        <v>25.799999</v>
      </c>
      <c r="C1998" s="13">
        <v>12.98</v>
      </c>
      <c r="D1998">
        <f t="shared" si="206"/>
        <v>24.566115761402955</v>
      </c>
      <c r="E1998">
        <f t="shared" si="207"/>
        <v>4.782493358224723E-2</v>
      </c>
      <c r="F1998">
        <f t="shared" si="208"/>
        <v>1.2338832385970449</v>
      </c>
      <c r="G1998">
        <f t="shared" si="209"/>
        <v>27.502655722605489</v>
      </c>
      <c r="H1998">
        <f t="shared" si="210"/>
        <v>6.5994449170540259E-2</v>
      </c>
      <c r="I1998">
        <f t="shared" si="211"/>
        <v>1.7026567226054894</v>
      </c>
    </row>
    <row r="1999" spans="1:9">
      <c r="A1999">
        <v>424.79998799999998</v>
      </c>
      <c r="B1999" s="12">
        <v>22.299999</v>
      </c>
      <c r="C1999" s="13">
        <v>12.99</v>
      </c>
      <c r="D1999">
        <f t="shared" si="206"/>
        <v>24.55073643240674</v>
      </c>
      <c r="E1999">
        <f t="shared" si="207"/>
        <v>0.10092993423034416</v>
      </c>
      <c r="F1999">
        <f t="shared" si="208"/>
        <v>2.2507374324067406</v>
      </c>
      <c r="G1999">
        <f t="shared" si="209"/>
        <v>27.486897037007321</v>
      </c>
      <c r="H1999">
        <f t="shared" si="210"/>
        <v>0.2325963349598052</v>
      </c>
      <c r="I1999">
        <f t="shared" si="211"/>
        <v>5.186898037007321</v>
      </c>
    </row>
    <row r="2000" spans="1:9">
      <c r="A2000">
        <v>465.60000600000001</v>
      </c>
      <c r="B2000" s="12">
        <v>38</v>
      </c>
      <c r="C2000" s="13">
        <v>12.99</v>
      </c>
      <c r="D2000">
        <f t="shared" si="206"/>
        <v>24.55073643240674</v>
      </c>
      <c r="E2000">
        <f t="shared" si="207"/>
        <v>0.35392798862087527</v>
      </c>
      <c r="F2000">
        <f t="shared" si="208"/>
        <v>13.44926356759326</v>
      </c>
      <c r="G2000">
        <f t="shared" si="209"/>
        <v>27.486897037007321</v>
      </c>
      <c r="H2000">
        <f t="shared" si="210"/>
        <v>0.27666060428928102</v>
      </c>
      <c r="I2000">
        <f t="shared" si="211"/>
        <v>10.513102962992679</v>
      </c>
    </row>
    <row r="2001" spans="1:9">
      <c r="A2001">
        <v>460.79998799999998</v>
      </c>
      <c r="B2001">
        <v>27.299999</v>
      </c>
      <c r="C2001" s="13">
        <v>13</v>
      </c>
      <c r="D2001">
        <f t="shared" si="206"/>
        <v>24.535380763916674</v>
      </c>
      <c r="E2001">
        <f t="shared" si="207"/>
        <v>0.10126807096525263</v>
      </c>
      <c r="F2001">
        <f t="shared" si="208"/>
        <v>2.7646182360833258</v>
      </c>
      <c r="G2001">
        <f t="shared" si="209"/>
        <v>27.471138351409156</v>
      </c>
      <c r="H2001">
        <f t="shared" si="210"/>
        <v>6.268840940585974E-3</v>
      </c>
      <c r="I2001">
        <f t="shared" si="211"/>
        <v>0.17113935140915615</v>
      </c>
    </row>
    <row r="2002" spans="1:9">
      <c r="A2002">
        <v>386.39999399999999</v>
      </c>
      <c r="B2002">
        <v>23.9</v>
      </c>
      <c r="C2002" s="13">
        <v>13</v>
      </c>
      <c r="D2002">
        <f t="shared" si="206"/>
        <v>24.535380763916674</v>
      </c>
      <c r="E2002">
        <f t="shared" si="207"/>
        <v>2.6584969201534532E-2</v>
      </c>
      <c r="F2002">
        <f t="shared" si="208"/>
        <v>0.63538076391667531</v>
      </c>
      <c r="G2002">
        <f t="shared" si="209"/>
        <v>27.471138351409156</v>
      </c>
      <c r="H2002">
        <f t="shared" si="210"/>
        <v>0.14942001470331204</v>
      </c>
      <c r="I2002">
        <f t="shared" si="211"/>
        <v>3.5711383514091573</v>
      </c>
    </row>
    <row r="2003" spans="1:9">
      <c r="A2003">
        <v>429.60000600000001</v>
      </c>
      <c r="B2003" s="12">
        <v>27.9</v>
      </c>
      <c r="C2003" s="13">
        <v>13.009999000000001</v>
      </c>
      <c r="D2003">
        <f t="shared" si="206"/>
        <v>24.520050233401438</v>
      </c>
      <c r="E2003">
        <f t="shared" si="207"/>
        <v>0.12114515292467959</v>
      </c>
      <c r="F2003">
        <f t="shared" si="208"/>
        <v>3.3799497665985605</v>
      </c>
      <c r="G2003">
        <f t="shared" si="209"/>
        <v>27.455381241679547</v>
      </c>
      <c r="H2003">
        <f t="shared" si="210"/>
        <v>1.5936156212202578E-2</v>
      </c>
      <c r="I2003">
        <f t="shared" si="211"/>
        <v>0.44461875832045195</v>
      </c>
    </row>
    <row r="2004" spans="1:9">
      <c r="A2004">
        <v>460.79998799999998</v>
      </c>
      <c r="B2004">
        <v>31.4</v>
      </c>
      <c r="C2004" s="13">
        <v>13.009999000000001</v>
      </c>
      <c r="D2004">
        <f t="shared" si="206"/>
        <v>24.520050233401438</v>
      </c>
      <c r="E2004">
        <f t="shared" si="207"/>
        <v>0.21910668046492232</v>
      </c>
      <c r="F2004">
        <f t="shared" si="208"/>
        <v>6.8799497665985605</v>
      </c>
      <c r="G2004">
        <f t="shared" si="209"/>
        <v>27.455381241679547</v>
      </c>
      <c r="H2004">
        <f t="shared" si="210"/>
        <v>0.12562480122039657</v>
      </c>
      <c r="I2004">
        <f t="shared" si="211"/>
        <v>3.9446187583204519</v>
      </c>
    </row>
    <row r="2005" spans="1:9">
      <c r="A2005">
        <v>472.79998799999998</v>
      </c>
      <c r="B2005">
        <v>23.6</v>
      </c>
      <c r="C2005" s="13">
        <v>13.009999000000001</v>
      </c>
      <c r="D2005">
        <f t="shared" si="206"/>
        <v>24.520050233401438</v>
      </c>
      <c r="E2005">
        <f t="shared" si="207"/>
        <v>3.8985179381416803E-2</v>
      </c>
      <c r="F2005">
        <f t="shared" si="208"/>
        <v>0.92005023340143666</v>
      </c>
      <c r="G2005">
        <f t="shared" si="209"/>
        <v>27.455381241679547</v>
      </c>
      <c r="H2005">
        <f t="shared" si="210"/>
        <v>0.16336361193557394</v>
      </c>
      <c r="I2005">
        <f t="shared" si="211"/>
        <v>3.8553812416795452</v>
      </c>
    </row>
    <row r="2006" spans="1:9">
      <c r="A2006">
        <v>379.20001200000002</v>
      </c>
      <c r="B2006">
        <v>22.6</v>
      </c>
      <c r="C2006" s="13">
        <v>13.009999000000001</v>
      </c>
      <c r="D2006">
        <f t="shared" si="206"/>
        <v>24.520050233401438</v>
      </c>
      <c r="E2006">
        <f t="shared" si="207"/>
        <v>8.4957974929267099E-2</v>
      </c>
      <c r="F2006">
        <f t="shared" si="208"/>
        <v>1.9200502334014367</v>
      </c>
      <c r="G2006">
        <f t="shared" si="209"/>
        <v>27.455381241679547</v>
      </c>
      <c r="H2006">
        <f t="shared" si="210"/>
        <v>0.21483987795042234</v>
      </c>
      <c r="I2006">
        <f t="shared" si="211"/>
        <v>4.8553812416795452</v>
      </c>
    </row>
    <row r="2007" spans="1:9">
      <c r="A2007">
        <v>388.79998799999998</v>
      </c>
      <c r="B2007">
        <v>27.6</v>
      </c>
      <c r="C2007" s="13">
        <v>13.02</v>
      </c>
      <c r="D2007">
        <f t="shared" si="206"/>
        <v>24.5047401903858</v>
      </c>
      <c r="E2007">
        <f t="shared" si="207"/>
        <v>0.1121470945512392</v>
      </c>
      <c r="F2007">
        <f t="shared" si="208"/>
        <v>3.0952598096142019</v>
      </c>
      <c r="G2007">
        <f t="shared" si="209"/>
        <v>27.439620980212823</v>
      </c>
      <c r="H2007">
        <f t="shared" si="210"/>
        <v>5.8108340502601025E-3</v>
      </c>
      <c r="I2007">
        <f t="shared" si="211"/>
        <v>0.16037901978717883</v>
      </c>
    </row>
    <row r="2008" spans="1:9">
      <c r="A2008">
        <v>376.79998799999998</v>
      </c>
      <c r="B2008" s="12">
        <v>22</v>
      </c>
      <c r="C2008" s="13">
        <v>13.03</v>
      </c>
      <c r="D2008">
        <f t="shared" si="206"/>
        <v>24.489455176728804</v>
      </c>
      <c r="E2008">
        <f t="shared" si="207"/>
        <v>0.1131570534876729</v>
      </c>
      <c r="F2008">
        <f t="shared" si="208"/>
        <v>2.4894551767288036</v>
      </c>
      <c r="G2008">
        <f t="shared" si="209"/>
        <v>27.423862294614658</v>
      </c>
      <c r="H2008">
        <f t="shared" si="210"/>
        <v>0.24653919520975717</v>
      </c>
      <c r="I2008">
        <f t="shared" si="211"/>
        <v>5.4238622946146577</v>
      </c>
    </row>
    <row r="2009" spans="1:9">
      <c r="A2009">
        <v>448.79998799999998</v>
      </c>
      <c r="B2009" s="12">
        <v>26.5</v>
      </c>
      <c r="C2009" s="13">
        <v>13.03</v>
      </c>
      <c r="D2009">
        <f t="shared" si="206"/>
        <v>24.489455176728804</v>
      </c>
      <c r="E2009">
        <f t="shared" si="207"/>
        <v>7.5869615972497972E-2</v>
      </c>
      <c r="F2009">
        <f t="shared" si="208"/>
        <v>2.0105448232711964</v>
      </c>
      <c r="G2009">
        <f t="shared" si="209"/>
        <v>27.423862294614658</v>
      </c>
      <c r="H2009">
        <f t="shared" si="210"/>
        <v>3.4862728098666328E-2</v>
      </c>
      <c r="I2009">
        <f t="shared" si="211"/>
        <v>0.92386229461465774</v>
      </c>
    </row>
    <row r="2010" spans="1:9">
      <c r="A2010">
        <v>412.79998799999998</v>
      </c>
      <c r="B2010">
        <v>25</v>
      </c>
      <c r="C2010" s="13">
        <v>13.03</v>
      </c>
      <c r="D2010">
        <f t="shared" si="206"/>
        <v>24.489455176728804</v>
      </c>
      <c r="E2010">
        <f t="shared" si="207"/>
        <v>2.0421792930847858E-2</v>
      </c>
      <c r="F2010">
        <f t="shared" si="208"/>
        <v>0.51054482327119644</v>
      </c>
      <c r="G2010">
        <f t="shared" si="209"/>
        <v>27.423862294614658</v>
      </c>
      <c r="H2010">
        <f t="shared" si="210"/>
        <v>9.6954491784586316E-2</v>
      </c>
      <c r="I2010">
        <f t="shared" si="211"/>
        <v>2.4238622946146577</v>
      </c>
    </row>
    <row r="2011" spans="1:9">
      <c r="A2011">
        <v>374.39999399999999</v>
      </c>
      <c r="B2011">
        <v>20.5</v>
      </c>
      <c r="C2011" s="13">
        <v>13.03</v>
      </c>
      <c r="D2011">
        <f t="shared" si="206"/>
        <v>24.489455176728804</v>
      </c>
      <c r="E2011">
        <f t="shared" si="207"/>
        <v>0.194607569596527</v>
      </c>
      <c r="F2011">
        <f t="shared" si="208"/>
        <v>3.9894551767288036</v>
      </c>
      <c r="G2011">
        <f t="shared" si="209"/>
        <v>27.423862294614658</v>
      </c>
      <c r="H2011">
        <f t="shared" si="210"/>
        <v>0.33774938022510526</v>
      </c>
      <c r="I2011">
        <f t="shared" si="211"/>
        <v>6.9238622946146577</v>
      </c>
    </row>
    <row r="2012" spans="1:9">
      <c r="A2012">
        <v>453.60000600000001</v>
      </c>
      <c r="B2012" s="12">
        <v>25.799999</v>
      </c>
      <c r="C2012" s="13">
        <v>13.04</v>
      </c>
      <c r="D2012">
        <f t="shared" si="206"/>
        <v>24.474193606344283</v>
      </c>
      <c r="E2012">
        <f t="shared" si="207"/>
        <v>5.1387807947423439E-2</v>
      </c>
      <c r="F2012">
        <f t="shared" si="208"/>
        <v>1.3258053936557168</v>
      </c>
      <c r="G2012">
        <f t="shared" si="209"/>
        <v>27.408103609016489</v>
      </c>
      <c r="H2012">
        <f t="shared" si="210"/>
        <v>6.232963842426853E-2</v>
      </c>
      <c r="I2012">
        <f t="shared" si="211"/>
        <v>1.6081046090164897</v>
      </c>
    </row>
    <row r="2013" spans="1:9">
      <c r="A2013">
        <v>415.20001200000002</v>
      </c>
      <c r="B2013">
        <v>26</v>
      </c>
      <c r="C2013" s="13">
        <v>13.04</v>
      </c>
      <c r="D2013">
        <f t="shared" si="206"/>
        <v>24.474193606344283</v>
      </c>
      <c r="E2013">
        <f t="shared" si="207"/>
        <v>5.8684861294450656E-2</v>
      </c>
      <c r="F2013">
        <f t="shared" si="208"/>
        <v>1.5258063936557171</v>
      </c>
      <c r="G2013">
        <f t="shared" si="209"/>
        <v>27.408103609016489</v>
      </c>
      <c r="H2013">
        <f t="shared" si="210"/>
        <v>5.4157831116018823E-2</v>
      </c>
      <c r="I2013">
        <f t="shared" si="211"/>
        <v>1.4081036090164893</v>
      </c>
    </row>
    <row r="2014" spans="1:9">
      <c r="A2014">
        <v>417.60000600000001</v>
      </c>
      <c r="B2014">
        <v>24.5</v>
      </c>
      <c r="C2014" s="13">
        <v>13.04</v>
      </c>
      <c r="D2014">
        <f t="shared" si="206"/>
        <v>24.474193606344283</v>
      </c>
      <c r="E2014">
        <f t="shared" si="207"/>
        <v>1.0533221900292707E-3</v>
      </c>
      <c r="F2014">
        <f t="shared" si="208"/>
        <v>2.580639365571713E-2</v>
      </c>
      <c r="G2014">
        <f t="shared" si="209"/>
        <v>27.408103609016489</v>
      </c>
      <c r="H2014">
        <f t="shared" si="210"/>
        <v>0.11869810649046895</v>
      </c>
      <c r="I2014">
        <f t="shared" si="211"/>
        <v>2.9081036090164893</v>
      </c>
    </row>
    <row r="2015" spans="1:9">
      <c r="A2015">
        <v>436.79998799999998</v>
      </c>
      <c r="B2015" s="12">
        <v>25.299999</v>
      </c>
      <c r="C2015" s="13">
        <v>13.070001</v>
      </c>
      <c r="D2015">
        <f t="shared" si="206"/>
        <v>24.428547498730598</v>
      </c>
      <c r="E2015">
        <f t="shared" si="207"/>
        <v>3.4444724731783644E-2</v>
      </c>
      <c r="F2015">
        <f t="shared" si="208"/>
        <v>0.87145150126940152</v>
      </c>
      <c r="G2015">
        <f t="shared" si="209"/>
        <v>27.360825976353432</v>
      </c>
      <c r="H2015">
        <f t="shared" si="210"/>
        <v>8.1455614933163931E-2</v>
      </c>
      <c r="I2015">
        <f t="shared" si="211"/>
        <v>2.0608269763534324</v>
      </c>
    </row>
    <row r="2016" spans="1:9">
      <c r="A2016">
        <v>398.39999399999999</v>
      </c>
      <c r="B2016">
        <v>25.1</v>
      </c>
      <c r="C2016" s="13">
        <v>13.070001</v>
      </c>
      <c r="D2016">
        <f t="shared" si="206"/>
        <v>24.428547498730598</v>
      </c>
      <c r="E2016">
        <f t="shared" si="207"/>
        <v>2.6751095668103714E-2</v>
      </c>
      <c r="F2016">
        <f t="shared" si="208"/>
        <v>0.67145250126940326</v>
      </c>
      <c r="G2016">
        <f t="shared" si="209"/>
        <v>27.360825976353432</v>
      </c>
      <c r="H2016">
        <f t="shared" si="210"/>
        <v>9.0072748061889668E-2</v>
      </c>
      <c r="I2016">
        <f t="shared" si="211"/>
        <v>2.2608259763534306</v>
      </c>
    </row>
    <row r="2017" spans="1:9">
      <c r="A2017" s="10">
        <v>309.60000600000001</v>
      </c>
      <c r="B2017" s="10">
        <v>19.899999999999999</v>
      </c>
      <c r="C2017" s="14">
        <v>13.079999000000001</v>
      </c>
      <c r="D2017">
        <f t="shared" si="206"/>
        <v>24.413382197825456</v>
      </c>
      <c r="E2017">
        <f t="shared" si="207"/>
        <v>0.22680312551886722</v>
      </c>
      <c r="F2017">
        <f t="shared" si="208"/>
        <v>4.5133821978254574</v>
      </c>
      <c r="G2017">
        <f t="shared" si="209"/>
        <v>27.345070442492382</v>
      </c>
      <c r="H2017">
        <f t="shared" si="210"/>
        <v>0.37412414283881329</v>
      </c>
      <c r="I2017">
        <f t="shared" si="211"/>
        <v>7.4450704424923835</v>
      </c>
    </row>
    <row r="2018" spans="1:9">
      <c r="A2018">
        <v>386.39999399999999</v>
      </c>
      <c r="B2018">
        <v>22.299999</v>
      </c>
      <c r="C2018" s="13">
        <v>13.079999000000001</v>
      </c>
      <c r="D2018">
        <f t="shared" si="206"/>
        <v>24.413382197825456</v>
      </c>
      <c r="E2018">
        <f t="shared" si="207"/>
        <v>9.477055123748912E-2</v>
      </c>
      <c r="F2018">
        <f t="shared" si="208"/>
        <v>2.1133831978254563</v>
      </c>
      <c r="G2018">
        <f t="shared" si="209"/>
        <v>27.345070442492382</v>
      </c>
      <c r="H2018">
        <f t="shared" si="210"/>
        <v>0.22623639770084217</v>
      </c>
      <c r="I2018">
        <f t="shared" si="211"/>
        <v>5.0450714424923824</v>
      </c>
    </row>
    <row r="2019" spans="1:9">
      <c r="A2019">
        <v>410.39999399999999</v>
      </c>
      <c r="B2019">
        <v>22.4</v>
      </c>
      <c r="C2019" s="13">
        <v>13.079999000000001</v>
      </c>
      <c r="D2019">
        <f t="shared" si="206"/>
        <v>24.413382197825456</v>
      </c>
      <c r="E2019">
        <f t="shared" si="207"/>
        <v>8.9883133831493642E-2</v>
      </c>
      <c r="F2019">
        <f t="shared" si="208"/>
        <v>2.0133821978254574</v>
      </c>
      <c r="G2019">
        <f t="shared" si="209"/>
        <v>27.345070442492382</v>
      </c>
      <c r="H2019">
        <f t="shared" si="210"/>
        <v>0.22076207332555284</v>
      </c>
      <c r="I2019">
        <f t="shared" si="211"/>
        <v>4.9450704424923835</v>
      </c>
    </row>
    <row r="2020" spans="1:9">
      <c r="A2020">
        <v>398.39999399999999</v>
      </c>
      <c r="B2020">
        <v>25</v>
      </c>
      <c r="C2020" s="13">
        <v>13.079999000000001</v>
      </c>
      <c r="D2020">
        <f t="shared" si="206"/>
        <v>24.413382197825456</v>
      </c>
      <c r="E2020">
        <f t="shared" si="207"/>
        <v>2.3464712086981764E-2</v>
      </c>
      <c r="F2020">
        <f t="shared" si="208"/>
        <v>0.58661780217454407</v>
      </c>
      <c r="G2020">
        <f t="shared" si="209"/>
        <v>27.345070442492382</v>
      </c>
      <c r="H2020">
        <f t="shared" si="210"/>
        <v>9.3802817699695284E-2</v>
      </c>
      <c r="I2020">
        <f t="shared" si="211"/>
        <v>2.3450704424923821</v>
      </c>
    </row>
    <row r="2021" spans="1:9">
      <c r="A2021">
        <v>417.60000600000001</v>
      </c>
      <c r="B2021" s="12">
        <v>21.9</v>
      </c>
      <c r="C2021" s="13">
        <v>13.089999000000001</v>
      </c>
      <c r="D2021">
        <f t="shared" si="206"/>
        <v>24.398237036391521</v>
      </c>
      <c r="E2021">
        <f t="shared" si="207"/>
        <v>0.11407475052016085</v>
      </c>
      <c r="F2021">
        <f t="shared" si="208"/>
        <v>2.4982370363915223</v>
      </c>
      <c r="G2021">
        <f t="shared" si="209"/>
        <v>27.329311756894214</v>
      </c>
      <c r="H2021">
        <f t="shared" si="210"/>
        <v>0.24791377885361715</v>
      </c>
      <c r="I2021">
        <f t="shared" si="211"/>
        <v>5.4293117568942151</v>
      </c>
    </row>
    <row r="2022" spans="1:9">
      <c r="A2022">
        <v>453.60000600000001</v>
      </c>
      <c r="B2022">
        <v>29.700001</v>
      </c>
      <c r="C2022" s="13">
        <v>13.089999000000001</v>
      </c>
      <c r="D2022">
        <f t="shared" si="206"/>
        <v>24.398237036391521</v>
      </c>
      <c r="E2022">
        <f t="shared" si="207"/>
        <v>0.17851056515481192</v>
      </c>
      <c r="F2022">
        <f t="shared" si="208"/>
        <v>5.3017639636084795</v>
      </c>
      <c r="G2022">
        <f t="shared" si="209"/>
        <v>27.329311756894214</v>
      </c>
      <c r="H2022">
        <f t="shared" si="210"/>
        <v>7.9821183948976526E-2</v>
      </c>
      <c r="I2022">
        <f t="shared" si="211"/>
        <v>2.3706892431057867</v>
      </c>
    </row>
    <row r="2023" spans="1:9">
      <c r="A2023">
        <v>348</v>
      </c>
      <c r="B2023">
        <v>21.4</v>
      </c>
      <c r="C2023" s="13">
        <v>13.089999000000001</v>
      </c>
      <c r="D2023">
        <f t="shared" si="206"/>
        <v>24.398237036391521</v>
      </c>
      <c r="E2023">
        <f t="shared" si="207"/>
        <v>0.1401045344108188</v>
      </c>
      <c r="F2023">
        <f t="shared" si="208"/>
        <v>2.9982370363915223</v>
      </c>
      <c r="G2023">
        <f t="shared" si="209"/>
        <v>27.329311756894214</v>
      </c>
      <c r="H2023">
        <f t="shared" si="210"/>
        <v>0.27707064284552407</v>
      </c>
      <c r="I2023">
        <f t="shared" si="211"/>
        <v>5.9293117568942151</v>
      </c>
    </row>
    <row r="2024" spans="1:9">
      <c r="A2024">
        <v>400.79998799999998</v>
      </c>
      <c r="B2024">
        <v>22.6</v>
      </c>
      <c r="C2024" s="13">
        <v>13.089999000000001</v>
      </c>
      <c r="D2024">
        <f t="shared" si="206"/>
        <v>24.398237036391521</v>
      </c>
      <c r="E2024">
        <f t="shared" si="207"/>
        <v>7.9568010459801747E-2</v>
      </c>
      <c r="F2024">
        <f t="shared" si="208"/>
        <v>1.7982370363915194</v>
      </c>
      <c r="G2024">
        <f t="shared" si="209"/>
        <v>27.329311756894214</v>
      </c>
      <c r="H2024">
        <f t="shared" si="210"/>
        <v>0.20926158216346072</v>
      </c>
      <c r="I2024">
        <f t="shared" si="211"/>
        <v>4.7293117568942122</v>
      </c>
    </row>
    <row r="2025" spans="1:9">
      <c r="A2025">
        <v>429.60000600000001</v>
      </c>
      <c r="B2025">
        <v>22.700001</v>
      </c>
      <c r="C2025" s="13">
        <v>13.099999</v>
      </c>
      <c r="D2025">
        <f t="shared" si="206"/>
        <v>24.38311499734322</v>
      </c>
      <c r="E2025">
        <f t="shared" si="207"/>
        <v>7.4145987806045477E-2</v>
      </c>
      <c r="F2025">
        <f t="shared" si="208"/>
        <v>1.6831139973432201</v>
      </c>
      <c r="G2025">
        <f t="shared" si="209"/>
        <v>27.313553071296049</v>
      </c>
      <c r="H2025">
        <f t="shared" si="210"/>
        <v>0.20324017039893735</v>
      </c>
      <c r="I2025">
        <f t="shared" si="211"/>
        <v>4.6135520712960485</v>
      </c>
    </row>
    <row r="2026" spans="1:9">
      <c r="A2026">
        <v>396</v>
      </c>
      <c r="B2026" s="12">
        <v>20</v>
      </c>
      <c r="C2026" s="13">
        <v>13.11</v>
      </c>
      <c r="D2026">
        <f t="shared" si="206"/>
        <v>24.368014519023777</v>
      </c>
      <c r="E2026">
        <f t="shared" si="207"/>
        <v>0.21840072595118887</v>
      </c>
      <c r="F2026">
        <f t="shared" si="208"/>
        <v>4.3680145190237774</v>
      </c>
      <c r="G2026">
        <f t="shared" si="209"/>
        <v>27.297792809829325</v>
      </c>
      <c r="H2026">
        <f t="shared" si="210"/>
        <v>0.36488964049146622</v>
      </c>
      <c r="I2026">
        <f t="shared" si="211"/>
        <v>7.2977928098293248</v>
      </c>
    </row>
    <row r="2027" spans="1:9">
      <c r="A2027">
        <v>484.79998799999998</v>
      </c>
      <c r="B2027" s="12">
        <v>26.9</v>
      </c>
      <c r="C2027" s="13">
        <v>13.11</v>
      </c>
      <c r="D2027">
        <f t="shared" si="206"/>
        <v>24.368014519023777</v>
      </c>
      <c r="E2027">
        <f t="shared" si="207"/>
        <v>9.4125854311383692E-2</v>
      </c>
      <c r="F2027">
        <f t="shared" si="208"/>
        <v>2.5319854809762212</v>
      </c>
      <c r="G2027">
        <f t="shared" si="209"/>
        <v>27.297792809829325</v>
      </c>
      <c r="H2027">
        <f t="shared" si="210"/>
        <v>1.4787836796629227E-2</v>
      </c>
      <c r="I2027">
        <f t="shared" si="211"/>
        <v>0.39779280982932619</v>
      </c>
    </row>
    <row r="2028" spans="1:9">
      <c r="A2028">
        <v>439.20001200000002</v>
      </c>
      <c r="B2028">
        <v>21.799999</v>
      </c>
      <c r="C2028" s="13">
        <v>13.11</v>
      </c>
      <c r="D2028">
        <f t="shared" si="206"/>
        <v>24.368014519023777</v>
      </c>
      <c r="E2028">
        <f t="shared" si="207"/>
        <v>0.1177988824230578</v>
      </c>
      <c r="F2028">
        <f t="shared" si="208"/>
        <v>2.5680155190237777</v>
      </c>
      <c r="G2028">
        <f t="shared" si="209"/>
        <v>27.297792809829325</v>
      </c>
      <c r="H2028">
        <f t="shared" si="210"/>
        <v>0.25219238816613365</v>
      </c>
      <c r="I2028">
        <f t="shared" si="211"/>
        <v>5.4977938098293251</v>
      </c>
    </row>
    <row r="2029" spans="1:9">
      <c r="A2029">
        <v>398.39999399999999</v>
      </c>
      <c r="B2029" s="12">
        <v>22.1</v>
      </c>
      <c r="C2029" s="13">
        <v>13.12</v>
      </c>
      <c r="D2029">
        <f t="shared" si="206"/>
        <v>24.352938568472176</v>
      </c>
      <c r="E2029">
        <f t="shared" si="207"/>
        <v>0.10194292165032463</v>
      </c>
      <c r="F2029">
        <f t="shared" si="208"/>
        <v>2.2529385684721746</v>
      </c>
      <c r="G2029">
        <f t="shared" si="209"/>
        <v>27.282034124231156</v>
      </c>
      <c r="H2029">
        <f t="shared" si="210"/>
        <v>0.23448118209190744</v>
      </c>
      <c r="I2029">
        <f t="shared" si="211"/>
        <v>5.1820341242311549</v>
      </c>
    </row>
    <row r="2030" spans="1:9">
      <c r="A2030">
        <v>307.20001200000002</v>
      </c>
      <c r="B2030">
        <v>23.700001</v>
      </c>
      <c r="C2030" s="13">
        <v>13.12</v>
      </c>
      <c r="D2030">
        <f t="shared" si="206"/>
        <v>24.352938568472176</v>
      </c>
      <c r="E2030">
        <f t="shared" si="207"/>
        <v>2.7550107211901622E-2</v>
      </c>
      <c r="F2030">
        <f t="shared" si="208"/>
        <v>0.65293756847217566</v>
      </c>
      <c r="G2030">
        <f t="shared" si="209"/>
        <v>27.282034124231156</v>
      </c>
      <c r="H2030">
        <f t="shared" si="210"/>
        <v>0.15114063177597148</v>
      </c>
      <c r="I2030">
        <f t="shared" si="211"/>
        <v>3.5820331242311561</v>
      </c>
    </row>
    <row r="2031" spans="1:9">
      <c r="A2031">
        <v>453.60000600000001</v>
      </c>
      <c r="B2031">
        <v>34.700001</v>
      </c>
      <c r="C2031" s="13">
        <v>13.12</v>
      </c>
      <c r="D2031">
        <f t="shared" si="206"/>
        <v>24.352938568472176</v>
      </c>
      <c r="E2031">
        <f t="shared" si="207"/>
        <v>0.29818622862655897</v>
      </c>
      <c r="F2031">
        <f t="shared" si="208"/>
        <v>10.347062431527824</v>
      </c>
      <c r="G2031">
        <f t="shared" si="209"/>
        <v>27.282034124231156</v>
      </c>
      <c r="H2031">
        <f t="shared" si="210"/>
        <v>0.21377425538889305</v>
      </c>
      <c r="I2031">
        <f t="shared" si="211"/>
        <v>7.4179668757688439</v>
      </c>
    </row>
    <row r="2032" spans="1:9">
      <c r="A2032">
        <v>451.20001200000002</v>
      </c>
      <c r="B2032">
        <v>23.200001</v>
      </c>
      <c r="C2032" s="13">
        <v>13.13</v>
      </c>
      <c r="D2032">
        <f t="shared" si="206"/>
        <v>24.33788558204936</v>
      </c>
      <c r="E2032">
        <f t="shared" si="207"/>
        <v>4.9046747112181564E-2</v>
      </c>
      <c r="F2032">
        <f t="shared" si="208"/>
        <v>1.1378845820493595</v>
      </c>
      <c r="G2032">
        <f t="shared" si="209"/>
        <v>27.266275438632988</v>
      </c>
      <c r="H2032">
        <f t="shared" si="210"/>
        <v>0.17527044238631662</v>
      </c>
      <c r="I2032">
        <f t="shared" si="211"/>
        <v>4.0662744386329877</v>
      </c>
    </row>
    <row r="2033" spans="1:9">
      <c r="A2033">
        <v>436.79998799999998</v>
      </c>
      <c r="B2033">
        <v>22.9</v>
      </c>
      <c r="C2033" s="13">
        <v>13.13</v>
      </c>
      <c r="D2033">
        <f t="shared" si="206"/>
        <v>24.33788558204936</v>
      </c>
      <c r="E2033">
        <f t="shared" si="207"/>
        <v>6.2789763408269056E-2</v>
      </c>
      <c r="F2033">
        <f t="shared" si="208"/>
        <v>1.4378855820493612</v>
      </c>
      <c r="G2033">
        <f t="shared" si="209"/>
        <v>27.266275438632988</v>
      </c>
      <c r="H2033">
        <f t="shared" si="210"/>
        <v>0.1906670497219646</v>
      </c>
      <c r="I2033">
        <f t="shared" si="211"/>
        <v>4.3662754386329894</v>
      </c>
    </row>
    <row r="2034" spans="1:9">
      <c r="A2034">
        <v>444</v>
      </c>
      <c r="B2034">
        <v>27.700001</v>
      </c>
      <c r="C2034" s="13">
        <v>13.13</v>
      </c>
      <c r="D2034">
        <f t="shared" si="206"/>
        <v>24.33788558204936</v>
      </c>
      <c r="E2034">
        <f t="shared" si="207"/>
        <v>0.12137600348644899</v>
      </c>
      <c r="F2034">
        <f t="shared" si="208"/>
        <v>3.3621154179506405</v>
      </c>
      <c r="G2034">
        <f t="shared" si="209"/>
        <v>27.266275438632988</v>
      </c>
      <c r="H2034">
        <f t="shared" si="210"/>
        <v>1.5657961938954888E-2</v>
      </c>
      <c r="I2034">
        <f t="shared" si="211"/>
        <v>0.43372556136701235</v>
      </c>
    </row>
    <row r="2035" spans="1:9">
      <c r="A2035">
        <v>436.79998799999998</v>
      </c>
      <c r="B2035" s="12">
        <v>28.700001</v>
      </c>
      <c r="C2035" s="13">
        <v>13.150001</v>
      </c>
      <c r="D2035">
        <f t="shared" si="206"/>
        <v>24.307846792451336</v>
      </c>
      <c r="E2035">
        <f t="shared" si="207"/>
        <v>0.1530367266380466</v>
      </c>
      <c r="F2035">
        <f t="shared" si="208"/>
        <v>4.3921542075486641</v>
      </c>
      <c r="G2035">
        <f t="shared" si="209"/>
        <v>27.234756491568096</v>
      </c>
      <c r="H2035">
        <f t="shared" si="210"/>
        <v>5.1053813845926513E-2</v>
      </c>
      <c r="I2035">
        <f t="shared" si="211"/>
        <v>1.4652445084319048</v>
      </c>
    </row>
    <row r="2036" spans="1:9">
      <c r="A2036">
        <v>405.60000600000001</v>
      </c>
      <c r="B2036" s="12">
        <v>22.700001</v>
      </c>
      <c r="C2036" s="13">
        <v>13.150001</v>
      </c>
      <c r="D2036">
        <f t="shared" si="206"/>
        <v>24.307846792451336</v>
      </c>
      <c r="E2036">
        <f t="shared" si="207"/>
        <v>7.0830208000930747E-2</v>
      </c>
      <c r="F2036">
        <f t="shared" si="208"/>
        <v>1.6078457924513359</v>
      </c>
      <c r="G2036">
        <f t="shared" si="209"/>
        <v>27.234756491568096</v>
      </c>
      <c r="H2036">
        <f t="shared" si="210"/>
        <v>0.19976895558586519</v>
      </c>
      <c r="I2036">
        <f t="shared" si="211"/>
        <v>4.5347554915680952</v>
      </c>
    </row>
    <row r="2037" spans="1:9">
      <c r="A2037">
        <v>391.20001200000002</v>
      </c>
      <c r="B2037" s="12">
        <v>22.1</v>
      </c>
      <c r="C2037" s="13">
        <v>13.160000999999999</v>
      </c>
      <c r="D2037">
        <f t="shared" si="206"/>
        <v>24.292862386753246</v>
      </c>
      <c r="E2037">
        <f t="shared" si="207"/>
        <v>9.9224542387024633E-2</v>
      </c>
      <c r="F2037">
        <f t="shared" si="208"/>
        <v>2.1928623867532444</v>
      </c>
      <c r="G2037">
        <f t="shared" si="209"/>
        <v>27.218997805969931</v>
      </c>
      <c r="H2037">
        <f t="shared" si="210"/>
        <v>0.23162885999863933</v>
      </c>
      <c r="I2037">
        <f t="shared" si="211"/>
        <v>5.1189978059699293</v>
      </c>
    </row>
    <row r="2038" spans="1:9">
      <c r="A2038">
        <v>376.79998799999998</v>
      </c>
      <c r="B2038" s="12">
        <v>20.9</v>
      </c>
      <c r="C2038" s="13">
        <v>13.160000999999999</v>
      </c>
      <c r="D2038">
        <f t="shared" si="206"/>
        <v>24.292862386753246</v>
      </c>
      <c r="E2038">
        <f t="shared" si="207"/>
        <v>0.16233791324178218</v>
      </c>
      <c r="F2038">
        <f t="shared" si="208"/>
        <v>3.3928623867532473</v>
      </c>
      <c r="G2038">
        <f t="shared" si="209"/>
        <v>27.218997805969931</v>
      </c>
      <c r="H2038">
        <f t="shared" si="210"/>
        <v>0.30234439263014029</v>
      </c>
      <c r="I2038">
        <f t="shared" si="211"/>
        <v>6.3189978059699321</v>
      </c>
    </row>
    <row r="2039" spans="1:9">
      <c r="A2039">
        <v>444</v>
      </c>
      <c r="B2039">
        <v>30.1</v>
      </c>
      <c r="C2039" s="13">
        <v>13.160000999999999</v>
      </c>
      <c r="D2039">
        <f t="shared" si="206"/>
        <v>24.292862386753246</v>
      </c>
      <c r="E2039">
        <f t="shared" si="207"/>
        <v>0.19292815990853007</v>
      </c>
      <c r="F2039">
        <f t="shared" si="208"/>
        <v>5.8071376132467556</v>
      </c>
      <c r="G2039">
        <f t="shared" si="209"/>
        <v>27.218997805969931</v>
      </c>
      <c r="H2039">
        <f t="shared" si="210"/>
        <v>9.5714358605650182E-2</v>
      </c>
      <c r="I2039">
        <f t="shared" si="211"/>
        <v>2.8810021940300707</v>
      </c>
    </row>
    <row r="2040" spans="1:9">
      <c r="A2040">
        <v>379.20001200000002</v>
      </c>
      <c r="B2040">
        <v>25.1</v>
      </c>
      <c r="C2040" s="13">
        <v>13.160000999999999</v>
      </c>
      <c r="D2040">
        <f t="shared" si="206"/>
        <v>24.292862386753246</v>
      </c>
      <c r="E2040">
        <f t="shared" si="207"/>
        <v>3.215687702178309E-2</v>
      </c>
      <c r="F2040">
        <f t="shared" si="208"/>
        <v>0.80713761324675559</v>
      </c>
      <c r="G2040">
        <f t="shared" si="209"/>
        <v>27.218997805969931</v>
      </c>
      <c r="H2040">
        <f t="shared" si="210"/>
        <v>8.4422223345415506E-2</v>
      </c>
      <c r="I2040">
        <f t="shared" si="211"/>
        <v>2.1189978059699293</v>
      </c>
    </row>
    <row r="2041" spans="1:9">
      <c r="A2041">
        <v>446.39999399999999</v>
      </c>
      <c r="B2041" s="12">
        <v>22.200001</v>
      </c>
      <c r="C2041" s="13">
        <v>13.169999000000001</v>
      </c>
      <c r="D2041">
        <f t="shared" si="206"/>
        <v>24.277903726473589</v>
      </c>
      <c r="E2041">
        <f t="shared" si="207"/>
        <v>9.3599217697043741E-2</v>
      </c>
      <c r="F2041">
        <f t="shared" si="208"/>
        <v>2.0779027264735888</v>
      </c>
      <c r="G2041">
        <f t="shared" si="209"/>
        <v>27.203242272108881</v>
      </c>
      <c r="H2041">
        <f t="shared" si="210"/>
        <v>0.2253712183215163</v>
      </c>
      <c r="I2041">
        <f t="shared" si="211"/>
        <v>5.0032412721088804</v>
      </c>
    </row>
    <row r="2042" spans="1:9">
      <c r="A2042">
        <v>398.39999399999999</v>
      </c>
      <c r="B2042">
        <v>20.5</v>
      </c>
      <c r="C2042" s="13">
        <v>13.169999000000001</v>
      </c>
      <c r="D2042">
        <f t="shared" si="206"/>
        <v>24.277903726473589</v>
      </c>
      <c r="E2042">
        <f t="shared" si="207"/>
        <v>0.18428798665724824</v>
      </c>
      <c r="F2042">
        <f t="shared" si="208"/>
        <v>3.7779037264735891</v>
      </c>
      <c r="G2042">
        <f t="shared" si="209"/>
        <v>27.203242272108881</v>
      </c>
      <c r="H2042">
        <f t="shared" si="210"/>
        <v>0.32698742790775026</v>
      </c>
      <c r="I2042">
        <f t="shared" si="211"/>
        <v>6.7032422721088807</v>
      </c>
    </row>
    <row r="2043" spans="1:9">
      <c r="A2043">
        <v>415.20001200000002</v>
      </c>
      <c r="B2043">
        <v>23.700001</v>
      </c>
      <c r="C2043" s="13">
        <v>13.169999000000001</v>
      </c>
      <c r="D2043">
        <f t="shared" si="206"/>
        <v>24.277903726473589</v>
      </c>
      <c r="E2043">
        <f t="shared" si="207"/>
        <v>2.4384080256941287E-2</v>
      </c>
      <c r="F2043">
        <f t="shared" si="208"/>
        <v>0.57790272647358876</v>
      </c>
      <c r="G2043">
        <f t="shared" si="209"/>
        <v>27.203242272108881</v>
      </c>
      <c r="H2043">
        <f t="shared" si="210"/>
        <v>0.147816081193789</v>
      </c>
      <c r="I2043">
        <f t="shared" si="211"/>
        <v>3.5032412721088804</v>
      </c>
    </row>
    <row r="2044" spans="1:9">
      <c r="A2044">
        <v>446.39999399999999</v>
      </c>
      <c r="B2044">
        <v>28.4</v>
      </c>
      <c r="C2044" s="13">
        <v>13.169999000000001</v>
      </c>
      <c r="D2044">
        <f t="shared" si="206"/>
        <v>24.277903726473589</v>
      </c>
      <c r="E2044">
        <f t="shared" si="207"/>
        <v>0.14514423498332429</v>
      </c>
      <c r="F2044">
        <f t="shared" si="208"/>
        <v>4.1220962735264095</v>
      </c>
      <c r="G2044">
        <f t="shared" si="209"/>
        <v>27.203242272108881</v>
      </c>
      <c r="H2044">
        <f t="shared" si="210"/>
        <v>4.2139356615884437E-2</v>
      </c>
      <c r="I2044">
        <f t="shared" si="211"/>
        <v>1.1967577278911179</v>
      </c>
    </row>
    <row r="2045" spans="1:9">
      <c r="A2045">
        <v>451.20001200000002</v>
      </c>
      <c r="B2045" s="12">
        <v>24.4</v>
      </c>
      <c r="C2045" s="13">
        <v>13.19</v>
      </c>
      <c r="D2045">
        <f t="shared" si="206"/>
        <v>24.24804698529395</v>
      </c>
      <c r="E2045">
        <f t="shared" si="207"/>
        <v>6.227582569920025E-3</v>
      </c>
      <c r="F2045">
        <f t="shared" si="208"/>
        <v>0.15195301470604861</v>
      </c>
      <c r="G2045">
        <f t="shared" si="209"/>
        <v>27.171723325043992</v>
      </c>
      <c r="H2045">
        <f t="shared" si="210"/>
        <v>0.11359521823950793</v>
      </c>
      <c r="I2045">
        <f t="shared" si="211"/>
        <v>2.7717233250439932</v>
      </c>
    </row>
    <row r="2046" spans="1:9">
      <c r="A2046">
        <v>422.39999399999999</v>
      </c>
      <c r="B2046">
        <v>30</v>
      </c>
      <c r="C2046" s="13">
        <v>13.19</v>
      </c>
      <c r="D2046">
        <f t="shared" si="206"/>
        <v>24.24804698529395</v>
      </c>
      <c r="E2046">
        <f t="shared" si="207"/>
        <v>0.19173176715686832</v>
      </c>
      <c r="F2046">
        <f t="shared" si="208"/>
        <v>5.75195301470605</v>
      </c>
      <c r="G2046">
        <f t="shared" si="209"/>
        <v>27.171723325043992</v>
      </c>
      <c r="H2046">
        <f t="shared" si="210"/>
        <v>9.4275889165200272E-2</v>
      </c>
      <c r="I2046">
        <f t="shared" si="211"/>
        <v>2.8282766749560082</v>
      </c>
    </row>
    <row r="2047" spans="1:9">
      <c r="A2047">
        <v>350.39999399999999</v>
      </c>
      <c r="B2047">
        <v>24.1</v>
      </c>
      <c r="C2047" s="13">
        <v>13.19</v>
      </c>
      <c r="D2047">
        <f t="shared" si="206"/>
        <v>24.24804698529395</v>
      </c>
      <c r="E2047">
        <f t="shared" si="207"/>
        <v>6.1430284354335495E-3</v>
      </c>
      <c r="F2047">
        <f t="shared" si="208"/>
        <v>0.14804698529394855</v>
      </c>
      <c r="G2047">
        <f t="shared" si="209"/>
        <v>27.171723325043992</v>
      </c>
      <c r="H2047">
        <f t="shared" si="210"/>
        <v>0.12745739937941869</v>
      </c>
      <c r="I2047">
        <f t="shared" si="211"/>
        <v>3.0717233250439904</v>
      </c>
    </row>
    <row r="2048" spans="1:9">
      <c r="A2048">
        <v>410.39999399999999</v>
      </c>
      <c r="B2048" s="12">
        <v>21.700001</v>
      </c>
      <c r="C2048" s="13">
        <v>13.2</v>
      </c>
      <c r="D2048">
        <f t="shared" si="206"/>
        <v>24.233153288634881</v>
      </c>
      <c r="E2048">
        <f t="shared" si="207"/>
        <v>0.11673512312902108</v>
      </c>
      <c r="F2048">
        <f t="shared" si="208"/>
        <v>2.5331522886348807</v>
      </c>
      <c r="G2048">
        <f t="shared" si="209"/>
        <v>27.155964639445823</v>
      </c>
      <c r="H2048">
        <f t="shared" si="210"/>
        <v>0.25142688424050408</v>
      </c>
      <c r="I2048">
        <f t="shared" si="211"/>
        <v>5.4559636394458231</v>
      </c>
    </row>
    <row r="2049" spans="1:9">
      <c r="A2049">
        <v>439.20001200000002</v>
      </c>
      <c r="B2049">
        <v>24.9</v>
      </c>
      <c r="C2049" s="13">
        <v>13.2</v>
      </c>
      <c r="D2049">
        <f t="shared" si="206"/>
        <v>24.233153288634881</v>
      </c>
      <c r="E2049">
        <f t="shared" si="207"/>
        <v>2.678099242430191E-2</v>
      </c>
      <c r="F2049">
        <f t="shared" si="208"/>
        <v>0.66684671136511753</v>
      </c>
      <c r="G2049">
        <f t="shared" si="209"/>
        <v>27.155964639445823</v>
      </c>
      <c r="H2049">
        <f t="shared" si="210"/>
        <v>9.0600989535976909E-2</v>
      </c>
      <c r="I2049">
        <f t="shared" si="211"/>
        <v>2.2559646394458248</v>
      </c>
    </row>
    <row r="2050" spans="1:9">
      <c r="A2050">
        <v>470.39999399999999</v>
      </c>
      <c r="B2050" s="12">
        <v>36.299999</v>
      </c>
      <c r="C2050" s="13">
        <v>13.21</v>
      </c>
      <c r="D2050">
        <f t="shared" ref="D2050:D2113" si="212">IF(C2050&lt;=$L$7, $L$6,(IF(C2050&lt;=$L$7,C2050*D2050,($L$6*$L$7)+($L$10*(C2050-$L$7))))/C2050)</f>
        <v>24.21828214110019</v>
      </c>
      <c r="E2050">
        <f t="shared" si="207"/>
        <v>0.33282967470329161</v>
      </c>
      <c r="F2050">
        <f t="shared" si="208"/>
        <v>12.08171685889981</v>
      </c>
      <c r="G2050">
        <f t="shared" si="209"/>
        <v>27.140205953847655</v>
      </c>
      <c r="H2050">
        <f t="shared" si="210"/>
        <v>0.25233590353962115</v>
      </c>
      <c r="I2050">
        <f t="shared" si="211"/>
        <v>9.1597930461523447</v>
      </c>
    </row>
    <row r="2051" spans="1:9">
      <c r="A2051">
        <v>400.79998799999998</v>
      </c>
      <c r="B2051" s="12">
        <v>28.4</v>
      </c>
      <c r="C2051" s="13">
        <v>13.22</v>
      </c>
      <c r="D2051">
        <f t="shared" si="212"/>
        <v>24.203433491519419</v>
      </c>
      <c r="E2051">
        <f t="shared" ref="E2051:E2114" si="213">ABS(B2051-D2051)/B2051</f>
        <v>0.14776642635494999</v>
      </c>
      <c r="F2051">
        <f t="shared" ref="F2051:F2114" si="214">ABS(B2051-D2051)</f>
        <v>4.1965665084805792</v>
      </c>
      <c r="G2051">
        <f t="shared" ref="G2051:G2114" si="215">$L$16-($L$16/$L$18)*C2051</f>
        <v>27.12444726824949</v>
      </c>
      <c r="H2051">
        <f t="shared" ref="H2051:H2114" si="216">ABS(B2051-G2051)/B2051</f>
        <v>4.4913828582764381E-2</v>
      </c>
      <c r="I2051">
        <f t="shared" ref="I2051:I2114" si="217">ABS(B2051-G2051)</f>
        <v>1.2755527317505084</v>
      </c>
    </row>
    <row r="2052" spans="1:9">
      <c r="A2052">
        <v>388.79998799999998</v>
      </c>
      <c r="B2052">
        <v>26.9</v>
      </c>
      <c r="C2052" s="13">
        <v>13.23</v>
      </c>
      <c r="D2052">
        <f t="shared" si="212"/>
        <v>24.188607288876788</v>
      </c>
      <c r="E2052">
        <f t="shared" si="213"/>
        <v>0.1007952680714948</v>
      </c>
      <c r="F2052">
        <f t="shared" si="214"/>
        <v>2.7113927111232101</v>
      </c>
      <c r="G2052">
        <f t="shared" si="215"/>
        <v>27.108688582651322</v>
      </c>
      <c r="H2052">
        <f t="shared" si="216"/>
        <v>7.7579398755138734E-3</v>
      </c>
      <c r="I2052">
        <f t="shared" si="217"/>
        <v>0.20868858265132317</v>
      </c>
    </row>
    <row r="2053" spans="1:9">
      <c r="A2053">
        <v>420</v>
      </c>
      <c r="B2053" s="12">
        <v>24.200001</v>
      </c>
      <c r="C2053" s="13">
        <v>13.240000999999999</v>
      </c>
      <c r="D2053">
        <f t="shared" si="212"/>
        <v>24.173802003048223</v>
      </c>
      <c r="E2053">
        <f t="shared" si="213"/>
        <v>1.0826031350898322E-3</v>
      </c>
      <c r="F2053">
        <f t="shared" si="214"/>
        <v>2.6198996951777076E-2</v>
      </c>
      <c r="G2053">
        <f t="shared" si="215"/>
        <v>27.092928321184598</v>
      </c>
      <c r="H2053">
        <f t="shared" si="216"/>
        <v>0.11954244634884921</v>
      </c>
      <c r="I2053">
        <f t="shared" si="217"/>
        <v>2.8929273211845974</v>
      </c>
    </row>
    <row r="2054" spans="1:9">
      <c r="A2054">
        <v>405.60000600000001</v>
      </c>
      <c r="B2054">
        <v>24</v>
      </c>
      <c r="C2054" s="13">
        <v>13.240000999999999</v>
      </c>
      <c r="D2054">
        <f t="shared" si="212"/>
        <v>24.173802003048223</v>
      </c>
      <c r="E2054">
        <f t="shared" si="213"/>
        <v>7.2417501270093014E-3</v>
      </c>
      <c r="F2054">
        <f t="shared" si="214"/>
        <v>0.17380200304822324</v>
      </c>
      <c r="G2054">
        <f t="shared" si="215"/>
        <v>27.092928321184598</v>
      </c>
      <c r="H2054">
        <f t="shared" si="216"/>
        <v>0.12887201338269158</v>
      </c>
      <c r="I2054">
        <f t="shared" si="217"/>
        <v>3.0929283211845977</v>
      </c>
    </row>
    <row r="2055" spans="1:9">
      <c r="A2055">
        <v>477.60000600000001</v>
      </c>
      <c r="B2055" s="12">
        <v>24.200001</v>
      </c>
      <c r="C2055" s="13">
        <v>13.249999000000001</v>
      </c>
      <c r="D2055">
        <f t="shared" si="212"/>
        <v>24.159023498143576</v>
      </c>
      <c r="E2055">
        <f t="shared" si="213"/>
        <v>1.6932851307082458E-3</v>
      </c>
      <c r="F2055">
        <f t="shared" si="214"/>
        <v>4.0977501856424681E-2</v>
      </c>
      <c r="G2055">
        <f t="shared" si="215"/>
        <v>27.077172787323548</v>
      </c>
      <c r="H2055">
        <f t="shared" si="216"/>
        <v>0.11889139125752711</v>
      </c>
      <c r="I2055">
        <f t="shared" si="217"/>
        <v>2.8771717873235474</v>
      </c>
    </row>
    <row r="2056" spans="1:9">
      <c r="A2056">
        <v>460.79998799999998</v>
      </c>
      <c r="B2056" s="12">
        <v>23.9</v>
      </c>
      <c r="C2056" s="13">
        <v>13.249999000000001</v>
      </c>
      <c r="D2056">
        <f t="shared" si="212"/>
        <v>24.159023498143576</v>
      </c>
      <c r="E2056">
        <f t="shared" si="213"/>
        <v>1.0837803269605735E-2</v>
      </c>
      <c r="F2056">
        <f t="shared" si="214"/>
        <v>0.25902349814357706</v>
      </c>
      <c r="G2056">
        <f t="shared" si="215"/>
        <v>27.077172787323548</v>
      </c>
      <c r="H2056">
        <f t="shared" si="216"/>
        <v>0.13293609988801461</v>
      </c>
      <c r="I2056">
        <f t="shared" si="217"/>
        <v>3.1771727873235491</v>
      </c>
    </row>
    <row r="2057" spans="1:9">
      <c r="A2057">
        <v>403.20001200000002</v>
      </c>
      <c r="B2057">
        <v>24.200001</v>
      </c>
      <c r="C2057" s="13">
        <v>13.249999000000001</v>
      </c>
      <c r="D2057">
        <f t="shared" si="212"/>
        <v>24.159023498143576</v>
      </c>
      <c r="E2057">
        <f t="shared" si="213"/>
        <v>1.6932851307082458E-3</v>
      </c>
      <c r="F2057">
        <f t="shared" si="214"/>
        <v>4.0977501856424681E-2</v>
      </c>
      <c r="G2057">
        <f t="shared" si="215"/>
        <v>27.077172787323548</v>
      </c>
      <c r="H2057">
        <f t="shared" si="216"/>
        <v>0.11889139125752711</v>
      </c>
      <c r="I2057">
        <f t="shared" si="217"/>
        <v>2.8771717873235474</v>
      </c>
    </row>
    <row r="2058" spans="1:9">
      <c r="A2058">
        <v>379.20001200000002</v>
      </c>
      <c r="B2058">
        <v>26.5</v>
      </c>
      <c r="C2058" s="13">
        <v>13.259999000000001</v>
      </c>
      <c r="D2058">
        <f t="shared" si="212"/>
        <v>24.144264329532156</v>
      </c>
      <c r="E2058">
        <f t="shared" si="213"/>
        <v>8.8895685678031855E-2</v>
      </c>
      <c r="F2058">
        <f t="shared" si="214"/>
        <v>2.355735670467844</v>
      </c>
      <c r="G2058">
        <f t="shared" si="215"/>
        <v>27.061414101725383</v>
      </c>
      <c r="H2058">
        <f t="shared" si="216"/>
        <v>2.1185437800957843E-2</v>
      </c>
      <c r="I2058">
        <f t="shared" si="217"/>
        <v>0.56141410172538286</v>
      </c>
    </row>
    <row r="2059" spans="1:9">
      <c r="A2059">
        <v>302.39999399999999</v>
      </c>
      <c r="B2059" s="12">
        <v>20.200001</v>
      </c>
      <c r="C2059" s="13">
        <v>13.27</v>
      </c>
      <c r="D2059">
        <f t="shared" si="212"/>
        <v>24.129525932754532</v>
      </c>
      <c r="E2059">
        <f t="shared" si="213"/>
        <v>0.1945309276348319</v>
      </c>
      <c r="F2059">
        <f t="shared" si="214"/>
        <v>3.9295249327545321</v>
      </c>
      <c r="G2059">
        <f t="shared" si="215"/>
        <v>27.045653840258659</v>
      </c>
      <c r="H2059">
        <f t="shared" si="216"/>
        <v>0.33889368818638466</v>
      </c>
      <c r="I2059">
        <f t="shared" si="217"/>
        <v>6.8456528402586585</v>
      </c>
    </row>
    <row r="2060" spans="1:9">
      <c r="A2060">
        <v>439.20001200000002</v>
      </c>
      <c r="B2060" s="12">
        <v>24.200001</v>
      </c>
      <c r="C2060" s="13">
        <v>13.27</v>
      </c>
      <c r="D2060">
        <f t="shared" si="212"/>
        <v>24.129525932754532</v>
      </c>
      <c r="E2060">
        <f t="shared" si="213"/>
        <v>2.912192741044429E-3</v>
      </c>
      <c r="F2060">
        <f t="shared" si="214"/>
        <v>7.0475067245467926E-2</v>
      </c>
      <c r="G2060">
        <f t="shared" si="215"/>
        <v>27.045653840258659</v>
      </c>
      <c r="H2060">
        <f t="shared" si="216"/>
        <v>0.11758895548221913</v>
      </c>
      <c r="I2060">
        <f t="shared" si="217"/>
        <v>2.8456528402586585</v>
      </c>
    </row>
    <row r="2061" spans="1:9">
      <c r="A2061">
        <v>412.79998799999998</v>
      </c>
      <c r="B2061">
        <v>30</v>
      </c>
      <c r="C2061" s="13">
        <v>13.28</v>
      </c>
      <c r="D2061">
        <f t="shared" si="212"/>
        <v>24.114811204940199</v>
      </c>
      <c r="E2061">
        <f t="shared" si="213"/>
        <v>0.19617295983532668</v>
      </c>
      <c r="F2061">
        <f t="shared" si="214"/>
        <v>5.8851887950598005</v>
      </c>
      <c r="G2061">
        <f t="shared" si="215"/>
        <v>27.02989515466049</v>
      </c>
      <c r="H2061">
        <f t="shared" si="216"/>
        <v>9.9003494844650319E-2</v>
      </c>
      <c r="I2061">
        <f t="shared" si="217"/>
        <v>2.9701048453395096</v>
      </c>
    </row>
    <row r="2062" spans="1:9">
      <c r="A2062">
        <v>388.79998799999998</v>
      </c>
      <c r="B2062">
        <v>21</v>
      </c>
      <c r="C2062" s="13">
        <v>13.28</v>
      </c>
      <c r="D2062">
        <f t="shared" si="212"/>
        <v>24.114811204940199</v>
      </c>
      <c r="E2062">
        <f t="shared" si="213"/>
        <v>0.14832434309239045</v>
      </c>
      <c r="F2062">
        <f t="shared" si="214"/>
        <v>3.1148112049401995</v>
      </c>
      <c r="G2062">
        <f t="shared" si="215"/>
        <v>27.02989515466049</v>
      </c>
      <c r="H2062">
        <f t="shared" si="216"/>
        <v>0.28713786450764239</v>
      </c>
      <c r="I2062">
        <f t="shared" si="217"/>
        <v>6.0298951546604904</v>
      </c>
    </row>
    <row r="2063" spans="1:9">
      <c r="A2063">
        <v>400.79998799999998</v>
      </c>
      <c r="B2063">
        <v>25.6</v>
      </c>
      <c r="C2063" s="13">
        <v>13.28</v>
      </c>
      <c r="D2063">
        <f t="shared" si="212"/>
        <v>24.114811204940199</v>
      </c>
      <c r="E2063">
        <f t="shared" si="213"/>
        <v>5.8015187307023514E-2</v>
      </c>
      <c r="F2063">
        <f t="shared" si="214"/>
        <v>1.4851887950598019</v>
      </c>
      <c r="G2063">
        <f t="shared" si="215"/>
        <v>27.02989515466049</v>
      </c>
      <c r="H2063">
        <f t="shared" si="216"/>
        <v>5.5855279478925351E-2</v>
      </c>
      <c r="I2063">
        <f t="shared" si="217"/>
        <v>1.429895154660489</v>
      </c>
    </row>
    <row r="2064" spans="1:9">
      <c r="A2064">
        <v>352.79998799999998</v>
      </c>
      <c r="B2064">
        <v>23.1</v>
      </c>
      <c r="C2064" s="13">
        <v>13.29</v>
      </c>
      <c r="D2064">
        <f t="shared" si="212"/>
        <v>24.100118621185782</v>
      </c>
      <c r="E2064">
        <f t="shared" si="213"/>
        <v>4.329517840631085E-2</v>
      </c>
      <c r="F2064">
        <f t="shared" si="214"/>
        <v>1.0001186211857807</v>
      </c>
      <c r="G2064">
        <f t="shared" si="215"/>
        <v>27.014136469062326</v>
      </c>
      <c r="H2064">
        <f t="shared" si="216"/>
        <v>0.16944313718884518</v>
      </c>
      <c r="I2064">
        <f t="shared" si="217"/>
        <v>3.9141364690623242</v>
      </c>
    </row>
    <row r="2065" spans="1:9">
      <c r="A2065">
        <v>391.20001200000002</v>
      </c>
      <c r="B2065">
        <v>23.799999</v>
      </c>
      <c r="C2065" s="13">
        <v>13.29</v>
      </c>
      <c r="D2065">
        <f t="shared" si="212"/>
        <v>24.100118621185782</v>
      </c>
      <c r="E2065">
        <f t="shared" si="213"/>
        <v>1.2610068646884498E-2</v>
      </c>
      <c r="F2065">
        <f t="shared" si="214"/>
        <v>0.30011962118578239</v>
      </c>
      <c r="G2065">
        <f t="shared" si="215"/>
        <v>27.014136469062326</v>
      </c>
      <c r="H2065">
        <f t="shared" si="216"/>
        <v>0.13504779849202203</v>
      </c>
      <c r="I2065">
        <f t="shared" si="217"/>
        <v>3.2141374690623259</v>
      </c>
    </row>
    <row r="2066" spans="1:9">
      <c r="A2066">
        <v>369.60000600000001</v>
      </c>
      <c r="B2066" s="12">
        <v>19.5</v>
      </c>
      <c r="C2066" s="13">
        <v>13.3</v>
      </c>
      <c r="D2066">
        <f t="shared" si="212"/>
        <v>24.085448131542268</v>
      </c>
      <c r="E2066">
        <f t="shared" si="213"/>
        <v>0.23515118623293682</v>
      </c>
      <c r="F2066">
        <f t="shared" si="214"/>
        <v>4.5854481315422682</v>
      </c>
      <c r="G2066">
        <f t="shared" si="215"/>
        <v>26.998377783464157</v>
      </c>
      <c r="H2066">
        <f t="shared" si="216"/>
        <v>0.38453219402380295</v>
      </c>
      <c r="I2066">
        <f t="shared" si="217"/>
        <v>7.4983777834641572</v>
      </c>
    </row>
    <row r="2067" spans="1:9">
      <c r="A2067">
        <v>451.20001200000002</v>
      </c>
      <c r="B2067">
        <v>32.5</v>
      </c>
      <c r="C2067" s="13">
        <v>13.3</v>
      </c>
      <c r="D2067">
        <f t="shared" si="212"/>
        <v>24.085448131542268</v>
      </c>
      <c r="E2067">
        <f t="shared" si="213"/>
        <v>0.2589092882602379</v>
      </c>
      <c r="F2067">
        <f t="shared" si="214"/>
        <v>8.4145518684577318</v>
      </c>
      <c r="G2067">
        <f t="shared" si="215"/>
        <v>26.998377783464157</v>
      </c>
      <c r="H2067">
        <f t="shared" si="216"/>
        <v>0.16928068358571824</v>
      </c>
      <c r="I2067">
        <f t="shared" si="217"/>
        <v>5.5016222165358428</v>
      </c>
    </row>
    <row r="2068" spans="1:9">
      <c r="A2068">
        <v>408</v>
      </c>
      <c r="B2068" s="12">
        <v>19.5</v>
      </c>
      <c r="C2068" s="13">
        <v>13.320001</v>
      </c>
      <c r="D2068">
        <f t="shared" si="212"/>
        <v>24.056171773995061</v>
      </c>
      <c r="E2068">
        <f t="shared" si="213"/>
        <v>0.23364983456384927</v>
      </c>
      <c r="F2068">
        <f t="shared" si="214"/>
        <v>4.5561717739950609</v>
      </c>
      <c r="G2068">
        <f t="shared" si="215"/>
        <v>26.966858836399265</v>
      </c>
      <c r="H2068">
        <f t="shared" si="216"/>
        <v>0.38291583776406485</v>
      </c>
      <c r="I2068">
        <f t="shared" si="217"/>
        <v>7.4668588363992647</v>
      </c>
    </row>
    <row r="2069" spans="1:9">
      <c r="A2069">
        <v>427.20001200000002</v>
      </c>
      <c r="B2069" s="12">
        <v>25.6</v>
      </c>
      <c r="C2069" s="13">
        <v>13.320001</v>
      </c>
      <c r="D2069">
        <f t="shared" si="212"/>
        <v>24.056171773995061</v>
      </c>
      <c r="E2069">
        <f t="shared" si="213"/>
        <v>6.0305790078317989E-2</v>
      </c>
      <c r="F2069">
        <f t="shared" si="214"/>
        <v>1.5438282260049405</v>
      </c>
      <c r="G2069">
        <f t="shared" si="215"/>
        <v>26.966858836399265</v>
      </c>
      <c r="H2069">
        <f t="shared" si="216"/>
        <v>5.3392923296846223E-2</v>
      </c>
      <c r="I2069">
        <f t="shared" si="217"/>
        <v>1.3668588363992633</v>
      </c>
    </row>
    <row r="2070" spans="1:9">
      <c r="A2070">
        <v>494.39999399999999</v>
      </c>
      <c r="B2070">
        <v>26.6</v>
      </c>
      <c r="C2070" s="13">
        <v>13.320001</v>
      </c>
      <c r="D2070">
        <f t="shared" si="212"/>
        <v>24.056171773995061</v>
      </c>
      <c r="E2070">
        <f t="shared" si="213"/>
        <v>9.5632640075373698E-2</v>
      </c>
      <c r="F2070">
        <f t="shared" si="214"/>
        <v>2.5438282260049405</v>
      </c>
      <c r="G2070">
        <f t="shared" si="215"/>
        <v>26.966858836399265</v>
      </c>
      <c r="H2070">
        <f t="shared" si="216"/>
        <v>1.3791685578919672E-2</v>
      </c>
      <c r="I2070">
        <f t="shared" si="217"/>
        <v>0.36685883639926331</v>
      </c>
    </row>
    <row r="2071" spans="1:9">
      <c r="A2071">
        <v>458.39999399999999</v>
      </c>
      <c r="B2071" s="12">
        <v>24.4</v>
      </c>
      <c r="C2071" s="13">
        <v>13.330000999999999</v>
      </c>
      <c r="D2071">
        <f t="shared" si="212"/>
        <v>24.041567270680559</v>
      </c>
      <c r="E2071">
        <f t="shared" si="213"/>
        <v>1.4689865955714721E-2</v>
      </c>
      <c r="F2071">
        <f t="shared" si="214"/>
        <v>0.35843272931943915</v>
      </c>
      <c r="G2071">
        <f t="shared" si="215"/>
        <v>26.951100150801096</v>
      </c>
      <c r="H2071">
        <f t="shared" si="216"/>
        <v>0.10455328486889745</v>
      </c>
      <c r="I2071">
        <f t="shared" si="217"/>
        <v>2.5511001508010978</v>
      </c>
    </row>
    <row r="2072" spans="1:9">
      <c r="A2072">
        <v>453.60000600000001</v>
      </c>
      <c r="B2072" s="12">
        <v>22.9</v>
      </c>
      <c r="C2072" s="13">
        <v>13.330000999999999</v>
      </c>
      <c r="D2072">
        <f t="shared" si="212"/>
        <v>24.041567270680559</v>
      </c>
      <c r="E2072">
        <f t="shared" si="213"/>
        <v>4.9850099156356374E-2</v>
      </c>
      <c r="F2072">
        <f t="shared" si="214"/>
        <v>1.1415672706805609</v>
      </c>
      <c r="G2072">
        <f t="shared" si="215"/>
        <v>26.951100150801096</v>
      </c>
      <c r="H2072">
        <f t="shared" si="216"/>
        <v>0.17690393671620516</v>
      </c>
      <c r="I2072">
        <f t="shared" si="217"/>
        <v>4.0511001508010978</v>
      </c>
    </row>
    <row r="2073" spans="1:9">
      <c r="A2073">
        <v>357.60000600000001</v>
      </c>
      <c r="B2073">
        <v>23.6</v>
      </c>
      <c r="C2073" s="13">
        <v>13.330000999999999</v>
      </c>
      <c r="D2073">
        <f t="shared" si="212"/>
        <v>24.041567270680559</v>
      </c>
      <c r="E2073">
        <f t="shared" si="213"/>
        <v>1.8710477571210082E-2</v>
      </c>
      <c r="F2073">
        <f t="shared" si="214"/>
        <v>0.44156727068055801</v>
      </c>
      <c r="G2073">
        <f t="shared" si="215"/>
        <v>26.951100150801096</v>
      </c>
      <c r="H2073">
        <f t="shared" si="216"/>
        <v>0.1419957691017413</v>
      </c>
      <c r="I2073">
        <f t="shared" si="217"/>
        <v>3.3511001508010949</v>
      </c>
    </row>
    <row r="2074" spans="1:9">
      <c r="A2074">
        <v>398.39999399999999</v>
      </c>
      <c r="B2074">
        <v>20.799999</v>
      </c>
      <c r="C2074" s="13">
        <v>13.330000999999999</v>
      </c>
      <c r="D2074">
        <f t="shared" si="212"/>
        <v>24.041567270680559</v>
      </c>
      <c r="E2074">
        <f t="shared" si="213"/>
        <v>0.15584463589063441</v>
      </c>
      <c r="F2074">
        <f t="shared" si="214"/>
        <v>3.2415682706805597</v>
      </c>
      <c r="G2074">
        <f t="shared" si="215"/>
        <v>26.951100150801096</v>
      </c>
      <c r="H2074">
        <f t="shared" si="216"/>
        <v>0.29572603108303497</v>
      </c>
      <c r="I2074">
        <f t="shared" si="217"/>
        <v>6.1511011508010967</v>
      </c>
    </row>
    <row r="2075" spans="1:9">
      <c r="A2075">
        <v>410.39999399999999</v>
      </c>
      <c r="B2075" s="12">
        <v>21</v>
      </c>
      <c r="C2075" s="13">
        <v>13.349999</v>
      </c>
      <c r="D2075">
        <f t="shared" si="212"/>
        <v>24.01242681223502</v>
      </c>
      <c r="E2075">
        <f t="shared" si="213"/>
        <v>0.14344889582071524</v>
      </c>
      <c r="F2075">
        <f t="shared" si="214"/>
        <v>3.0124268122350202</v>
      </c>
      <c r="G2075">
        <f t="shared" si="215"/>
        <v>26.919585931341881</v>
      </c>
      <c r="H2075">
        <f t="shared" si="216"/>
        <v>0.28188504434961342</v>
      </c>
      <c r="I2075">
        <f t="shared" si="217"/>
        <v>5.9195859313418815</v>
      </c>
    </row>
    <row r="2076" spans="1:9">
      <c r="A2076">
        <v>441.60000600000001</v>
      </c>
      <c r="B2076" s="12">
        <v>30.799999</v>
      </c>
      <c r="C2076" s="13">
        <v>13.349999</v>
      </c>
      <c r="D2076">
        <f t="shared" si="212"/>
        <v>24.01242681223502</v>
      </c>
      <c r="E2076">
        <f t="shared" si="213"/>
        <v>0.22037572753703594</v>
      </c>
      <c r="F2076">
        <f t="shared" si="214"/>
        <v>6.7875721877649795</v>
      </c>
      <c r="G2076">
        <f t="shared" si="215"/>
        <v>26.919585931341881</v>
      </c>
      <c r="H2076">
        <f t="shared" si="216"/>
        <v>0.12598744138459608</v>
      </c>
      <c r="I2076">
        <f t="shared" si="217"/>
        <v>3.8804130686581182</v>
      </c>
    </row>
    <row r="2077" spans="1:9">
      <c r="A2077">
        <v>400.79998799999998</v>
      </c>
      <c r="B2077" s="12">
        <v>21.1</v>
      </c>
      <c r="C2077" s="13">
        <v>13.349999</v>
      </c>
      <c r="D2077">
        <f t="shared" si="212"/>
        <v>24.01242681223502</v>
      </c>
      <c r="E2077">
        <f t="shared" si="213"/>
        <v>0.13802970674099613</v>
      </c>
      <c r="F2077">
        <f t="shared" si="214"/>
        <v>2.9124268122350188</v>
      </c>
      <c r="G2077">
        <f t="shared" si="215"/>
        <v>26.919585931341881</v>
      </c>
      <c r="H2077">
        <f t="shared" si="216"/>
        <v>0.275809759779236</v>
      </c>
      <c r="I2077">
        <f t="shared" si="217"/>
        <v>5.8195859313418801</v>
      </c>
    </row>
    <row r="2078" spans="1:9">
      <c r="A2078">
        <v>492</v>
      </c>
      <c r="B2078" s="12">
        <v>26.9</v>
      </c>
      <c r="C2078" s="13">
        <v>13.349999</v>
      </c>
      <c r="D2078">
        <f t="shared" si="212"/>
        <v>24.01242681223502</v>
      </c>
      <c r="E2078">
        <f t="shared" si="213"/>
        <v>0.10734472816970181</v>
      </c>
      <c r="F2078">
        <f t="shared" si="214"/>
        <v>2.8875731877649784</v>
      </c>
      <c r="G2078">
        <f t="shared" si="215"/>
        <v>26.919585931341881</v>
      </c>
      <c r="H2078">
        <f t="shared" si="216"/>
        <v>7.2810153687297076E-4</v>
      </c>
      <c r="I2078">
        <f t="shared" si="217"/>
        <v>1.9585931341882912E-2</v>
      </c>
    </row>
    <row r="2079" spans="1:9">
      <c r="A2079">
        <v>391.20001200000002</v>
      </c>
      <c r="B2079">
        <v>24.6</v>
      </c>
      <c r="C2079" s="13">
        <v>13.349999</v>
      </c>
      <c r="D2079">
        <f t="shared" si="212"/>
        <v>24.01242681223502</v>
      </c>
      <c r="E2079">
        <f t="shared" si="213"/>
        <v>2.388508893353582E-2</v>
      </c>
      <c r="F2079">
        <f t="shared" si="214"/>
        <v>0.58757318776498124</v>
      </c>
      <c r="G2079">
        <f t="shared" si="215"/>
        <v>26.919585931341881</v>
      </c>
      <c r="H2079">
        <f t="shared" si="216"/>
        <v>9.4292111030157721E-2</v>
      </c>
      <c r="I2079">
        <f t="shared" si="217"/>
        <v>2.3195859313418801</v>
      </c>
    </row>
    <row r="2080" spans="1:9">
      <c r="A2080">
        <v>436.79998799999998</v>
      </c>
      <c r="B2080">
        <v>23.1</v>
      </c>
      <c r="C2080" s="13">
        <v>13.36</v>
      </c>
      <c r="D2080">
        <f t="shared" si="212"/>
        <v>23.997886391708928</v>
      </c>
      <c r="E2080">
        <f t="shared" si="213"/>
        <v>3.8869540766620185E-2</v>
      </c>
      <c r="F2080">
        <f t="shared" si="214"/>
        <v>0.89788639170892637</v>
      </c>
      <c r="G2080">
        <f t="shared" si="215"/>
        <v>26.903825669875157</v>
      </c>
      <c r="H2080">
        <f t="shared" si="216"/>
        <v>0.16466777791667342</v>
      </c>
      <c r="I2080">
        <f t="shared" si="217"/>
        <v>3.803825669875156</v>
      </c>
    </row>
    <row r="2081" spans="1:9">
      <c r="A2081">
        <v>424.79998799999998</v>
      </c>
      <c r="B2081" s="12">
        <v>22.6</v>
      </c>
      <c r="C2081" s="13">
        <v>13.37</v>
      </c>
      <c r="D2081">
        <f t="shared" si="212"/>
        <v>23.983369174808111</v>
      </c>
      <c r="E2081">
        <f t="shared" si="213"/>
        <v>6.121102543398714E-2</v>
      </c>
      <c r="F2081">
        <f t="shared" si="214"/>
        <v>1.3833691748081094</v>
      </c>
      <c r="G2081">
        <f t="shared" si="215"/>
        <v>26.888066984276993</v>
      </c>
      <c r="H2081">
        <f t="shared" si="216"/>
        <v>0.18973747718039782</v>
      </c>
      <c r="I2081">
        <f t="shared" si="217"/>
        <v>4.2880669842769912</v>
      </c>
    </row>
    <row r="2082" spans="1:9">
      <c r="A2082">
        <v>376.79998799999998</v>
      </c>
      <c r="B2082">
        <v>22.1</v>
      </c>
      <c r="C2082" s="13">
        <v>13.38</v>
      </c>
      <c r="D2082">
        <f t="shared" si="212"/>
        <v>23.968873657783082</v>
      </c>
      <c r="E2082">
        <f t="shared" si="213"/>
        <v>8.4564418904211763E-2</v>
      </c>
      <c r="F2082">
        <f t="shared" si="214"/>
        <v>1.8688736577830802</v>
      </c>
      <c r="G2082">
        <f t="shared" si="215"/>
        <v>26.872308298678821</v>
      </c>
      <c r="H2082">
        <f t="shared" si="216"/>
        <v>0.21594155197641715</v>
      </c>
      <c r="I2082">
        <f t="shared" si="217"/>
        <v>4.7723082986788192</v>
      </c>
    </row>
    <row r="2083" spans="1:9">
      <c r="A2083">
        <v>436.79998799999998</v>
      </c>
      <c r="B2083" s="12">
        <v>21</v>
      </c>
      <c r="C2083" s="13">
        <v>13.39</v>
      </c>
      <c r="D2083">
        <f t="shared" si="212"/>
        <v>23.954399792015746</v>
      </c>
      <c r="E2083">
        <f t="shared" si="213"/>
        <v>0.14068570438170219</v>
      </c>
      <c r="F2083">
        <f t="shared" si="214"/>
        <v>2.9543997920157459</v>
      </c>
      <c r="G2083">
        <f t="shared" si="215"/>
        <v>26.856549613080656</v>
      </c>
      <c r="H2083">
        <f t="shared" si="216"/>
        <v>0.27888331490860263</v>
      </c>
      <c r="I2083">
        <f t="shared" si="217"/>
        <v>5.8565496130806558</v>
      </c>
    </row>
    <row r="2084" spans="1:9">
      <c r="A2084">
        <v>432</v>
      </c>
      <c r="B2084">
        <v>23.299999</v>
      </c>
      <c r="C2084" s="13">
        <v>13.39</v>
      </c>
      <c r="D2084">
        <f t="shared" si="212"/>
        <v>23.954399792015746</v>
      </c>
      <c r="E2084">
        <f t="shared" si="213"/>
        <v>2.8085872107365593E-2</v>
      </c>
      <c r="F2084">
        <f t="shared" si="214"/>
        <v>0.65440079201574619</v>
      </c>
      <c r="G2084">
        <f t="shared" si="215"/>
        <v>26.856549613080656</v>
      </c>
      <c r="H2084">
        <f t="shared" si="216"/>
        <v>0.15264166376490643</v>
      </c>
      <c r="I2084">
        <f t="shared" si="217"/>
        <v>3.5565506130806561</v>
      </c>
    </row>
    <row r="2085" spans="1:9">
      <c r="A2085">
        <v>427.20001200000002</v>
      </c>
      <c r="B2085">
        <v>26.299999</v>
      </c>
      <c r="C2085" s="13">
        <v>13.39</v>
      </c>
      <c r="D2085">
        <f t="shared" si="212"/>
        <v>23.954399792015746</v>
      </c>
      <c r="E2085">
        <f t="shared" si="213"/>
        <v>8.9186285063518583E-2</v>
      </c>
      <c r="F2085">
        <f t="shared" si="214"/>
        <v>2.3455992079842538</v>
      </c>
      <c r="G2085">
        <f t="shared" si="215"/>
        <v>26.856549613080656</v>
      </c>
      <c r="H2085">
        <f t="shared" si="216"/>
        <v>2.1161621073850844E-2</v>
      </c>
      <c r="I2085">
        <f t="shared" si="217"/>
        <v>0.55655061308065612</v>
      </c>
    </row>
    <row r="2086" spans="1:9">
      <c r="A2086">
        <v>499.20001200000002</v>
      </c>
      <c r="B2086">
        <v>38.700001</v>
      </c>
      <c r="C2086" s="13">
        <v>13.400001</v>
      </c>
      <c r="D2086">
        <f t="shared" si="212"/>
        <v>23.93994608488547</v>
      </c>
      <c r="E2086">
        <f t="shared" si="213"/>
        <v>0.3813967579772034</v>
      </c>
      <c r="F2086">
        <f t="shared" si="214"/>
        <v>14.76005491511453</v>
      </c>
      <c r="G2086">
        <f t="shared" si="215"/>
        <v>26.840789351613932</v>
      </c>
      <c r="H2086">
        <f t="shared" si="216"/>
        <v>0.30643956955934104</v>
      </c>
      <c r="I2086">
        <f t="shared" si="217"/>
        <v>11.859211648386069</v>
      </c>
    </row>
    <row r="2087" spans="1:9">
      <c r="A2087">
        <v>357.60000600000001</v>
      </c>
      <c r="B2087">
        <v>22.5</v>
      </c>
      <c r="C2087" s="13">
        <v>13.410000999999999</v>
      </c>
      <c r="D2087">
        <f t="shared" si="212"/>
        <v>23.925515378512245</v>
      </c>
      <c r="E2087">
        <f t="shared" si="213"/>
        <v>6.3356239044988646E-2</v>
      </c>
      <c r="F2087">
        <f t="shared" si="214"/>
        <v>1.4255153785122445</v>
      </c>
      <c r="G2087">
        <f t="shared" si="215"/>
        <v>26.825030666015763</v>
      </c>
      <c r="H2087">
        <f t="shared" si="216"/>
        <v>0.19222358515625615</v>
      </c>
      <c r="I2087">
        <f t="shared" si="217"/>
        <v>4.3250306660157634</v>
      </c>
    </row>
    <row r="2088" spans="1:9">
      <c r="A2088">
        <v>463.20001200000002</v>
      </c>
      <c r="B2088">
        <v>27.5</v>
      </c>
      <c r="C2088" s="13">
        <v>13.420000999999999</v>
      </c>
      <c r="D2088">
        <f t="shared" si="212"/>
        <v>23.911106178406232</v>
      </c>
      <c r="E2088">
        <f t="shared" si="213"/>
        <v>0.13050522987613702</v>
      </c>
      <c r="F2088">
        <f t="shared" si="214"/>
        <v>3.5888938215937678</v>
      </c>
      <c r="G2088">
        <f t="shared" si="215"/>
        <v>26.809271980417599</v>
      </c>
      <c r="H2088">
        <f t="shared" si="216"/>
        <v>2.5117382530269145E-2</v>
      </c>
      <c r="I2088">
        <f t="shared" si="217"/>
        <v>0.69072801958240149</v>
      </c>
    </row>
    <row r="2089" spans="1:9">
      <c r="A2089" s="10">
        <v>420</v>
      </c>
      <c r="B2089" s="10">
        <v>24.200001</v>
      </c>
      <c r="C2089" s="14">
        <v>13.429999</v>
      </c>
      <c r="D2089">
        <f t="shared" si="212"/>
        <v>23.896721311932797</v>
      </c>
      <c r="E2089">
        <f t="shared" si="213"/>
        <v>1.2532217997313433E-2</v>
      </c>
      <c r="F2089">
        <f t="shared" si="214"/>
        <v>0.30327968806720307</v>
      </c>
      <c r="G2089">
        <f t="shared" si="215"/>
        <v>26.793516446556549</v>
      </c>
      <c r="H2089">
        <f t="shared" si="216"/>
        <v>0.10717005534654929</v>
      </c>
      <c r="I2089">
        <f t="shared" si="217"/>
        <v>2.5935154465565482</v>
      </c>
    </row>
    <row r="2090" spans="1:9">
      <c r="A2090">
        <v>374.39999399999999</v>
      </c>
      <c r="B2090">
        <v>22.799999</v>
      </c>
      <c r="C2090" s="13">
        <v>13.429999</v>
      </c>
      <c r="D2090">
        <f t="shared" si="212"/>
        <v>23.896721311932797</v>
      </c>
      <c r="E2090">
        <f t="shared" si="213"/>
        <v>4.8101857896256817E-2</v>
      </c>
      <c r="F2090">
        <f t="shared" si="214"/>
        <v>1.0967223119327976</v>
      </c>
      <c r="G2090">
        <f t="shared" si="215"/>
        <v>26.793516446556549</v>
      </c>
      <c r="H2090">
        <f t="shared" si="216"/>
        <v>0.17515428165398381</v>
      </c>
      <c r="I2090">
        <f t="shared" si="217"/>
        <v>3.9935174465565488</v>
      </c>
    </row>
    <row r="2091" spans="1:9">
      <c r="A2091">
        <v>316.79998799999998</v>
      </c>
      <c r="B2091">
        <v>17.700001</v>
      </c>
      <c r="C2091" s="13">
        <v>13.429999</v>
      </c>
      <c r="D2091">
        <f t="shared" si="212"/>
        <v>23.896721311932797</v>
      </c>
      <c r="E2091">
        <f t="shared" si="213"/>
        <v>0.35009717298506349</v>
      </c>
      <c r="F2091">
        <f t="shared" si="214"/>
        <v>6.1967203119327969</v>
      </c>
      <c r="G2091">
        <f t="shared" si="215"/>
        <v>26.793516446556549</v>
      </c>
      <c r="H2091">
        <f t="shared" si="216"/>
        <v>0.51375790580783287</v>
      </c>
      <c r="I2091">
        <f t="shared" si="217"/>
        <v>9.0935154465565482</v>
      </c>
    </row>
    <row r="2092" spans="1:9">
      <c r="A2092">
        <v>278.39999399999999</v>
      </c>
      <c r="B2092" s="12">
        <v>23.299999</v>
      </c>
      <c r="C2092" s="13">
        <v>13.44</v>
      </c>
      <c r="D2092">
        <f t="shared" si="212"/>
        <v>23.882353540539935</v>
      </c>
      <c r="E2092">
        <f t="shared" si="213"/>
        <v>2.4993758177411729E-2</v>
      </c>
      <c r="F2092">
        <f t="shared" si="214"/>
        <v>0.58235454053993507</v>
      </c>
      <c r="G2092">
        <f t="shared" si="215"/>
        <v>26.777756185089824</v>
      </c>
      <c r="H2092">
        <f t="shared" si="216"/>
        <v>0.14925997143132172</v>
      </c>
      <c r="I2092">
        <f t="shared" si="217"/>
        <v>3.4777571850898248</v>
      </c>
    </row>
    <row r="2093" spans="1:9">
      <c r="A2093">
        <v>412.79998799999998</v>
      </c>
      <c r="B2093" s="12">
        <v>22.5</v>
      </c>
      <c r="C2093" s="13">
        <v>13.44</v>
      </c>
      <c r="D2093">
        <f t="shared" si="212"/>
        <v>23.882353540539935</v>
      </c>
      <c r="E2093">
        <f t="shared" si="213"/>
        <v>6.1437935135108208E-2</v>
      </c>
      <c r="F2093">
        <f t="shared" si="214"/>
        <v>1.3823535405399348</v>
      </c>
      <c r="G2093">
        <f t="shared" si="215"/>
        <v>26.777756185089824</v>
      </c>
      <c r="H2093">
        <f t="shared" si="216"/>
        <v>0.19012249711510332</v>
      </c>
      <c r="I2093">
        <f t="shared" si="217"/>
        <v>4.2777561850898245</v>
      </c>
    </row>
    <row r="2094" spans="1:9">
      <c r="A2094">
        <v>422.39999399999999</v>
      </c>
      <c r="B2094" s="12">
        <v>23.5</v>
      </c>
      <c r="C2094" s="13">
        <v>13.45</v>
      </c>
      <c r="D2094">
        <f t="shared" si="212"/>
        <v>23.868008569428248</v>
      </c>
      <c r="E2094">
        <f t="shared" si="213"/>
        <v>1.5659939124606306E-2</v>
      </c>
      <c r="F2094">
        <f t="shared" si="214"/>
        <v>0.36800856942824822</v>
      </c>
      <c r="G2094">
        <f t="shared" si="215"/>
        <v>26.76199749949166</v>
      </c>
      <c r="H2094">
        <f t="shared" si="216"/>
        <v>0.13880840423368765</v>
      </c>
      <c r="I2094">
        <f t="shared" si="217"/>
        <v>3.2619974994916596</v>
      </c>
    </row>
    <row r="2095" spans="1:9">
      <c r="A2095">
        <v>453.60000600000001</v>
      </c>
      <c r="B2095" s="12">
        <v>23.1</v>
      </c>
      <c r="C2095" s="13">
        <v>13.45</v>
      </c>
      <c r="D2095">
        <f t="shared" si="212"/>
        <v>23.868008569428248</v>
      </c>
      <c r="E2095">
        <f t="shared" si="213"/>
        <v>3.3247124217673021E-2</v>
      </c>
      <c r="F2095">
        <f t="shared" si="214"/>
        <v>0.7680085694282468</v>
      </c>
      <c r="G2095">
        <f t="shared" si="215"/>
        <v>26.76199749949166</v>
      </c>
      <c r="H2095">
        <f t="shared" si="216"/>
        <v>0.15852803028102416</v>
      </c>
      <c r="I2095">
        <f t="shared" si="217"/>
        <v>3.6619974994916582</v>
      </c>
    </row>
    <row r="2096" spans="1:9">
      <c r="A2096">
        <v>451.20001200000002</v>
      </c>
      <c r="B2096">
        <v>35.900002000000001</v>
      </c>
      <c r="C2096" s="13">
        <v>13.46</v>
      </c>
      <c r="D2096">
        <f t="shared" si="212"/>
        <v>23.853684913281061</v>
      </c>
      <c r="E2096">
        <f t="shared" si="213"/>
        <v>0.33555198929289587</v>
      </c>
      <c r="F2096">
        <f t="shared" si="214"/>
        <v>12.04631708671894</v>
      </c>
      <c r="G2096">
        <f t="shared" si="215"/>
        <v>26.746238813893488</v>
      </c>
      <c r="H2096">
        <f t="shared" si="216"/>
        <v>0.25497946173113062</v>
      </c>
      <c r="I2096">
        <f t="shared" si="217"/>
        <v>9.153763186106513</v>
      </c>
    </row>
    <row r="2097" spans="1:9">
      <c r="A2097">
        <v>360</v>
      </c>
      <c r="B2097">
        <v>24.9</v>
      </c>
      <c r="C2097" s="13">
        <v>13.46</v>
      </c>
      <c r="D2097">
        <f t="shared" si="212"/>
        <v>23.853684913281061</v>
      </c>
      <c r="E2097">
        <f t="shared" si="213"/>
        <v>4.2020686213611956E-2</v>
      </c>
      <c r="F2097">
        <f t="shared" si="214"/>
        <v>1.0463150867189377</v>
      </c>
      <c r="G2097">
        <f t="shared" si="215"/>
        <v>26.746238813893488</v>
      </c>
      <c r="H2097">
        <f t="shared" si="216"/>
        <v>7.4146137104156198E-2</v>
      </c>
      <c r="I2097">
        <f t="shared" si="217"/>
        <v>1.8462388138934891</v>
      </c>
    </row>
    <row r="2098" spans="1:9">
      <c r="A2098">
        <v>427.20001200000002</v>
      </c>
      <c r="B2098">
        <v>23.200001</v>
      </c>
      <c r="C2098" s="13">
        <v>13.47</v>
      </c>
      <c r="D2098">
        <f t="shared" si="212"/>
        <v>23.839382524626298</v>
      </c>
      <c r="E2098">
        <f t="shared" si="213"/>
        <v>2.7559547287359952E-2</v>
      </c>
      <c r="F2098">
        <f t="shared" si="214"/>
        <v>0.63938152462629816</v>
      </c>
      <c r="G2098">
        <f t="shared" si="215"/>
        <v>26.730480128295323</v>
      </c>
      <c r="H2098">
        <f t="shared" si="216"/>
        <v>0.15217581793618554</v>
      </c>
      <c r="I2098">
        <f t="shared" si="217"/>
        <v>3.5304791282953225</v>
      </c>
    </row>
    <row r="2099" spans="1:9">
      <c r="A2099">
        <v>451.20001200000002</v>
      </c>
      <c r="B2099">
        <v>24.700001</v>
      </c>
      <c r="C2099" s="13">
        <v>13.47</v>
      </c>
      <c r="D2099">
        <f t="shared" si="212"/>
        <v>23.839382524626298</v>
      </c>
      <c r="E2099">
        <f t="shared" si="213"/>
        <v>3.4842851843354249E-2</v>
      </c>
      <c r="F2099">
        <f t="shared" si="214"/>
        <v>0.86061847537370184</v>
      </c>
      <c r="G2099">
        <f t="shared" si="215"/>
        <v>26.730480128295323</v>
      </c>
      <c r="H2099">
        <f t="shared" si="216"/>
        <v>8.2205629396343849E-2</v>
      </c>
      <c r="I2099">
        <f t="shared" si="217"/>
        <v>2.0304791282953225</v>
      </c>
    </row>
    <row r="2100" spans="1:9">
      <c r="A2100">
        <v>417.60000600000001</v>
      </c>
      <c r="B2100">
        <v>25.4</v>
      </c>
      <c r="C2100" s="13">
        <v>13.47</v>
      </c>
      <c r="D2100">
        <f t="shared" si="212"/>
        <v>23.839382524626298</v>
      </c>
      <c r="E2100">
        <f t="shared" si="213"/>
        <v>6.1441632888728351E-2</v>
      </c>
      <c r="F2100">
        <f t="shared" si="214"/>
        <v>1.5606174753737001</v>
      </c>
      <c r="G2100">
        <f t="shared" si="215"/>
        <v>26.730480128295323</v>
      </c>
      <c r="H2100">
        <f t="shared" si="216"/>
        <v>5.2381107413201747E-2</v>
      </c>
      <c r="I2100">
        <f t="shared" si="217"/>
        <v>1.3304801282953242</v>
      </c>
    </row>
    <row r="2101" spans="1:9">
      <c r="A2101">
        <v>376.79998799999998</v>
      </c>
      <c r="B2101">
        <v>24.1</v>
      </c>
      <c r="C2101" s="13">
        <v>13.48</v>
      </c>
      <c r="D2101">
        <f t="shared" si="212"/>
        <v>23.825101356132748</v>
      </c>
      <c r="E2101">
        <f t="shared" si="213"/>
        <v>1.1406582733081044E-2</v>
      </c>
      <c r="F2101">
        <f t="shared" si="214"/>
        <v>0.27489864386725316</v>
      </c>
      <c r="G2101">
        <f t="shared" si="215"/>
        <v>26.714721442697158</v>
      </c>
      <c r="H2101">
        <f t="shared" si="216"/>
        <v>0.10849466567208117</v>
      </c>
      <c r="I2101">
        <f t="shared" si="217"/>
        <v>2.6147214426971566</v>
      </c>
    </row>
    <row r="2102" spans="1:9">
      <c r="A2102">
        <v>448.79998799999998</v>
      </c>
      <c r="B2102">
        <v>25.799999</v>
      </c>
      <c r="C2102" s="13">
        <v>13.490000999999999</v>
      </c>
      <c r="D2102">
        <f t="shared" si="212"/>
        <v>23.810839935667168</v>
      </c>
      <c r="E2102">
        <f t="shared" si="213"/>
        <v>7.7099191528372982E-2</v>
      </c>
      <c r="F2102">
        <f t="shared" si="214"/>
        <v>1.9891590643328314</v>
      </c>
      <c r="G2102">
        <f t="shared" si="215"/>
        <v>26.69896118123043</v>
      </c>
      <c r="H2102">
        <f t="shared" si="216"/>
        <v>3.484349674705145E-2</v>
      </c>
      <c r="I2102">
        <f t="shared" si="217"/>
        <v>0.8989621812304307</v>
      </c>
    </row>
    <row r="2103" spans="1:9">
      <c r="A2103">
        <v>396</v>
      </c>
      <c r="B2103">
        <v>25.200001</v>
      </c>
      <c r="C2103" s="13">
        <v>13.490000999999999</v>
      </c>
      <c r="D2103">
        <f t="shared" si="212"/>
        <v>23.810839935667168</v>
      </c>
      <c r="E2103">
        <f t="shared" si="213"/>
        <v>5.5125436873309334E-2</v>
      </c>
      <c r="F2103">
        <f t="shared" si="214"/>
        <v>1.389161064332832</v>
      </c>
      <c r="G2103">
        <f t="shared" si="215"/>
        <v>26.69896118123043</v>
      </c>
      <c r="H2103">
        <f t="shared" si="216"/>
        <v>5.9482544513804983E-2</v>
      </c>
      <c r="I2103">
        <f t="shared" si="217"/>
        <v>1.4989601812304301</v>
      </c>
    </row>
    <row r="2104" spans="1:9">
      <c r="A2104">
        <v>376.79998799999998</v>
      </c>
      <c r="B2104">
        <v>24.9</v>
      </c>
      <c r="C2104" s="13">
        <v>13.490000999999999</v>
      </c>
      <c r="D2104">
        <f t="shared" si="212"/>
        <v>23.810839935667168</v>
      </c>
      <c r="E2104">
        <f t="shared" si="213"/>
        <v>4.3741368045495194E-2</v>
      </c>
      <c r="F2104">
        <f t="shared" si="214"/>
        <v>1.0891600643328303</v>
      </c>
      <c r="G2104">
        <f t="shared" si="215"/>
        <v>26.69896118123043</v>
      </c>
      <c r="H2104">
        <f t="shared" si="216"/>
        <v>7.2247436997206108E-2</v>
      </c>
      <c r="I2104">
        <f t="shared" si="217"/>
        <v>1.7989611812304318</v>
      </c>
    </row>
    <row r="2105" spans="1:9">
      <c r="A2105">
        <v>408</v>
      </c>
      <c r="B2105">
        <v>24</v>
      </c>
      <c r="C2105" s="13">
        <v>13.490000999999999</v>
      </c>
      <c r="D2105">
        <f t="shared" si="212"/>
        <v>23.810839935667168</v>
      </c>
      <c r="E2105">
        <f t="shared" si="213"/>
        <v>7.8816693472013224E-3</v>
      </c>
      <c r="F2105">
        <f t="shared" si="214"/>
        <v>0.18916006433283172</v>
      </c>
      <c r="G2105">
        <f t="shared" si="215"/>
        <v>26.69896118123043</v>
      </c>
      <c r="H2105">
        <f t="shared" si="216"/>
        <v>0.11245671588460127</v>
      </c>
      <c r="I2105">
        <f t="shared" si="217"/>
        <v>2.6989611812304304</v>
      </c>
    </row>
    <row r="2106" spans="1:9">
      <c r="A2106">
        <v>350.39999399999999</v>
      </c>
      <c r="B2106">
        <v>22</v>
      </c>
      <c r="C2106" s="13">
        <v>13.490000999999999</v>
      </c>
      <c r="D2106">
        <f t="shared" si="212"/>
        <v>23.810839935667168</v>
      </c>
      <c r="E2106">
        <f t="shared" si="213"/>
        <v>8.2310906166689471E-2</v>
      </c>
      <c r="F2106">
        <f t="shared" si="214"/>
        <v>1.8108399356671683</v>
      </c>
      <c r="G2106">
        <f t="shared" si="215"/>
        <v>26.69896118123043</v>
      </c>
      <c r="H2106">
        <f t="shared" si="216"/>
        <v>0.2135891446013832</v>
      </c>
      <c r="I2106">
        <f t="shared" si="217"/>
        <v>4.6989611812304304</v>
      </c>
    </row>
    <row r="2107" spans="1:9">
      <c r="A2107">
        <v>403.20001200000002</v>
      </c>
      <c r="B2107">
        <v>23.299999</v>
      </c>
      <c r="C2107" s="13">
        <v>13.490000999999999</v>
      </c>
      <c r="D2107">
        <f t="shared" si="212"/>
        <v>23.810839935667168</v>
      </c>
      <c r="E2107">
        <f t="shared" si="213"/>
        <v>2.1924504617668379E-2</v>
      </c>
      <c r="F2107">
        <f t="shared" si="214"/>
        <v>0.51084093566716859</v>
      </c>
      <c r="G2107">
        <f t="shared" si="215"/>
        <v>26.69896118123043</v>
      </c>
      <c r="H2107">
        <f t="shared" si="216"/>
        <v>0.14587821146389021</v>
      </c>
      <c r="I2107">
        <f t="shared" si="217"/>
        <v>3.3989621812304307</v>
      </c>
    </row>
    <row r="2108" spans="1:9">
      <c r="A2108">
        <v>424.79998799999998</v>
      </c>
      <c r="B2108" s="12">
        <v>23.4</v>
      </c>
      <c r="C2108" s="13">
        <v>13.51</v>
      </c>
      <c r="D2108">
        <f t="shared" si="212"/>
        <v>23.782384700409253</v>
      </c>
      <c r="E2108">
        <f t="shared" si="213"/>
        <v>1.6341226513215994E-2</v>
      </c>
      <c r="F2108">
        <f t="shared" si="214"/>
        <v>0.38238470040925421</v>
      </c>
      <c r="G2108">
        <f t="shared" si="215"/>
        <v>26.667445385902656</v>
      </c>
      <c r="H2108">
        <f t="shared" si="216"/>
        <v>0.13963441820096828</v>
      </c>
      <c r="I2108">
        <f t="shared" si="217"/>
        <v>3.2674453859026578</v>
      </c>
    </row>
    <row r="2109" spans="1:9">
      <c r="A2109">
        <v>444</v>
      </c>
      <c r="B2109">
        <v>24</v>
      </c>
      <c r="C2109" s="13">
        <v>13.51</v>
      </c>
      <c r="D2109">
        <f t="shared" si="212"/>
        <v>23.782384700409253</v>
      </c>
      <c r="E2109">
        <f t="shared" si="213"/>
        <v>9.0673041496144666E-3</v>
      </c>
      <c r="F2109">
        <f t="shared" si="214"/>
        <v>0.21761529959074721</v>
      </c>
      <c r="G2109">
        <f t="shared" si="215"/>
        <v>26.667445385902656</v>
      </c>
      <c r="H2109">
        <f t="shared" si="216"/>
        <v>0.11114355774594402</v>
      </c>
      <c r="I2109">
        <f t="shared" si="217"/>
        <v>2.6674453859026563</v>
      </c>
    </row>
    <row r="2110" spans="1:9">
      <c r="A2110">
        <v>381.60000600000001</v>
      </c>
      <c r="B2110">
        <v>19.299999</v>
      </c>
      <c r="C2110" s="13">
        <v>13.51</v>
      </c>
      <c r="D2110">
        <f t="shared" si="212"/>
        <v>23.782384700409253</v>
      </c>
      <c r="E2110">
        <f t="shared" si="213"/>
        <v>0.23224797578534864</v>
      </c>
      <c r="F2110">
        <f t="shared" si="214"/>
        <v>4.4823857004092531</v>
      </c>
      <c r="G2110">
        <f t="shared" si="215"/>
        <v>26.667445385902656</v>
      </c>
      <c r="H2110">
        <f t="shared" si="216"/>
        <v>0.38173299314174353</v>
      </c>
      <c r="I2110">
        <f t="shared" si="217"/>
        <v>7.3674463859026567</v>
      </c>
    </row>
    <row r="2111" spans="1:9">
      <c r="A2111">
        <v>410.39999399999999</v>
      </c>
      <c r="B2111">
        <v>23.4</v>
      </c>
      <c r="C2111" s="13">
        <v>13.51</v>
      </c>
      <c r="D2111">
        <f t="shared" si="212"/>
        <v>23.782384700409253</v>
      </c>
      <c r="E2111">
        <f t="shared" si="213"/>
        <v>1.6341226513215994E-2</v>
      </c>
      <c r="F2111">
        <f t="shared" si="214"/>
        <v>0.38238470040925421</v>
      </c>
      <c r="G2111">
        <f t="shared" si="215"/>
        <v>26.667445385902656</v>
      </c>
      <c r="H2111">
        <f t="shared" si="216"/>
        <v>0.13963441820096828</v>
      </c>
      <c r="I2111">
        <f t="shared" si="217"/>
        <v>3.2674453859026578</v>
      </c>
    </row>
    <row r="2112" spans="1:9">
      <c r="A2112">
        <v>422.39999399999999</v>
      </c>
      <c r="B2112">
        <v>23.5</v>
      </c>
      <c r="C2112" s="13">
        <v>13.51</v>
      </c>
      <c r="D2112">
        <f t="shared" si="212"/>
        <v>23.782384700409253</v>
      </c>
      <c r="E2112">
        <f t="shared" si="213"/>
        <v>1.201637023018097E-2</v>
      </c>
      <c r="F2112">
        <f t="shared" si="214"/>
        <v>0.28238470040925279</v>
      </c>
      <c r="G2112">
        <f t="shared" si="215"/>
        <v>26.667445385902656</v>
      </c>
      <c r="H2112">
        <f t="shared" si="216"/>
        <v>0.13478491003841092</v>
      </c>
      <c r="I2112">
        <f t="shared" si="217"/>
        <v>3.1674453859026563</v>
      </c>
    </row>
    <row r="2113" spans="1:9">
      <c r="A2113">
        <v>472.79998799999998</v>
      </c>
      <c r="B2113" s="12">
        <v>23.1</v>
      </c>
      <c r="C2113" s="13">
        <v>13.52</v>
      </c>
      <c r="D2113">
        <f t="shared" si="212"/>
        <v>23.768187942047501</v>
      </c>
      <c r="E2113">
        <f t="shared" si="213"/>
        <v>2.8925884937121175E-2</v>
      </c>
      <c r="F2113">
        <f t="shared" si="214"/>
        <v>0.66818794204749921</v>
      </c>
      <c r="G2113">
        <f t="shared" si="215"/>
        <v>26.651686700304491</v>
      </c>
      <c r="H2113">
        <f t="shared" si="216"/>
        <v>0.15375267100885237</v>
      </c>
      <c r="I2113">
        <f t="shared" si="217"/>
        <v>3.5516867003044901</v>
      </c>
    </row>
    <row r="2114" spans="1:9">
      <c r="A2114">
        <v>410.39999399999999</v>
      </c>
      <c r="B2114" s="12">
        <v>25.200001</v>
      </c>
      <c r="C2114" s="13">
        <v>13.52</v>
      </c>
      <c r="D2114">
        <f t="shared" ref="D2114:D2177" si="218">IF(C2114&lt;=$L$7, $L$6,(IF(C2114&lt;=$L$7,C2114*D2114,($L$6*$L$7)+($L$10*(C2114-$L$7))))/C2114)</f>
        <v>23.768187942047501</v>
      </c>
      <c r="E2114">
        <f t="shared" si="213"/>
        <v>5.6817976235496961E-2</v>
      </c>
      <c r="F2114">
        <f t="shared" si="214"/>
        <v>1.4318130579524997</v>
      </c>
      <c r="G2114">
        <f t="shared" si="215"/>
        <v>26.651686700304491</v>
      </c>
      <c r="H2114">
        <f t="shared" si="216"/>
        <v>5.7606573122933255E-2</v>
      </c>
      <c r="I2114">
        <f t="shared" si="217"/>
        <v>1.4516857003044912</v>
      </c>
    </row>
    <row r="2115" spans="1:9">
      <c r="A2115">
        <v>386.39999399999999</v>
      </c>
      <c r="B2115">
        <v>23.4</v>
      </c>
      <c r="C2115" s="13">
        <v>13.52</v>
      </c>
      <c r="D2115">
        <f t="shared" si="218"/>
        <v>23.768187942047501</v>
      </c>
      <c r="E2115">
        <f t="shared" ref="E2115:E2178" si="219">ABS(B2115-D2115)/B2115</f>
        <v>1.5734527437927439E-2</v>
      </c>
      <c r="F2115">
        <f t="shared" ref="F2115:F2178" si="220">ABS(B2115-D2115)</f>
        <v>0.36818794204750205</v>
      </c>
      <c r="G2115">
        <f t="shared" ref="G2115:G2178" si="221">$L$16-($L$16/$L$18)*C2115</f>
        <v>26.651686700304491</v>
      </c>
      <c r="H2115">
        <f t="shared" ref="H2115:H2178" si="222">ABS(B2115-G2115)/B2115</f>
        <v>0.1389609700984826</v>
      </c>
      <c r="I2115">
        <f t="shared" ref="I2115:I2178" si="223">ABS(B2115-G2115)</f>
        <v>3.2516867003044929</v>
      </c>
    </row>
    <row r="2116" spans="1:9">
      <c r="A2116">
        <v>338.39999399999999</v>
      </c>
      <c r="B2116">
        <v>24.299999</v>
      </c>
      <c r="C2116" s="13">
        <v>13.52</v>
      </c>
      <c r="D2116">
        <f t="shared" si="218"/>
        <v>23.768187942047501</v>
      </c>
      <c r="E2116">
        <f t="shared" si="219"/>
        <v>2.1885229622951797E-2</v>
      </c>
      <c r="F2116">
        <f t="shared" si="220"/>
        <v>0.53181105795249906</v>
      </c>
      <c r="G2116">
        <f t="shared" si="221"/>
        <v>26.651686700304491</v>
      </c>
      <c r="H2116">
        <f t="shared" si="222"/>
        <v>9.6777275600072737E-2</v>
      </c>
      <c r="I2116">
        <f t="shared" si="223"/>
        <v>2.3516877003044918</v>
      </c>
    </row>
    <row r="2117" spans="1:9">
      <c r="A2117">
        <v>388.79998799999998</v>
      </c>
      <c r="B2117">
        <v>25.4</v>
      </c>
      <c r="C2117" s="13">
        <v>13.52</v>
      </c>
      <c r="D2117">
        <f t="shared" si="218"/>
        <v>23.768187942047501</v>
      </c>
      <c r="E2117">
        <f t="shared" si="219"/>
        <v>6.424456921072827E-2</v>
      </c>
      <c r="F2117">
        <f t="shared" si="220"/>
        <v>1.631812057952498</v>
      </c>
      <c r="G2117">
        <f t="shared" si="221"/>
        <v>26.651686700304491</v>
      </c>
      <c r="H2117">
        <f t="shared" si="222"/>
        <v>4.9279003948995787E-2</v>
      </c>
      <c r="I2117">
        <f t="shared" si="223"/>
        <v>1.2516867003044929</v>
      </c>
    </row>
    <row r="2118" spans="1:9">
      <c r="A2118">
        <v>427.20001200000002</v>
      </c>
      <c r="B2118" s="12">
        <v>22.6</v>
      </c>
      <c r="C2118" s="13">
        <v>13.53</v>
      </c>
      <c r="D2118">
        <f t="shared" si="218"/>
        <v>23.754012169285687</v>
      </c>
      <c r="E2118">
        <f t="shared" si="219"/>
        <v>5.1062485366623257E-2</v>
      </c>
      <c r="F2118">
        <f t="shared" si="220"/>
        <v>1.1540121692856857</v>
      </c>
      <c r="G2118">
        <f t="shared" si="221"/>
        <v>26.635928014706323</v>
      </c>
      <c r="H2118">
        <f t="shared" si="222"/>
        <v>0.17858088560647439</v>
      </c>
      <c r="I2118">
        <f t="shared" si="223"/>
        <v>4.0359280147063217</v>
      </c>
    </row>
    <row r="2119" spans="1:9">
      <c r="A2119">
        <v>465.60000600000001</v>
      </c>
      <c r="B2119" s="12">
        <v>27.9</v>
      </c>
      <c r="C2119" s="13">
        <v>13.53</v>
      </c>
      <c r="D2119">
        <f t="shared" si="218"/>
        <v>23.754012169285687</v>
      </c>
      <c r="E2119">
        <f t="shared" si="219"/>
        <v>0.14860171436252012</v>
      </c>
      <c r="F2119">
        <f t="shared" si="220"/>
        <v>4.1459878307143114</v>
      </c>
      <c r="G2119">
        <f t="shared" si="221"/>
        <v>26.635928014706323</v>
      </c>
      <c r="H2119">
        <f t="shared" si="222"/>
        <v>4.5307239616260771E-2</v>
      </c>
      <c r="I2119">
        <f t="shared" si="223"/>
        <v>1.2640719852936755</v>
      </c>
    </row>
    <row r="2120" spans="1:9">
      <c r="A2120">
        <v>420</v>
      </c>
      <c r="B2120" s="12">
        <v>26.9</v>
      </c>
      <c r="C2120" s="13">
        <v>13.54</v>
      </c>
      <c r="D2120">
        <f t="shared" si="218"/>
        <v>23.739857335626926</v>
      </c>
      <c r="E2120">
        <f t="shared" si="219"/>
        <v>0.11747742246740048</v>
      </c>
      <c r="F2120">
        <f t="shared" si="220"/>
        <v>3.1601426643730726</v>
      </c>
      <c r="G2120">
        <f t="shared" si="221"/>
        <v>26.620169329108158</v>
      </c>
      <c r="H2120">
        <f t="shared" si="222"/>
        <v>1.0402627170700384E-2</v>
      </c>
      <c r="I2120">
        <f t="shared" si="223"/>
        <v>0.27983067089184033</v>
      </c>
    </row>
    <row r="2121" spans="1:9">
      <c r="A2121">
        <v>333.60000600000001</v>
      </c>
      <c r="B2121" s="12">
        <v>23.1</v>
      </c>
      <c r="C2121" s="13">
        <v>13.55</v>
      </c>
      <c r="D2121">
        <f t="shared" si="218"/>
        <v>23.725723394711565</v>
      </c>
      <c r="E2121">
        <f t="shared" si="219"/>
        <v>2.7087592844656436E-2</v>
      </c>
      <c r="F2121">
        <f t="shared" si="220"/>
        <v>0.62572339471156369</v>
      </c>
      <c r="G2121">
        <f t="shared" si="221"/>
        <v>26.60441064350999</v>
      </c>
      <c r="H2121">
        <f t="shared" si="222"/>
        <v>0.15170608846363584</v>
      </c>
      <c r="I2121">
        <f t="shared" si="223"/>
        <v>3.5044106435099884</v>
      </c>
    </row>
    <row r="2122" spans="1:9">
      <c r="A2122">
        <v>372</v>
      </c>
      <c r="B2122">
        <v>20.299999</v>
      </c>
      <c r="C2122" s="13">
        <v>13.56</v>
      </c>
      <c r="D2122">
        <f t="shared" si="218"/>
        <v>23.711610300316732</v>
      </c>
      <c r="E2122">
        <f t="shared" si="219"/>
        <v>0.16805967824514337</v>
      </c>
      <c r="F2122">
        <f t="shared" si="220"/>
        <v>3.4116113003167321</v>
      </c>
      <c r="G2122">
        <f t="shared" si="221"/>
        <v>26.588651957911821</v>
      </c>
      <c r="H2122">
        <f t="shared" si="222"/>
        <v>0.30978587525604417</v>
      </c>
      <c r="I2122">
        <f t="shared" si="223"/>
        <v>6.2886529579118218</v>
      </c>
    </row>
    <row r="2123" spans="1:9">
      <c r="A2123">
        <v>420</v>
      </c>
      <c r="B2123">
        <v>32.299999</v>
      </c>
      <c r="C2123" s="13">
        <v>13.56</v>
      </c>
      <c r="D2123">
        <f t="shared" si="218"/>
        <v>23.711610300316732</v>
      </c>
      <c r="E2123">
        <f t="shared" si="219"/>
        <v>0.26589439521912273</v>
      </c>
      <c r="F2123">
        <f t="shared" si="220"/>
        <v>8.5883886996832679</v>
      </c>
      <c r="G2123">
        <f t="shared" si="221"/>
        <v>26.588651957911821</v>
      </c>
      <c r="H2123">
        <f t="shared" si="222"/>
        <v>0.17682189532229331</v>
      </c>
      <c r="I2123">
        <f t="shared" si="223"/>
        <v>5.7113470420881782</v>
      </c>
    </row>
    <row r="2124" spans="1:9">
      <c r="A2124">
        <v>372</v>
      </c>
      <c r="B2124">
        <v>24</v>
      </c>
      <c r="C2124" s="13">
        <v>13.56</v>
      </c>
      <c r="D2124">
        <f t="shared" si="218"/>
        <v>23.711610300316732</v>
      </c>
      <c r="E2124">
        <f t="shared" si="219"/>
        <v>1.2016237486802842E-2</v>
      </c>
      <c r="F2124">
        <f t="shared" si="220"/>
        <v>0.28838969968326822</v>
      </c>
      <c r="G2124">
        <f t="shared" si="221"/>
        <v>26.588651957911821</v>
      </c>
      <c r="H2124">
        <f t="shared" si="222"/>
        <v>0.10786049824632589</v>
      </c>
      <c r="I2124">
        <f t="shared" si="223"/>
        <v>2.5886519579118215</v>
      </c>
    </row>
    <row r="2125" spans="1:9">
      <c r="A2125">
        <v>396</v>
      </c>
      <c r="B2125">
        <v>21.4</v>
      </c>
      <c r="C2125" s="13">
        <v>13.570001</v>
      </c>
      <c r="D2125">
        <f t="shared" si="218"/>
        <v>23.697516598164988</v>
      </c>
      <c r="E2125">
        <f t="shared" si="219"/>
        <v>0.10736058869929858</v>
      </c>
      <c r="F2125">
        <f t="shared" si="220"/>
        <v>2.2975165981649894</v>
      </c>
      <c r="G2125">
        <f t="shared" si="221"/>
        <v>26.572891696445097</v>
      </c>
      <c r="H2125">
        <f t="shared" si="222"/>
        <v>0.24172391104883642</v>
      </c>
      <c r="I2125">
        <f t="shared" si="223"/>
        <v>5.1728916964450988</v>
      </c>
    </row>
    <row r="2126" spans="1:9">
      <c r="A2126">
        <v>460.79998799999998</v>
      </c>
      <c r="B2126">
        <v>24.200001</v>
      </c>
      <c r="C2126" s="13">
        <v>13.58</v>
      </c>
      <c r="D2126">
        <f t="shared" si="218"/>
        <v>23.683446466877854</v>
      </c>
      <c r="E2126">
        <f t="shared" si="219"/>
        <v>2.1345227759376813E-2</v>
      </c>
      <c r="F2126">
        <f t="shared" si="220"/>
        <v>0.51655453312214661</v>
      </c>
      <c r="G2126">
        <f t="shared" si="221"/>
        <v>26.557134586715492</v>
      </c>
      <c r="H2126">
        <f t="shared" si="222"/>
        <v>9.7402210302201697E-2</v>
      </c>
      <c r="I2126">
        <f t="shared" si="223"/>
        <v>2.3571335867154914</v>
      </c>
    </row>
    <row r="2127" spans="1:9">
      <c r="A2127">
        <v>444</v>
      </c>
      <c r="B2127" s="12">
        <v>32.599997999999999</v>
      </c>
      <c r="C2127" s="13">
        <v>13.59</v>
      </c>
      <c r="D2127">
        <f t="shared" si="218"/>
        <v>23.669395636067289</v>
      </c>
      <c r="E2127">
        <f t="shared" si="219"/>
        <v>0.27394487459578098</v>
      </c>
      <c r="F2127">
        <f t="shared" si="220"/>
        <v>8.9306023639327101</v>
      </c>
      <c r="G2127">
        <f t="shared" si="221"/>
        <v>26.541375901117323</v>
      </c>
      <c r="H2127">
        <f t="shared" si="222"/>
        <v>0.18584731504838362</v>
      </c>
      <c r="I2127">
        <f t="shared" si="223"/>
        <v>6.058622098882676</v>
      </c>
    </row>
    <row r="2128" spans="1:9">
      <c r="A2128">
        <v>247.199997</v>
      </c>
      <c r="B2128" s="12">
        <v>20.299999</v>
      </c>
      <c r="C2128" s="13">
        <v>13.59</v>
      </c>
      <c r="D2128">
        <f t="shared" si="218"/>
        <v>23.669395636067289</v>
      </c>
      <c r="E2128">
        <f t="shared" si="219"/>
        <v>0.16598013803189299</v>
      </c>
      <c r="F2128">
        <f t="shared" si="220"/>
        <v>3.3693966360672896</v>
      </c>
      <c r="G2128">
        <f t="shared" si="221"/>
        <v>26.541375901117323</v>
      </c>
      <c r="H2128">
        <f t="shared" si="222"/>
        <v>0.30745700534848913</v>
      </c>
      <c r="I2128">
        <f t="shared" si="223"/>
        <v>6.2413769011173237</v>
      </c>
    </row>
    <row r="2129" spans="1:9">
      <c r="A2129">
        <v>403.20001200000002</v>
      </c>
      <c r="B2129">
        <v>20.299999</v>
      </c>
      <c r="C2129" s="13">
        <v>13.59</v>
      </c>
      <c r="D2129">
        <f t="shared" si="218"/>
        <v>23.669395636067289</v>
      </c>
      <c r="E2129">
        <f t="shared" si="219"/>
        <v>0.16598013803189299</v>
      </c>
      <c r="F2129">
        <f t="shared" si="220"/>
        <v>3.3693966360672896</v>
      </c>
      <c r="G2129">
        <f t="shared" si="221"/>
        <v>26.541375901117323</v>
      </c>
      <c r="H2129">
        <f t="shared" si="222"/>
        <v>0.30745700534848913</v>
      </c>
      <c r="I2129">
        <f t="shared" si="223"/>
        <v>6.2413769011173237</v>
      </c>
    </row>
    <row r="2130" spans="1:9">
      <c r="A2130">
        <v>403.20001200000002</v>
      </c>
      <c r="B2130">
        <v>27.1</v>
      </c>
      <c r="C2130" s="13">
        <v>13.59</v>
      </c>
      <c r="D2130">
        <f t="shared" si="218"/>
        <v>23.669395636067289</v>
      </c>
      <c r="E2130">
        <f t="shared" si="219"/>
        <v>0.12659056693478643</v>
      </c>
      <c r="F2130">
        <f t="shared" si="220"/>
        <v>3.4306043639327122</v>
      </c>
      <c r="G2130">
        <f t="shared" si="221"/>
        <v>26.541375901117323</v>
      </c>
      <c r="H2130">
        <f t="shared" si="222"/>
        <v>2.0613435383124649E-2</v>
      </c>
      <c r="I2130">
        <f t="shared" si="223"/>
        <v>0.55862409888267806</v>
      </c>
    </row>
    <row r="2131" spans="1:9">
      <c r="A2131">
        <v>415.20001200000002</v>
      </c>
      <c r="B2131">
        <v>23.799999</v>
      </c>
      <c r="C2131" s="13">
        <v>13.6</v>
      </c>
      <c r="D2131">
        <f t="shared" si="218"/>
        <v>23.655365468243208</v>
      </c>
      <c r="E2131">
        <f t="shared" si="219"/>
        <v>6.0770394047828394E-3</v>
      </c>
      <c r="F2131">
        <f t="shared" si="220"/>
        <v>0.14463353175679217</v>
      </c>
      <c r="G2131">
        <f t="shared" si="221"/>
        <v>26.525617215519159</v>
      </c>
      <c r="H2131">
        <f t="shared" si="222"/>
        <v>0.11452177857314863</v>
      </c>
      <c r="I2131">
        <f t="shared" si="223"/>
        <v>2.7256182155191588</v>
      </c>
    </row>
    <row r="2132" spans="1:9">
      <c r="A2132">
        <v>367.20001200000002</v>
      </c>
      <c r="B2132" s="12">
        <v>23.1</v>
      </c>
      <c r="C2132" s="13">
        <v>13.61</v>
      </c>
      <c r="D2132">
        <f t="shared" si="218"/>
        <v>23.641355917858988</v>
      </c>
      <c r="E2132">
        <f t="shared" si="219"/>
        <v>2.343532111943664E-2</v>
      </c>
      <c r="F2132">
        <f t="shared" si="220"/>
        <v>0.5413559178589864</v>
      </c>
      <c r="G2132">
        <f t="shared" si="221"/>
        <v>26.50985852992099</v>
      </c>
      <c r="H2132">
        <f t="shared" si="222"/>
        <v>0.14761292337320298</v>
      </c>
      <c r="I2132">
        <f t="shared" si="223"/>
        <v>3.4098585299209887</v>
      </c>
    </row>
    <row r="2133" spans="1:9">
      <c r="A2133">
        <v>427.20001200000002</v>
      </c>
      <c r="B2133" s="12">
        <v>23.700001</v>
      </c>
      <c r="C2133" s="13">
        <v>13.61</v>
      </c>
      <c r="D2133">
        <f t="shared" si="218"/>
        <v>23.641355917858988</v>
      </c>
      <c r="E2133">
        <f t="shared" si="219"/>
        <v>2.4744759352969014E-3</v>
      </c>
      <c r="F2133">
        <f t="shared" si="220"/>
        <v>5.8645082141012495E-2</v>
      </c>
      <c r="G2133">
        <f t="shared" si="221"/>
        <v>26.50985852992099</v>
      </c>
      <c r="H2133">
        <f t="shared" si="222"/>
        <v>0.11855938444563735</v>
      </c>
      <c r="I2133">
        <f t="shared" si="223"/>
        <v>2.8098575299209898</v>
      </c>
    </row>
    <row r="2134" spans="1:9">
      <c r="A2134">
        <v>398.39999399999999</v>
      </c>
      <c r="B2134">
        <v>23.4</v>
      </c>
      <c r="C2134" s="13">
        <v>13.62</v>
      </c>
      <c r="D2134">
        <f t="shared" si="218"/>
        <v>23.627366939501762</v>
      </c>
      <c r="E2134">
        <f t="shared" si="219"/>
        <v>9.7165358761437375E-3</v>
      </c>
      <c r="F2134">
        <f t="shared" si="220"/>
        <v>0.22736693950176345</v>
      </c>
      <c r="G2134">
        <f t="shared" si="221"/>
        <v>26.494099844322825</v>
      </c>
      <c r="H2134">
        <f t="shared" si="222"/>
        <v>0.13222648907362508</v>
      </c>
      <c r="I2134">
        <f t="shared" si="223"/>
        <v>3.0940998443228267</v>
      </c>
    </row>
    <row r="2135" spans="1:9">
      <c r="A2135">
        <v>417.60000600000001</v>
      </c>
      <c r="B2135" s="12">
        <v>23.799999</v>
      </c>
      <c r="C2135" s="13">
        <v>13.64</v>
      </c>
      <c r="D2135">
        <f t="shared" si="218"/>
        <v>23.599450517882723</v>
      </c>
      <c r="E2135">
        <f t="shared" si="219"/>
        <v>8.4264071657010227E-3</v>
      </c>
      <c r="F2135">
        <f t="shared" si="220"/>
        <v>0.20054848211727716</v>
      </c>
      <c r="G2135">
        <f t="shared" si="221"/>
        <v>26.462582473126488</v>
      </c>
      <c r="H2135">
        <f t="shared" si="222"/>
        <v>0.11187325987393902</v>
      </c>
      <c r="I2135">
        <f t="shared" si="223"/>
        <v>2.6625834731264888</v>
      </c>
    </row>
    <row r="2136" spans="1:9">
      <c r="A2136">
        <v>436.79998799999998</v>
      </c>
      <c r="B2136">
        <v>23.6</v>
      </c>
      <c r="C2136" s="13">
        <v>13.64</v>
      </c>
      <c r="D2136">
        <f t="shared" si="218"/>
        <v>23.599450517882723</v>
      </c>
      <c r="E2136">
        <f t="shared" si="219"/>
        <v>2.3283140562665203E-5</v>
      </c>
      <c r="F2136">
        <f t="shared" si="220"/>
        <v>5.4948211727889884E-4</v>
      </c>
      <c r="G2136">
        <f t="shared" si="221"/>
        <v>26.462582473126488</v>
      </c>
      <c r="H2136">
        <f t="shared" si="222"/>
        <v>0.12129586750535962</v>
      </c>
      <c r="I2136">
        <f t="shared" si="223"/>
        <v>2.8625824731264871</v>
      </c>
    </row>
    <row r="2137" spans="1:9">
      <c r="A2137">
        <v>405.60000600000001</v>
      </c>
      <c r="B2137">
        <v>29.799999</v>
      </c>
      <c r="C2137" s="13">
        <v>13.64</v>
      </c>
      <c r="D2137">
        <f t="shared" si="218"/>
        <v>23.599450517882723</v>
      </c>
      <c r="E2137">
        <f t="shared" si="219"/>
        <v>0.20807210369763024</v>
      </c>
      <c r="F2137">
        <f t="shared" si="220"/>
        <v>6.2005484821172772</v>
      </c>
      <c r="G2137">
        <f t="shared" si="221"/>
        <v>26.462582473126488</v>
      </c>
      <c r="H2137">
        <f t="shared" si="222"/>
        <v>0.11199384694185766</v>
      </c>
      <c r="I2137">
        <f t="shared" si="223"/>
        <v>3.3374165268735112</v>
      </c>
    </row>
    <row r="2138" spans="1:9">
      <c r="A2138">
        <v>372</v>
      </c>
      <c r="B2138">
        <v>24</v>
      </c>
      <c r="C2138" s="13">
        <v>13.64</v>
      </c>
      <c r="D2138">
        <f t="shared" si="218"/>
        <v>23.599450517882723</v>
      </c>
      <c r="E2138">
        <f t="shared" si="219"/>
        <v>1.6689561754886562E-2</v>
      </c>
      <c r="F2138">
        <f t="shared" si="220"/>
        <v>0.40054948211727748</v>
      </c>
      <c r="G2138">
        <f t="shared" si="221"/>
        <v>26.462582473126488</v>
      </c>
      <c r="H2138">
        <f t="shared" si="222"/>
        <v>0.10260760304693702</v>
      </c>
      <c r="I2138">
        <f t="shared" si="223"/>
        <v>2.4625824731264885</v>
      </c>
    </row>
    <row r="2139" spans="1:9">
      <c r="A2139">
        <v>422.39999399999999</v>
      </c>
      <c r="B2139">
        <v>25.4</v>
      </c>
      <c r="C2139" s="13">
        <v>13.64</v>
      </c>
      <c r="D2139">
        <f t="shared" si="218"/>
        <v>23.599450517882723</v>
      </c>
      <c r="E2139">
        <f t="shared" si="219"/>
        <v>7.0887774886506938E-2</v>
      </c>
      <c r="F2139">
        <f t="shared" si="220"/>
        <v>1.8005494821172761</v>
      </c>
      <c r="G2139">
        <f t="shared" si="221"/>
        <v>26.462582473126488</v>
      </c>
      <c r="H2139">
        <f t="shared" si="222"/>
        <v>4.1833955634901179E-2</v>
      </c>
      <c r="I2139">
        <f t="shared" si="223"/>
        <v>1.0625824731264899</v>
      </c>
    </row>
    <row r="2140" spans="1:9">
      <c r="A2140">
        <v>408</v>
      </c>
      <c r="B2140">
        <v>25.5</v>
      </c>
      <c r="C2140" s="13">
        <v>13.64</v>
      </c>
      <c r="D2140">
        <f t="shared" si="218"/>
        <v>23.599450517882723</v>
      </c>
      <c r="E2140">
        <f t="shared" si="219"/>
        <v>7.4531352239893239E-2</v>
      </c>
      <c r="F2140">
        <f t="shared" si="220"/>
        <v>1.9005494821172775</v>
      </c>
      <c r="G2140">
        <f t="shared" si="221"/>
        <v>26.462582473126488</v>
      </c>
      <c r="H2140">
        <f t="shared" si="222"/>
        <v>3.7748332279470137E-2</v>
      </c>
      <c r="I2140">
        <f t="shared" si="223"/>
        <v>0.96258247312648848</v>
      </c>
    </row>
    <row r="2141" spans="1:9">
      <c r="A2141">
        <v>388.79998799999998</v>
      </c>
      <c r="B2141">
        <v>20.700001</v>
      </c>
      <c r="C2141" s="13">
        <v>13.64</v>
      </c>
      <c r="D2141">
        <f t="shared" si="218"/>
        <v>23.599450517882723</v>
      </c>
      <c r="E2141">
        <f t="shared" si="219"/>
        <v>0.14007001825182144</v>
      </c>
      <c r="F2141">
        <f t="shared" si="220"/>
        <v>2.8994495178827222</v>
      </c>
      <c r="G2141">
        <f t="shared" si="221"/>
        <v>26.462582473126488</v>
      </c>
      <c r="H2141">
        <f t="shared" si="222"/>
        <v>0.27838556496332961</v>
      </c>
      <c r="I2141">
        <f t="shared" si="223"/>
        <v>5.7625814731264882</v>
      </c>
    </row>
    <row r="2142" spans="1:9">
      <c r="A2142">
        <v>446.39999399999999</v>
      </c>
      <c r="B2142">
        <v>23.1</v>
      </c>
      <c r="C2142" s="13">
        <v>13.65</v>
      </c>
      <c r="D2142">
        <f t="shared" si="218"/>
        <v>23.585522984459601</v>
      </c>
      <c r="E2142">
        <f t="shared" si="219"/>
        <v>2.1018311015567084E-2</v>
      </c>
      <c r="F2142">
        <f t="shared" si="220"/>
        <v>0.48552298445959963</v>
      </c>
      <c r="G2142">
        <f t="shared" si="221"/>
        <v>26.446823787528324</v>
      </c>
      <c r="H2142">
        <f t="shared" si="222"/>
        <v>0.14488414664624771</v>
      </c>
      <c r="I2142">
        <f t="shared" si="223"/>
        <v>3.3468237875283222</v>
      </c>
    </row>
    <row r="2143" spans="1:9">
      <c r="A2143">
        <v>372</v>
      </c>
      <c r="B2143">
        <v>22.1</v>
      </c>
      <c r="C2143" s="13">
        <v>13.65</v>
      </c>
      <c r="D2143">
        <f t="shared" si="218"/>
        <v>23.585522984459601</v>
      </c>
      <c r="E2143">
        <f t="shared" si="219"/>
        <v>6.7218234590932111E-2</v>
      </c>
      <c r="F2143">
        <f t="shared" si="220"/>
        <v>1.4855229844595996</v>
      </c>
      <c r="G2143">
        <f t="shared" si="221"/>
        <v>26.446823787528324</v>
      </c>
      <c r="H2143">
        <f t="shared" si="222"/>
        <v>0.19668885916417747</v>
      </c>
      <c r="I2143">
        <f t="shared" si="223"/>
        <v>4.3468237875283222</v>
      </c>
    </row>
    <row r="2144" spans="1:9">
      <c r="A2144">
        <v>444</v>
      </c>
      <c r="B2144">
        <v>25.9</v>
      </c>
      <c r="C2144" s="13">
        <v>13.65</v>
      </c>
      <c r="D2144">
        <f t="shared" si="218"/>
        <v>23.585522984459601</v>
      </c>
      <c r="E2144">
        <f t="shared" si="219"/>
        <v>8.9362046932061692E-2</v>
      </c>
      <c r="F2144">
        <f t="shared" si="220"/>
        <v>2.3144770155403975</v>
      </c>
      <c r="G2144">
        <f t="shared" si="221"/>
        <v>26.446823787528324</v>
      </c>
      <c r="H2144">
        <f t="shared" si="222"/>
        <v>2.1112887549356182E-2</v>
      </c>
      <c r="I2144">
        <f t="shared" si="223"/>
        <v>0.54682378752832506</v>
      </c>
    </row>
    <row r="2145" spans="1:9">
      <c r="A2145">
        <v>448.79998799999998</v>
      </c>
      <c r="B2145">
        <v>25.4</v>
      </c>
      <c r="C2145" s="13">
        <v>13.65</v>
      </c>
      <c r="D2145">
        <f t="shared" si="218"/>
        <v>23.585522984459601</v>
      </c>
      <c r="E2145">
        <f t="shared" si="219"/>
        <v>7.1436102974031399E-2</v>
      </c>
      <c r="F2145">
        <f t="shared" si="220"/>
        <v>1.8144770155403975</v>
      </c>
      <c r="G2145">
        <f t="shared" si="221"/>
        <v>26.446823787528324</v>
      </c>
      <c r="H2145">
        <f t="shared" si="222"/>
        <v>4.1213534942060044E-2</v>
      </c>
      <c r="I2145">
        <f t="shared" si="223"/>
        <v>1.0468237875283251</v>
      </c>
    </row>
    <row r="2146" spans="1:9">
      <c r="A2146">
        <v>432</v>
      </c>
      <c r="B2146">
        <v>23.799999</v>
      </c>
      <c r="C2146" s="13">
        <v>13.65</v>
      </c>
      <c r="D2146">
        <f t="shared" si="218"/>
        <v>23.585522984459601</v>
      </c>
      <c r="E2146">
        <f t="shared" si="219"/>
        <v>9.0115976702519456E-3</v>
      </c>
      <c r="F2146">
        <f t="shared" si="220"/>
        <v>0.21447601554039863</v>
      </c>
      <c r="G2146">
        <f t="shared" si="221"/>
        <v>26.446823787528324</v>
      </c>
      <c r="H2146">
        <f t="shared" si="222"/>
        <v>0.11121113019913673</v>
      </c>
      <c r="I2146">
        <f t="shared" si="223"/>
        <v>2.646824787528324</v>
      </c>
    </row>
    <row r="2147" spans="1:9">
      <c r="A2147">
        <v>453.60000600000001</v>
      </c>
      <c r="B2147" s="12">
        <v>33.400002000000001</v>
      </c>
      <c r="C2147" s="13">
        <v>13.66</v>
      </c>
      <c r="D2147">
        <f t="shared" si="218"/>
        <v>23.571615842739874</v>
      </c>
      <c r="E2147">
        <f t="shared" si="219"/>
        <v>0.29426304098006123</v>
      </c>
      <c r="F2147">
        <f t="shared" si="220"/>
        <v>9.8283861572601268</v>
      </c>
      <c r="G2147">
        <f t="shared" si="221"/>
        <v>26.431065101930159</v>
      </c>
      <c r="H2147">
        <f t="shared" si="222"/>
        <v>0.20865079283737292</v>
      </c>
      <c r="I2147">
        <f t="shared" si="223"/>
        <v>6.9689368980698418</v>
      </c>
    </row>
    <row r="2148" spans="1:9">
      <c r="A2148">
        <v>448.79998799999998</v>
      </c>
      <c r="B2148">
        <v>20.299999</v>
      </c>
      <c r="C2148" s="13">
        <v>13.66</v>
      </c>
      <c r="D2148">
        <f t="shared" si="218"/>
        <v>23.571615842739874</v>
      </c>
      <c r="E2148">
        <f t="shared" si="219"/>
        <v>0.1611633992070578</v>
      </c>
      <c r="F2148">
        <f t="shared" si="220"/>
        <v>3.2716168427398742</v>
      </c>
      <c r="G2148">
        <f t="shared" si="221"/>
        <v>26.431065101930159</v>
      </c>
      <c r="H2148">
        <f t="shared" si="222"/>
        <v>0.30202297556419383</v>
      </c>
      <c r="I2148">
        <f t="shared" si="223"/>
        <v>6.1310661019301591</v>
      </c>
    </row>
    <row r="2149" spans="1:9">
      <c r="A2149">
        <v>403.20001200000002</v>
      </c>
      <c r="B2149" s="12">
        <v>24</v>
      </c>
      <c r="C2149" s="13">
        <v>13.67</v>
      </c>
      <c r="D2149">
        <f t="shared" si="218"/>
        <v>23.557729047972195</v>
      </c>
      <c r="E2149">
        <f t="shared" si="219"/>
        <v>1.8427956334491864E-2</v>
      </c>
      <c r="F2149">
        <f t="shared" si="220"/>
        <v>0.44227095202780475</v>
      </c>
      <c r="G2149">
        <f t="shared" si="221"/>
        <v>26.41530641633199</v>
      </c>
      <c r="H2149">
        <f t="shared" si="222"/>
        <v>0.10063776734716627</v>
      </c>
      <c r="I2149">
        <f t="shared" si="223"/>
        <v>2.4153064163319904</v>
      </c>
    </row>
    <row r="2150" spans="1:9">
      <c r="A2150">
        <v>458.39999399999999</v>
      </c>
      <c r="B2150">
        <v>28.6</v>
      </c>
      <c r="C2150" s="13">
        <v>13.67</v>
      </c>
      <c r="D2150">
        <f t="shared" si="218"/>
        <v>23.557729047972195</v>
      </c>
      <c r="E2150">
        <f t="shared" si="219"/>
        <v>0.17630318014083238</v>
      </c>
      <c r="F2150">
        <f t="shared" si="220"/>
        <v>5.0422709520278062</v>
      </c>
      <c r="G2150">
        <f t="shared" si="221"/>
        <v>26.41530641633199</v>
      </c>
      <c r="H2150">
        <f t="shared" si="222"/>
        <v>7.6387887540839541E-2</v>
      </c>
      <c r="I2150">
        <f t="shared" si="223"/>
        <v>2.184693583668011</v>
      </c>
    </row>
    <row r="2151" spans="1:9">
      <c r="A2151">
        <v>403.20001200000002</v>
      </c>
      <c r="B2151">
        <v>27</v>
      </c>
      <c r="C2151" s="13">
        <v>13.67</v>
      </c>
      <c r="D2151">
        <f t="shared" si="218"/>
        <v>23.557729047972195</v>
      </c>
      <c r="E2151">
        <f t="shared" si="219"/>
        <v>0.12749151674177053</v>
      </c>
      <c r="F2151">
        <f t="shared" si="220"/>
        <v>3.4422709520278048</v>
      </c>
      <c r="G2151">
        <f t="shared" si="221"/>
        <v>26.41530641633199</v>
      </c>
      <c r="H2151">
        <f t="shared" si="222"/>
        <v>2.1655317913629984E-2</v>
      </c>
      <c r="I2151">
        <f t="shared" si="223"/>
        <v>0.58469358366800961</v>
      </c>
    </row>
    <row r="2152" spans="1:9">
      <c r="A2152">
        <v>422.39999399999999</v>
      </c>
      <c r="B2152">
        <v>25</v>
      </c>
      <c r="C2152" s="13">
        <v>13.67</v>
      </c>
      <c r="D2152">
        <f t="shared" si="218"/>
        <v>23.557729047972195</v>
      </c>
      <c r="E2152">
        <f t="shared" si="219"/>
        <v>5.7690838081112188E-2</v>
      </c>
      <c r="F2152">
        <f t="shared" si="220"/>
        <v>1.4422709520278048</v>
      </c>
      <c r="G2152">
        <f t="shared" si="221"/>
        <v>26.41530641633199</v>
      </c>
      <c r="H2152">
        <f t="shared" si="222"/>
        <v>5.6612256653279618E-2</v>
      </c>
      <c r="I2152">
        <f t="shared" si="223"/>
        <v>1.4153064163319904</v>
      </c>
    </row>
    <row r="2153" spans="1:9">
      <c r="A2153">
        <v>463.20001200000002</v>
      </c>
      <c r="B2153">
        <v>22.200001</v>
      </c>
      <c r="C2153" s="13">
        <v>13.68</v>
      </c>
      <c r="D2153">
        <f t="shared" si="218"/>
        <v>23.543862555536045</v>
      </c>
      <c r="E2153">
        <f t="shared" si="219"/>
        <v>6.0534301576655077E-2</v>
      </c>
      <c r="F2153">
        <f t="shared" si="220"/>
        <v>1.3438615555360442</v>
      </c>
      <c r="G2153">
        <f t="shared" si="221"/>
        <v>26.399547730733826</v>
      </c>
      <c r="H2153">
        <f t="shared" si="222"/>
        <v>0.18916876313356135</v>
      </c>
      <c r="I2153">
        <f t="shared" si="223"/>
        <v>4.1995467307338252</v>
      </c>
    </row>
    <row r="2154" spans="1:9">
      <c r="A2154">
        <v>446.39999399999999</v>
      </c>
      <c r="B2154">
        <v>24.299999</v>
      </c>
      <c r="C2154" s="13">
        <v>13.68</v>
      </c>
      <c r="D2154">
        <f t="shared" si="218"/>
        <v>23.543862555536045</v>
      </c>
      <c r="E2154">
        <f t="shared" si="219"/>
        <v>3.1116727390151543E-2</v>
      </c>
      <c r="F2154">
        <f t="shared" si="220"/>
        <v>0.75613644446395512</v>
      </c>
      <c r="G2154">
        <f t="shared" si="221"/>
        <v>26.399547730733826</v>
      </c>
      <c r="H2154">
        <f t="shared" si="222"/>
        <v>8.6401185890329704E-2</v>
      </c>
      <c r="I2154">
        <f t="shared" si="223"/>
        <v>2.0995487307338259</v>
      </c>
    </row>
    <row r="2155" spans="1:9">
      <c r="A2155">
        <v>480</v>
      </c>
      <c r="B2155" s="12">
        <v>26.299999</v>
      </c>
      <c r="C2155" s="13">
        <v>13.69</v>
      </c>
      <c r="D2155">
        <f t="shared" si="218"/>
        <v>23.530016320941289</v>
      </c>
      <c r="E2155">
        <f t="shared" si="219"/>
        <v>0.10532253933008554</v>
      </c>
      <c r="F2155">
        <f t="shared" si="220"/>
        <v>2.7699826790587103</v>
      </c>
      <c r="G2155">
        <f t="shared" si="221"/>
        <v>26.383789045135657</v>
      </c>
      <c r="H2155">
        <f t="shared" si="222"/>
        <v>3.1859333962582078E-3</v>
      </c>
      <c r="I2155">
        <f t="shared" si="223"/>
        <v>8.3790045135657465E-2</v>
      </c>
    </row>
    <row r="2156" spans="1:9">
      <c r="A2156">
        <v>396</v>
      </c>
      <c r="B2156" s="12">
        <v>26</v>
      </c>
      <c r="C2156" s="13">
        <v>13.69</v>
      </c>
      <c r="D2156">
        <f t="shared" si="218"/>
        <v>23.530016320941289</v>
      </c>
      <c r="E2156">
        <f t="shared" si="219"/>
        <v>9.4999372271488872E-2</v>
      </c>
      <c r="F2156">
        <f t="shared" si="220"/>
        <v>2.4699836790587106</v>
      </c>
      <c r="G2156">
        <f t="shared" si="221"/>
        <v>26.383789045135657</v>
      </c>
      <c r="H2156">
        <f t="shared" si="222"/>
        <v>1.4761117120602197E-2</v>
      </c>
      <c r="I2156">
        <f t="shared" si="223"/>
        <v>0.38378904513565715</v>
      </c>
    </row>
    <row r="2157" spans="1:9">
      <c r="A2157">
        <v>362.39999399999999</v>
      </c>
      <c r="B2157">
        <v>20.6</v>
      </c>
      <c r="C2157" s="13">
        <v>13.69</v>
      </c>
      <c r="D2157">
        <f t="shared" si="218"/>
        <v>23.530016320941289</v>
      </c>
      <c r="E2157">
        <f t="shared" si="219"/>
        <v>0.14223380198744115</v>
      </c>
      <c r="F2157">
        <f t="shared" si="220"/>
        <v>2.9300163209412879</v>
      </c>
      <c r="G2157">
        <f t="shared" si="221"/>
        <v>26.383789045135657</v>
      </c>
      <c r="H2157">
        <f t="shared" si="222"/>
        <v>0.28076645850173082</v>
      </c>
      <c r="I2157">
        <f t="shared" si="223"/>
        <v>5.7837890451356557</v>
      </c>
    </row>
    <row r="2158" spans="1:9">
      <c r="A2158">
        <v>492</v>
      </c>
      <c r="B2158">
        <v>32.900002000000001</v>
      </c>
      <c r="C2158" s="13">
        <v>13.7</v>
      </c>
      <c r="D2158">
        <f t="shared" si="218"/>
        <v>23.516190299827699</v>
      </c>
      <c r="E2158">
        <f t="shared" si="219"/>
        <v>0.28522222278808074</v>
      </c>
      <c r="F2158">
        <f t="shared" si="220"/>
        <v>9.383811700172302</v>
      </c>
      <c r="G2158">
        <f t="shared" si="221"/>
        <v>26.368030359537492</v>
      </c>
      <c r="H2158">
        <f t="shared" si="222"/>
        <v>0.19854015937331884</v>
      </c>
      <c r="I2158">
        <f t="shared" si="223"/>
        <v>6.5319716404625083</v>
      </c>
    </row>
    <row r="2159" spans="1:9">
      <c r="A2159">
        <v>364.79998799999998</v>
      </c>
      <c r="B2159">
        <v>22.6</v>
      </c>
      <c r="C2159" s="13">
        <v>13.7</v>
      </c>
      <c r="D2159">
        <f t="shared" si="218"/>
        <v>23.516190299827699</v>
      </c>
      <c r="E2159">
        <f t="shared" si="219"/>
        <v>4.0539393797685716E-2</v>
      </c>
      <c r="F2159">
        <f t="shared" si="220"/>
        <v>0.91619029982769717</v>
      </c>
      <c r="G2159">
        <f t="shared" si="221"/>
        <v>26.368030359537492</v>
      </c>
      <c r="H2159">
        <f t="shared" si="222"/>
        <v>0.166727007059181</v>
      </c>
      <c r="I2159">
        <f t="shared" si="223"/>
        <v>3.7680303595374909</v>
      </c>
    </row>
    <row r="2160" spans="1:9">
      <c r="A2160">
        <v>453.60000600000001</v>
      </c>
      <c r="B2160">
        <v>26.799999</v>
      </c>
      <c r="C2160" s="13">
        <v>13.71</v>
      </c>
      <c r="D2160">
        <f t="shared" si="218"/>
        <v>23.502384447964449</v>
      </c>
      <c r="E2160">
        <f t="shared" si="219"/>
        <v>0.12304532369704756</v>
      </c>
      <c r="F2160">
        <f t="shared" si="220"/>
        <v>3.2976145520355509</v>
      </c>
      <c r="G2160">
        <f t="shared" si="221"/>
        <v>26.352271673939324</v>
      </c>
      <c r="H2160">
        <f t="shared" si="222"/>
        <v>1.6706244133094027E-2</v>
      </c>
      <c r="I2160">
        <f t="shared" si="223"/>
        <v>0.44772732606067578</v>
      </c>
    </row>
    <row r="2161" spans="1:9">
      <c r="A2161" s="10">
        <v>448.79998799999998</v>
      </c>
      <c r="B2161" s="10">
        <v>24.1</v>
      </c>
      <c r="C2161" s="14">
        <v>13.71</v>
      </c>
      <c r="D2161">
        <f t="shared" si="218"/>
        <v>23.502384447964449</v>
      </c>
      <c r="E2161">
        <f t="shared" si="219"/>
        <v>2.4797325810603843E-2</v>
      </c>
      <c r="F2161">
        <f t="shared" si="220"/>
        <v>0.59761555203555261</v>
      </c>
      <c r="G2161">
        <f t="shared" si="221"/>
        <v>26.352271673939324</v>
      </c>
      <c r="H2161">
        <f t="shared" si="222"/>
        <v>9.3455256180054874E-2</v>
      </c>
      <c r="I2161">
        <f t="shared" si="223"/>
        <v>2.2522716739393225</v>
      </c>
    </row>
    <row r="2162" spans="1:9">
      <c r="A2162">
        <v>422.39999399999999</v>
      </c>
      <c r="B2162">
        <v>22.9</v>
      </c>
      <c r="C2162" s="13">
        <v>13.719999</v>
      </c>
      <c r="D2162">
        <f t="shared" si="218"/>
        <v>23.488600098817678</v>
      </c>
      <c r="E2162">
        <f t="shared" si="219"/>
        <v>2.570306108374144E-2</v>
      </c>
      <c r="F2162">
        <f t="shared" si="220"/>
        <v>0.58860009881767894</v>
      </c>
      <c r="G2162">
        <f t="shared" si="221"/>
        <v>26.336514564209718</v>
      </c>
      <c r="H2162">
        <f t="shared" si="222"/>
        <v>0.15006613817509692</v>
      </c>
      <c r="I2162">
        <f t="shared" si="223"/>
        <v>3.4365145642097197</v>
      </c>
    </row>
    <row r="2163" spans="1:9">
      <c r="A2163">
        <v>369.60000600000001</v>
      </c>
      <c r="B2163">
        <v>24.5</v>
      </c>
      <c r="C2163" s="13">
        <v>13.719999</v>
      </c>
      <c r="D2163">
        <f t="shared" si="218"/>
        <v>23.488600098817678</v>
      </c>
      <c r="E2163">
        <f t="shared" si="219"/>
        <v>4.1281628619686629E-2</v>
      </c>
      <c r="F2163">
        <f t="shared" si="220"/>
        <v>1.0113999011823225</v>
      </c>
      <c r="G2163">
        <f t="shared" si="221"/>
        <v>26.336514564209718</v>
      </c>
      <c r="H2163">
        <f t="shared" si="222"/>
        <v>7.4959778131008903E-2</v>
      </c>
      <c r="I2163">
        <f t="shared" si="223"/>
        <v>1.8365145642097183</v>
      </c>
    </row>
    <row r="2164" spans="1:9">
      <c r="A2164">
        <v>410.39999399999999</v>
      </c>
      <c r="B2164">
        <v>26.4</v>
      </c>
      <c r="C2164" s="13">
        <v>13.719999</v>
      </c>
      <c r="D2164">
        <f t="shared" si="218"/>
        <v>23.488600098817678</v>
      </c>
      <c r="E2164">
        <f t="shared" si="219"/>
        <v>0.11028029928720914</v>
      </c>
      <c r="F2164">
        <f t="shared" si="220"/>
        <v>2.9113999011823211</v>
      </c>
      <c r="G2164">
        <f t="shared" si="221"/>
        <v>26.336514564209718</v>
      </c>
      <c r="H2164">
        <f t="shared" si="222"/>
        <v>2.4047513556924366E-3</v>
      </c>
      <c r="I2164">
        <f t="shared" si="223"/>
        <v>6.348543579028032E-2</v>
      </c>
    </row>
    <row r="2165" spans="1:9">
      <c r="A2165">
        <v>415.20001200000002</v>
      </c>
      <c r="B2165" s="12">
        <v>25.9</v>
      </c>
      <c r="C2165" s="13">
        <v>13.73</v>
      </c>
      <c r="D2165">
        <f t="shared" si="218"/>
        <v>23.474833075710048</v>
      </c>
      <c r="E2165">
        <f t="shared" si="219"/>
        <v>9.3635788582623572E-2</v>
      </c>
      <c r="F2165">
        <f t="shared" si="220"/>
        <v>2.4251669242899503</v>
      </c>
      <c r="G2165">
        <f t="shared" si="221"/>
        <v>26.320754302742991</v>
      </c>
      <c r="H2165">
        <f t="shared" si="222"/>
        <v>1.6245339874246801E-2</v>
      </c>
      <c r="I2165">
        <f t="shared" si="223"/>
        <v>0.42075430274299208</v>
      </c>
    </row>
    <row r="2166" spans="1:9">
      <c r="A2166">
        <v>427.20001200000002</v>
      </c>
      <c r="B2166" s="12">
        <v>21.299999</v>
      </c>
      <c r="C2166" s="13">
        <v>13.73</v>
      </c>
      <c r="D2166">
        <f t="shared" si="218"/>
        <v>23.474833075710048</v>
      </c>
      <c r="E2166">
        <f t="shared" si="219"/>
        <v>0.10210489097722721</v>
      </c>
      <c r="F2166">
        <f t="shared" si="220"/>
        <v>2.1748340757100486</v>
      </c>
      <c r="G2166">
        <f t="shared" si="221"/>
        <v>26.320754302742991</v>
      </c>
      <c r="H2166">
        <f t="shared" si="222"/>
        <v>0.23571622246287388</v>
      </c>
      <c r="I2166">
        <f t="shared" si="223"/>
        <v>5.020755302742991</v>
      </c>
    </row>
    <row r="2167" spans="1:9">
      <c r="A2167">
        <v>398.39999399999999</v>
      </c>
      <c r="B2167">
        <v>21.5</v>
      </c>
      <c r="C2167" s="13">
        <v>13.73</v>
      </c>
      <c r="D2167">
        <f t="shared" si="218"/>
        <v>23.474833075710048</v>
      </c>
      <c r="E2167">
        <f t="shared" si="219"/>
        <v>9.1852701195816205E-2</v>
      </c>
      <c r="F2167">
        <f t="shared" si="220"/>
        <v>1.9748330757100483</v>
      </c>
      <c r="G2167">
        <f t="shared" si="221"/>
        <v>26.320754302742991</v>
      </c>
      <c r="H2167">
        <f t="shared" si="222"/>
        <v>0.2242211303601391</v>
      </c>
      <c r="I2167">
        <f t="shared" si="223"/>
        <v>4.8207543027429907</v>
      </c>
    </row>
    <row r="2168" spans="1:9">
      <c r="A2168">
        <v>386.39999399999999</v>
      </c>
      <c r="B2168" s="12">
        <v>27.4</v>
      </c>
      <c r="C2168" s="13">
        <v>13.74</v>
      </c>
      <c r="D2168">
        <f t="shared" si="218"/>
        <v>23.461087467500157</v>
      </c>
      <c r="E2168">
        <f t="shared" si="219"/>
        <v>0.14375593184305993</v>
      </c>
      <c r="F2168">
        <f t="shared" si="220"/>
        <v>3.9389125324998417</v>
      </c>
      <c r="G2168">
        <f t="shared" si="221"/>
        <v>26.304995617144822</v>
      </c>
      <c r="H2168">
        <f t="shared" si="222"/>
        <v>3.9963663607853153E-2</v>
      </c>
      <c r="I2168">
        <f t="shared" si="223"/>
        <v>1.0950043828551763</v>
      </c>
    </row>
    <row r="2169" spans="1:9">
      <c r="A2169">
        <v>374.39999399999999</v>
      </c>
      <c r="B2169">
        <v>23.5</v>
      </c>
      <c r="C2169" s="13">
        <v>13.74</v>
      </c>
      <c r="D2169">
        <f t="shared" si="218"/>
        <v>23.461087467500157</v>
      </c>
      <c r="E2169">
        <f t="shared" si="219"/>
        <v>1.6558524468018368E-3</v>
      </c>
      <c r="F2169">
        <f t="shared" si="220"/>
        <v>3.8912532499843167E-2</v>
      </c>
      <c r="G2169">
        <f t="shared" si="221"/>
        <v>26.304995617144822</v>
      </c>
      <c r="H2169">
        <f t="shared" si="222"/>
        <v>0.11936151562318392</v>
      </c>
      <c r="I2169">
        <f t="shared" si="223"/>
        <v>2.8049956171448223</v>
      </c>
    </row>
    <row r="2170" spans="1:9">
      <c r="A2170">
        <v>400.79998799999998</v>
      </c>
      <c r="B2170">
        <v>26.700001</v>
      </c>
      <c r="C2170" s="13">
        <v>13.74</v>
      </c>
      <c r="D2170">
        <f t="shared" si="218"/>
        <v>23.461087467500157</v>
      </c>
      <c r="E2170">
        <f t="shared" si="219"/>
        <v>0.12130761839671254</v>
      </c>
      <c r="F2170">
        <f t="shared" si="220"/>
        <v>3.2389135324998435</v>
      </c>
      <c r="G2170">
        <f t="shared" si="221"/>
        <v>26.304995617144822</v>
      </c>
      <c r="H2170">
        <f t="shared" si="222"/>
        <v>1.4794208541609346E-2</v>
      </c>
      <c r="I2170">
        <f t="shared" si="223"/>
        <v>0.39500538285517806</v>
      </c>
    </row>
    <row r="2171" spans="1:9">
      <c r="A2171">
        <v>458.39999399999999</v>
      </c>
      <c r="B2171">
        <v>21.6</v>
      </c>
      <c r="C2171" s="13">
        <v>13.75</v>
      </c>
      <c r="D2171">
        <f t="shared" si="218"/>
        <v>23.447361852902208</v>
      </c>
      <c r="E2171">
        <f t="shared" si="219"/>
        <v>8.5526011708435504E-2</v>
      </c>
      <c r="F2171">
        <f t="shared" si="220"/>
        <v>1.8473618529022069</v>
      </c>
      <c r="G2171">
        <f t="shared" si="221"/>
        <v>26.289236931546657</v>
      </c>
      <c r="H2171">
        <f t="shared" si="222"/>
        <v>0.21709430238641925</v>
      </c>
      <c r="I2171">
        <f t="shared" si="223"/>
        <v>4.689236931546656</v>
      </c>
    </row>
    <row r="2172" spans="1:9">
      <c r="A2172">
        <v>364.79998799999998</v>
      </c>
      <c r="B2172" s="12">
        <v>21.700001</v>
      </c>
      <c r="C2172" s="13">
        <v>13.76</v>
      </c>
      <c r="D2172">
        <f t="shared" si="218"/>
        <v>23.433656188325475</v>
      </c>
      <c r="E2172">
        <f t="shared" si="219"/>
        <v>7.9891940480808041E-2</v>
      </c>
      <c r="F2172">
        <f t="shared" si="220"/>
        <v>1.7336551883254749</v>
      </c>
      <c r="G2172">
        <f t="shared" si="221"/>
        <v>26.273478245948493</v>
      </c>
      <c r="H2172">
        <f t="shared" si="222"/>
        <v>0.21075931037738166</v>
      </c>
      <c r="I2172">
        <f t="shared" si="223"/>
        <v>4.5734772459484923</v>
      </c>
    </row>
    <row r="2173" spans="1:9">
      <c r="A2173">
        <v>381.60000600000001</v>
      </c>
      <c r="B2173">
        <v>25.200001</v>
      </c>
      <c r="C2173" s="13">
        <v>13.77</v>
      </c>
      <c r="D2173">
        <f t="shared" si="218"/>
        <v>23.419970430305863</v>
      </c>
      <c r="E2173">
        <f t="shared" si="219"/>
        <v>7.0636130915000248E-2</v>
      </c>
      <c r="F2173">
        <f t="shared" si="220"/>
        <v>1.7800305696941372</v>
      </c>
      <c r="G2173">
        <f t="shared" si="221"/>
        <v>26.257719560350324</v>
      </c>
      <c r="H2173">
        <f t="shared" si="222"/>
        <v>4.1972957078466933E-2</v>
      </c>
      <c r="I2173">
        <f t="shared" si="223"/>
        <v>1.0577185603503239</v>
      </c>
    </row>
    <row r="2174" spans="1:9">
      <c r="A2174">
        <v>424.79998799999998</v>
      </c>
      <c r="B2174" s="12">
        <v>24.1</v>
      </c>
      <c r="C2174" s="13">
        <v>13.789999</v>
      </c>
      <c r="D2174">
        <f t="shared" si="218"/>
        <v>23.392659824329986</v>
      </c>
      <c r="E2174">
        <f t="shared" si="219"/>
        <v>2.9350214758091936E-2</v>
      </c>
      <c r="F2174">
        <f t="shared" si="220"/>
        <v>0.70734017567001573</v>
      </c>
      <c r="G2174">
        <f t="shared" si="221"/>
        <v>26.22620376502255</v>
      </c>
      <c r="H2174">
        <f t="shared" si="222"/>
        <v>8.8224222615043507E-2</v>
      </c>
      <c r="I2174">
        <f t="shared" si="223"/>
        <v>2.1262037650225487</v>
      </c>
    </row>
    <row r="2175" spans="1:9">
      <c r="A2175">
        <v>429.60000600000001</v>
      </c>
      <c r="B2175">
        <v>31.9</v>
      </c>
      <c r="C2175" s="13">
        <v>13.789999</v>
      </c>
      <c r="D2175">
        <f t="shared" si="218"/>
        <v>23.392659824329986</v>
      </c>
      <c r="E2175">
        <f t="shared" si="219"/>
        <v>0.26668777980156783</v>
      </c>
      <c r="F2175">
        <f t="shared" si="220"/>
        <v>8.5073401756700129</v>
      </c>
      <c r="G2175">
        <f t="shared" si="221"/>
        <v>26.22620376502255</v>
      </c>
      <c r="H2175">
        <f t="shared" si="222"/>
        <v>0.17786195093973192</v>
      </c>
      <c r="I2175">
        <f t="shared" si="223"/>
        <v>5.6737962349774484</v>
      </c>
    </row>
    <row r="2176" spans="1:9">
      <c r="A2176">
        <v>405.60000600000001</v>
      </c>
      <c r="B2176" s="12">
        <v>23.1</v>
      </c>
      <c r="C2176" s="13">
        <v>13.799999</v>
      </c>
      <c r="D2176">
        <f t="shared" si="218"/>
        <v>23.37903352448097</v>
      </c>
      <c r="E2176">
        <f t="shared" si="219"/>
        <v>1.20793733541545E-2</v>
      </c>
      <c r="F2176">
        <f t="shared" si="220"/>
        <v>0.27903352448096896</v>
      </c>
      <c r="G2176">
        <f t="shared" si="221"/>
        <v>26.210445079424385</v>
      </c>
      <c r="H2176">
        <f t="shared" si="222"/>
        <v>0.13465130213958371</v>
      </c>
      <c r="I2176">
        <f t="shared" si="223"/>
        <v>3.1104450794243839</v>
      </c>
    </row>
    <row r="2177" spans="1:9">
      <c r="A2177">
        <v>410.39999399999999</v>
      </c>
      <c r="B2177">
        <v>21.5</v>
      </c>
      <c r="C2177" s="13">
        <v>13.799999</v>
      </c>
      <c r="D2177">
        <f t="shared" si="218"/>
        <v>23.37903352448097</v>
      </c>
      <c r="E2177">
        <f t="shared" si="219"/>
        <v>8.7396908115393968E-2</v>
      </c>
      <c r="F2177">
        <f t="shared" si="220"/>
        <v>1.8790335244809704</v>
      </c>
      <c r="G2177">
        <f t="shared" si="221"/>
        <v>26.210445079424385</v>
      </c>
      <c r="H2177">
        <f t="shared" si="222"/>
        <v>0.21909046881043653</v>
      </c>
      <c r="I2177">
        <f t="shared" si="223"/>
        <v>4.7104450794243853</v>
      </c>
    </row>
    <row r="2178" spans="1:9">
      <c r="A2178">
        <v>446.39999399999999</v>
      </c>
      <c r="B2178" s="12">
        <v>21.700001</v>
      </c>
      <c r="C2178" s="13">
        <v>13.809998999999999</v>
      </c>
      <c r="D2178">
        <f t="shared" ref="D2178:D2241" si="224">IF(C2178&lt;=$L$7, $L$6,(IF(C2178&lt;=$L$7,C2178*D2178,($L$6*$L$7)+($L$10*(C2178-$L$7))))/C2178)</f>
        <v>23.365426958594064</v>
      </c>
      <c r="E2178">
        <f t="shared" si="219"/>
        <v>7.6747736490614157E-2</v>
      </c>
      <c r="F2178">
        <f t="shared" si="220"/>
        <v>1.6654259585940636</v>
      </c>
      <c r="G2178">
        <f t="shared" si="221"/>
        <v>26.194686393826217</v>
      </c>
      <c r="H2178">
        <f t="shared" si="222"/>
        <v>0.20712834961741322</v>
      </c>
      <c r="I2178">
        <f t="shared" si="223"/>
        <v>4.4946853938262166</v>
      </c>
    </row>
    <row r="2179" spans="1:9">
      <c r="A2179">
        <v>434.39999399999999</v>
      </c>
      <c r="B2179" s="12">
        <v>23.700001</v>
      </c>
      <c r="C2179" s="13">
        <v>13.809998999999999</v>
      </c>
      <c r="D2179">
        <f t="shared" si="224"/>
        <v>23.365426958594064</v>
      </c>
      <c r="E2179">
        <f t="shared" ref="E2179:E2242" si="225">ABS(B2179-D2179)/B2179</f>
        <v>1.4117047564932017E-2</v>
      </c>
      <c r="F2179">
        <f t="shared" ref="F2179:F2242" si="226">ABS(B2179-D2179)</f>
        <v>0.33457404140593638</v>
      </c>
      <c r="G2179">
        <f t="shared" ref="G2179:G2242" si="227">$L$16-($L$16/$L$18)*C2179</f>
        <v>26.194686393826217</v>
      </c>
      <c r="H2179">
        <f t="shared" ref="H2179:H2242" si="228">ABS(B2179-G2179)/B2179</f>
        <v>0.10526098263988329</v>
      </c>
      <c r="I2179">
        <f t="shared" ref="I2179:I2242" si="229">ABS(B2179-G2179)</f>
        <v>2.4946853938262166</v>
      </c>
    </row>
    <row r="2180" spans="1:9">
      <c r="A2180">
        <v>441.60000600000001</v>
      </c>
      <c r="B2180">
        <v>23.299999</v>
      </c>
      <c r="C2180" s="13">
        <v>13.809998999999999</v>
      </c>
      <c r="D2180">
        <f t="shared" si="224"/>
        <v>23.365426958594064</v>
      </c>
      <c r="E2180">
        <f t="shared" si="225"/>
        <v>2.8080670129670073E-3</v>
      </c>
      <c r="F2180">
        <f t="shared" si="226"/>
        <v>6.5427958594064251E-2</v>
      </c>
      <c r="G2180">
        <f t="shared" si="227"/>
        <v>26.194686393826217</v>
      </c>
      <c r="H2180">
        <f t="shared" si="228"/>
        <v>0.1242355157966409</v>
      </c>
      <c r="I2180">
        <f t="shared" si="229"/>
        <v>2.8946873938262172</v>
      </c>
    </row>
    <row r="2181" spans="1:9">
      <c r="A2181">
        <v>415.20001200000002</v>
      </c>
      <c r="B2181">
        <v>24.299999</v>
      </c>
      <c r="C2181" s="13">
        <v>13.809998999999999</v>
      </c>
      <c r="D2181">
        <f t="shared" si="224"/>
        <v>23.365426958594064</v>
      </c>
      <c r="E2181">
        <f t="shared" si="225"/>
        <v>3.845975637307375E-2</v>
      </c>
      <c r="F2181">
        <f t="shared" si="226"/>
        <v>0.93457204140593575</v>
      </c>
      <c r="G2181">
        <f t="shared" si="227"/>
        <v>26.194686393826217</v>
      </c>
      <c r="H2181">
        <f t="shared" si="228"/>
        <v>7.7970677851724082E-2</v>
      </c>
      <c r="I2181">
        <f t="shared" si="229"/>
        <v>1.8946873938262172</v>
      </c>
    </row>
    <row r="2182" spans="1:9">
      <c r="A2182">
        <v>396</v>
      </c>
      <c r="B2182">
        <v>20.100000000000001</v>
      </c>
      <c r="C2182" s="13">
        <v>13.809998999999999</v>
      </c>
      <c r="D2182">
        <f t="shared" si="224"/>
        <v>23.365426958594064</v>
      </c>
      <c r="E2182">
        <f t="shared" si="225"/>
        <v>0.16245905266637126</v>
      </c>
      <c r="F2182">
        <f t="shared" si="226"/>
        <v>3.2654269585940625</v>
      </c>
      <c r="G2182">
        <f t="shared" si="227"/>
        <v>26.194686393826217</v>
      </c>
      <c r="H2182">
        <f t="shared" si="228"/>
        <v>0.30321822854856789</v>
      </c>
      <c r="I2182">
        <f t="shared" si="229"/>
        <v>6.0946863938262155</v>
      </c>
    </row>
    <row r="2183" spans="1:9">
      <c r="A2183">
        <v>391.20001200000002</v>
      </c>
      <c r="B2183" s="12">
        <v>20.399999999999999</v>
      </c>
      <c r="C2183" s="13">
        <v>13.83</v>
      </c>
      <c r="D2183">
        <f t="shared" si="224"/>
        <v>23.338271501737584</v>
      </c>
      <c r="E2183">
        <f t="shared" si="225"/>
        <v>0.1440329167518424</v>
      </c>
      <c r="F2183">
        <f t="shared" si="226"/>
        <v>2.9382715017375851</v>
      </c>
      <c r="G2183">
        <f t="shared" si="227"/>
        <v>26.163167446761324</v>
      </c>
      <c r="H2183">
        <f t="shared" si="228"/>
        <v>0.28250820817457484</v>
      </c>
      <c r="I2183">
        <f t="shared" si="229"/>
        <v>5.7631674467613259</v>
      </c>
    </row>
    <row r="2184" spans="1:9">
      <c r="A2184">
        <v>376.79998799999998</v>
      </c>
      <c r="B2184" s="12">
        <v>21.700001</v>
      </c>
      <c r="C2184" s="13">
        <v>13.83</v>
      </c>
      <c r="D2184">
        <f t="shared" si="224"/>
        <v>23.338271501737584</v>
      </c>
      <c r="E2184">
        <f t="shared" si="225"/>
        <v>7.5496333006509236E-2</v>
      </c>
      <c r="F2184">
        <f t="shared" si="226"/>
        <v>1.6382705017375834</v>
      </c>
      <c r="G2184">
        <f t="shared" si="227"/>
        <v>26.163167446761324</v>
      </c>
      <c r="H2184">
        <f t="shared" si="228"/>
        <v>0.20567586364449125</v>
      </c>
      <c r="I2184">
        <f t="shared" si="229"/>
        <v>4.4631664467613241</v>
      </c>
    </row>
    <row r="2185" spans="1:9">
      <c r="A2185">
        <v>434.39999399999999</v>
      </c>
      <c r="B2185">
        <v>24.4</v>
      </c>
      <c r="C2185" s="13">
        <v>13.83</v>
      </c>
      <c r="D2185">
        <f t="shared" si="224"/>
        <v>23.338271501737584</v>
      </c>
      <c r="E2185">
        <f t="shared" si="225"/>
        <v>4.3513463043541596E-2</v>
      </c>
      <c r="F2185">
        <f t="shared" si="226"/>
        <v>1.0617284982624149</v>
      </c>
      <c r="G2185">
        <f t="shared" si="227"/>
        <v>26.163167446761324</v>
      </c>
      <c r="H2185">
        <f t="shared" si="228"/>
        <v>7.2260960932841234E-2</v>
      </c>
      <c r="I2185">
        <f t="shared" si="229"/>
        <v>1.7631674467613259</v>
      </c>
    </row>
    <row r="2186" spans="1:9">
      <c r="A2186">
        <v>444</v>
      </c>
      <c r="B2186">
        <v>20.9</v>
      </c>
      <c r="C2186" s="13">
        <v>13.83</v>
      </c>
      <c r="D2186">
        <f t="shared" si="224"/>
        <v>23.338271501737584</v>
      </c>
      <c r="E2186">
        <f t="shared" si="225"/>
        <v>0.11666370821710935</v>
      </c>
      <c r="F2186">
        <f t="shared" si="226"/>
        <v>2.4382715017375851</v>
      </c>
      <c r="G2186">
        <f t="shared" si="227"/>
        <v>26.163167446761324</v>
      </c>
      <c r="H2186">
        <f t="shared" si="228"/>
        <v>0.25182619362494385</v>
      </c>
      <c r="I2186">
        <f t="shared" si="229"/>
        <v>5.2631674467613259</v>
      </c>
    </row>
    <row r="2187" spans="1:9">
      <c r="A2187">
        <v>436.79998799999998</v>
      </c>
      <c r="B2187">
        <v>26.799999</v>
      </c>
      <c r="C2187" s="13">
        <v>13.83</v>
      </c>
      <c r="D2187">
        <f t="shared" si="224"/>
        <v>23.338271501737584</v>
      </c>
      <c r="E2187">
        <f t="shared" si="225"/>
        <v>0.12916894132206558</v>
      </c>
      <c r="F2187">
        <f t="shared" si="226"/>
        <v>3.461727498262416</v>
      </c>
      <c r="G2187">
        <f t="shared" si="227"/>
        <v>26.163167446761324</v>
      </c>
      <c r="H2187">
        <f t="shared" si="228"/>
        <v>2.3762372276158489E-2</v>
      </c>
      <c r="I2187">
        <f t="shared" si="229"/>
        <v>0.63683155323867524</v>
      </c>
    </row>
    <row r="2188" spans="1:9">
      <c r="A2188">
        <v>388.79998799999998</v>
      </c>
      <c r="B2188">
        <v>25.5</v>
      </c>
      <c r="C2188" s="13">
        <v>13.83</v>
      </c>
      <c r="D2188">
        <f t="shared" si="224"/>
        <v>23.338271501737584</v>
      </c>
      <c r="E2188">
        <f t="shared" si="225"/>
        <v>8.4773666598526129E-2</v>
      </c>
      <c r="F2188">
        <f t="shared" si="226"/>
        <v>2.1617284982624163</v>
      </c>
      <c r="G2188">
        <f t="shared" si="227"/>
        <v>26.163167446761324</v>
      </c>
      <c r="H2188">
        <f t="shared" si="228"/>
        <v>2.600656653965978E-2</v>
      </c>
      <c r="I2188">
        <f t="shared" si="229"/>
        <v>0.66316744676132444</v>
      </c>
    </row>
    <row r="2189" spans="1:9">
      <c r="A2189">
        <v>360</v>
      </c>
      <c r="B2189">
        <v>23.1</v>
      </c>
      <c r="C2189" s="13">
        <v>13.84</v>
      </c>
      <c r="D2189">
        <f t="shared" si="224"/>
        <v>23.324723883163585</v>
      </c>
      <c r="E2189">
        <f t="shared" si="225"/>
        <v>9.728306630458183E-3</v>
      </c>
      <c r="F2189">
        <f t="shared" si="226"/>
        <v>0.22472388316358405</v>
      </c>
      <c r="G2189">
        <f t="shared" si="227"/>
        <v>26.14740876116316</v>
      </c>
      <c r="H2189">
        <f t="shared" si="228"/>
        <v>0.1319224571932103</v>
      </c>
      <c r="I2189">
        <f t="shared" si="229"/>
        <v>3.0474087611631582</v>
      </c>
    </row>
    <row r="2190" spans="1:9">
      <c r="A2190">
        <v>379.20001200000002</v>
      </c>
      <c r="B2190">
        <v>23.200001</v>
      </c>
      <c r="C2190" s="13">
        <v>13.84</v>
      </c>
      <c r="D2190">
        <f t="shared" si="224"/>
        <v>23.324723883163585</v>
      </c>
      <c r="E2190">
        <f t="shared" si="225"/>
        <v>5.3759861115344415E-3</v>
      </c>
      <c r="F2190">
        <f t="shared" si="226"/>
        <v>0.12472288316358515</v>
      </c>
      <c r="G2190">
        <f t="shared" si="227"/>
        <v>26.14740876116316</v>
      </c>
      <c r="H2190">
        <f t="shared" si="228"/>
        <v>0.12704343250516065</v>
      </c>
      <c r="I2190">
        <f t="shared" si="229"/>
        <v>2.9474077611631593</v>
      </c>
    </row>
    <row r="2191" spans="1:9">
      <c r="A2191">
        <v>391.20001200000002</v>
      </c>
      <c r="B2191">
        <v>23.9</v>
      </c>
      <c r="C2191" s="13">
        <v>13.85</v>
      </c>
      <c r="D2191">
        <f t="shared" si="224"/>
        <v>23.311195827937706</v>
      </c>
      <c r="E2191">
        <f t="shared" si="225"/>
        <v>2.4636157826874183E-2</v>
      </c>
      <c r="F2191">
        <f t="shared" si="226"/>
        <v>0.58880417206229296</v>
      </c>
      <c r="G2191">
        <f t="shared" si="227"/>
        <v>26.131650075564991</v>
      </c>
      <c r="H2191">
        <f t="shared" si="228"/>
        <v>9.3374480149162872E-2</v>
      </c>
      <c r="I2191">
        <f t="shared" si="229"/>
        <v>2.2316500755649926</v>
      </c>
    </row>
    <row r="2192" spans="1:9">
      <c r="A2192">
        <v>422.39999399999999</v>
      </c>
      <c r="B2192">
        <v>25.700001</v>
      </c>
      <c r="C2192" s="13">
        <v>13.85</v>
      </c>
      <c r="D2192">
        <f t="shared" si="224"/>
        <v>23.311195827937706</v>
      </c>
      <c r="E2192">
        <f t="shared" si="225"/>
        <v>9.2949613973256059E-2</v>
      </c>
      <c r="F2192">
        <f t="shared" si="226"/>
        <v>2.3888051720622947</v>
      </c>
      <c r="G2192">
        <f t="shared" si="227"/>
        <v>26.131650075564991</v>
      </c>
      <c r="H2192">
        <f t="shared" si="228"/>
        <v>1.6795683220595627E-2</v>
      </c>
      <c r="I2192">
        <f t="shared" si="229"/>
        <v>0.43164907556499088</v>
      </c>
    </row>
    <row r="2193" spans="1:9">
      <c r="A2193">
        <v>429.60000600000001</v>
      </c>
      <c r="B2193">
        <v>22.6</v>
      </c>
      <c r="C2193" s="13">
        <v>13.860001</v>
      </c>
      <c r="D2193">
        <f t="shared" si="224"/>
        <v>23.297685943836349</v>
      </c>
      <c r="E2193">
        <f t="shared" si="225"/>
        <v>3.087105946178529E-2</v>
      </c>
      <c r="F2193">
        <f t="shared" si="226"/>
        <v>0.69768594383634763</v>
      </c>
      <c r="G2193">
        <f t="shared" si="227"/>
        <v>26.115889814098264</v>
      </c>
      <c r="H2193">
        <f t="shared" si="228"/>
        <v>0.15557034575656026</v>
      </c>
      <c r="I2193">
        <f t="shared" si="229"/>
        <v>3.5158898140982622</v>
      </c>
    </row>
    <row r="2194" spans="1:9">
      <c r="A2194">
        <v>326.39999399999999</v>
      </c>
      <c r="B2194" s="12">
        <v>17.5</v>
      </c>
      <c r="C2194" s="13">
        <v>13.869999</v>
      </c>
      <c r="D2194">
        <f t="shared" si="224"/>
        <v>23.28419958620589</v>
      </c>
      <c r="E2194">
        <f t="shared" si="225"/>
        <v>0.3305256906403366</v>
      </c>
      <c r="F2194">
        <f t="shared" si="226"/>
        <v>5.7841995862058901</v>
      </c>
      <c r="G2194">
        <f t="shared" si="227"/>
        <v>26.100134280237217</v>
      </c>
      <c r="H2194">
        <f t="shared" si="228"/>
        <v>0.49143624458498386</v>
      </c>
      <c r="I2194">
        <f t="shared" si="229"/>
        <v>8.6001342802372172</v>
      </c>
    </row>
    <row r="2195" spans="1:9">
      <c r="A2195">
        <v>465.60000600000001</v>
      </c>
      <c r="B2195">
        <v>23.6</v>
      </c>
      <c r="C2195" s="13">
        <v>13.869999</v>
      </c>
      <c r="D2195">
        <f t="shared" si="224"/>
        <v>23.28419958620589</v>
      </c>
      <c r="E2195">
        <f t="shared" si="225"/>
        <v>1.3381373465852171E-2</v>
      </c>
      <c r="F2195">
        <f t="shared" si="226"/>
        <v>0.31580041379411128</v>
      </c>
      <c r="G2195">
        <f t="shared" si="227"/>
        <v>26.100134280237217</v>
      </c>
      <c r="H2195">
        <f t="shared" si="228"/>
        <v>0.10593789323039049</v>
      </c>
      <c r="I2195">
        <f t="shared" si="229"/>
        <v>2.5001342802372157</v>
      </c>
    </row>
    <row r="2196" spans="1:9">
      <c r="A2196">
        <v>436.79998799999998</v>
      </c>
      <c r="B2196">
        <v>25.799999</v>
      </c>
      <c r="C2196" s="13">
        <v>13.879999</v>
      </c>
      <c r="D2196">
        <f t="shared" si="224"/>
        <v>23.270729965501392</v>
      </c>
      <c r="E2196">
        <f t="shared" si="225"/>
        <v>9.8033687307453293E-2</v>
      </c>
      <c r="F2196">
        <f t="shared" si="226"/>
        <v>2.5292690344986077</v>
      </c>
      <c r="G2196">
        <f t="shared" si="227"/>
        <v>26.084375594639052</v>
      </c>
      <c r="H2196">
        <f t="shared" si="228"/>
        <v>1.1022349056643477E-2</v>
      </c>
      <c r="I2196">
        <f t="shared" si="229"/>
        <v>0.28437659463905263</v>
      </c>
    </row>
    <row r="2197" spans="1:9">
      <c r="A2197">
        <v>434.39999399999999</v>
      </c>
      <c r="B2197" s="12">
        <v>22.1</v>
      </c>
      <c r="C2197" s="13">
        <v>13.889999</v>
      </c>
      <c r="D2197">
        <f t="shared" si="224"/>
        <v>23.257279739500522</v>
      </c>
      <c r="E2197">
        <f t="shared" si="225"/>
        <v>5.2365599072421734E-2</v>
      </c>
      <c r="F2197">
        <f t="shared" si="226"/>
        <v>1.1572797395005203</v>
      </c>
      <c r="G2197">
        <f t="shared" si="227"/>
        <v>26.068616909040884</v>
      </c>
      <c r="H2197">
        <f t="shared" si="228"/>
        <v>0.1795754257484562</v>
      </c>
      <c r="I2197">
        <f t="shared" si="229"/>
        <v>3.9686169090408825</v>
      </c>
    </row>
    <row r="2198" spans="1:9">
      <c r="A2198">
        <v>381.60000600000001</v>
      </c>
      <c r="B2198">
        <v>21.5</v>
      </c>
      <c r="C2198" s="13">
        <v>13.889999</v>
      </c>
      <c r="D2198">
        <f t="shared" si="224"/>
        <v>23.257279739500522</v>
      </c>
      <c r="E2198">
        <f t="shared" si="225"/>
        <v>8.1733941372117286E-2</v>
      </c>
      <c r="F2198">
        <f t="shared" si="226"/>
        <v>1.7572797395005217</v>
      </c>
      <c r="G2198">
        <f t="shared" si="227"/>
        <v>26.068616909040884</v>
      </c>
      <c r="H2198">
        <f t="shared" si="228"/>
        <v>0.2124938097228318</v>
      </c>
      <c r="I2198">
        <f t="shared" si="229"/>
        <v>4.5686169090408839</v>
      </c>
    </row>
    <row r="2199" spans="1:9">
      <c r="A2199">
        <v>348</v>
      </c>
      <c r="B2199">
        <v>24.6</v>
      </c>
      <c r="C2199" s="13">
        <v>13.889999</v>
      </c>
      <c r="D2199">
        <f t="shared" si="224"/>
        <v>23.257279739500522</v>
      </c>
      <c r="E2199">
        <f t="shared" si="225"/>
        <v>5.4582124410547952E-2</v>
      </c>
      <c r="F2199">
        <f t="shared" si="226"/>
        <v>1.3427202604994797</v>
      </c>
      <c r="G2199">
        <f t="shared" si="227"/>
        <v>26.068616909040884</v>
      </c>
      <c r="H2199">
        <f t="shared" si="228"/>
        <v>5.9699874351255379E-2</v>
      </c>
      <c r="I2199">
        <f t="shared" si="229"/>
        <v>1.4686169090408825</v>
      </c>
    </row>
    <row r="2200" spans="1:9">
      <c r="A2200">
        <v>312</v>
      </c>
      <c r="B2200">
        <v>35.5</v>
      </c>
      <c r="C2200" s="13">
        <v>13.889999</v>
      </c>
      <c r="D2200">
        <f t="shared" si="224"/>
        <v>23.257279739500522</v>
      </c>
      <c r="E2200">
        <f t="shared" si="225"/>
        <v>0.34486535945068952</v>
      </c>
      <c r="F2200">
        <f t="shared" si="226"/>
        <v>12.242720260499478</v>
      </c>
      <c r="G2200">
        <f t="shared" si="227"/>
        <v>26.068616909040884</v>
      </c>
      <c r="H2200">
        <f t="shared" si="228"/>
        <v>0.26567276312560889</v>
      </c>
      <c r="I2200">
        <f t="shared" si="229"/>
        <v>9.4313830909591161</v>
      </c>
    </row>
    <row r="2201" spans="1:9">
      <c r="A2201">
        <v>388.79998799999998</v>
      </c>
      <c r="B2201">
        <v>20.700001</v>
      </c>
      <c r="C2201" s="13">
        <v>13.9</v>
      </c>
      <c r="D2201">
        <f t="shared" si="224"/>
        <v>23.243847524223241</v>
      </c>
      <c r="E2201">
        <f t="shared" si="225"/>
        <v>0.12289113049913578</v>
      </c>
      <c r="F2201">
        <f t="shared" si="226"/>
        <v>2.5438465242232411</v>
      </c>
      <c r="G2201">
        <f t="shared" si="227"/>
        <v>26.052856647574156</v>
      </c>
      <c r="H2201">
        <f t="shared" si="228"/>
        <v>0.25859204777691341</v>
      </c>
      <c r="I2201">
        <f t="shared" si="229"/>
        <v>5.352855647574156</v>
      </c>
    </row>
    <row r="2202" spans="1:9">
      <c r="A2202">
        <v>424.79998799999998</v>
      </c>
      <c r="B2202" s="12">
        <v>18.799999</v>
      </c>
      <c r="C2202" s="13">
        <v>13.91</v>
      </c>
      <c r="D2202">
        <f t="shared" si="224"/>
        <v>23.230435964101815</v>
      </c>
      <c r="E2202">
        <f t="shared" si="225"/>
        <v>0.23566155317890258</v>
      </c>
      <c r="F2202">
        <f t="shared" si="226"/>
        <v>4.4304369641018155</v>
      </c>
      <c r="G2202">
        <f t="shared" si="227"/>
        <v>26.037097961975991</v>
      </c>
      <c r="H2202">
        <f t="shared" si="228"/>
        <v>0.38495209292170662</v>
      </c>
      <c r="I2202">
        <f t="shared" si="229"/>
        <v>7.2370989619759918</v>
      </c>
    </row>
    <row r="2203" spans="1:9">
      <c r="A2203">
        <v>501.60000600000001</v>
      </c>
      <c r="B2203">
        <v>28.700001</v>
      </c>
      <c r="C2203" s="13">
        <v>13.91</v>
      </c>
      <c r="D2203">
        <f t="shared" si="224"/>
        <v>23.230435964101815</v>
      </c>
      <c r="E2203">
        <f t="shared" si="225"/>
        <v>0.19057717231083668</v>
      </c>
      <c r="F2203">
        <f t="shared" si="226"/>
        <v>5.4695650358981851</v>
      </c>
      <c r="G2203">
        <f t="shared" si="227"/>
        <v>26.037097961975991</v>
      </c>
      <c r="H2203">
        <f t="shared" si="228"/>
        <v>9.2784074747036024E-2</v>
      </c>
      <c r="I2203">
        <f t="shared" si="229"/>
        <v>2.6629030380240089</v>
      </c>
    </row>
    <row r="2204" spans="1:9">
      <c r="A2204">
        <v>400.79998799999998</v>
      </c>
      <c r="B2204" s="12">
        <v>21.1</v>
      </c>
      <c r="C2204" s="13">
        <v>13.92</v>
      </c>
      <c r="D2204">
        <f t="shared" si="224"/>
        <v>23.217043673463319</v>
      </c>
      <c r="E2204">
        <f t="shared" si="225"/>
        <v>0.10033382338688709</v>
      </c>
      <c r="F2204">
        <f t="shared" si="226"/>
        <v>2.1170436734633178</v>
      </c>
      <c r="G2204">
        <f t="shared" si="227"/>
        <v>26.021339276377823</v>
      </c>
      <c r="H2204">
        <f t="shared" si="228"/>
        <v>0.23323882826435172</v>
      </c>
      <c r="I2204">
        <f t="shared" si="229"/>
        <v>4.9213392763778216</v>
      </c>
    </row>
    <row r="2205" spans="1:9">
      <c r="A2205">
        <v>355.20001200000002</v>
      </c>
      <c r="B2205" s="12">
        <v>16</v>
      </c>
      <c r="C2205" s="13">
        <v>13.92</v>
      </c>
      <c r="D2205">
        <f t="shared" si="224"/>
        <v>23.217043673463319</v>
      </c>
      <c r="E2205">
        <f t="shared" si="225"/>
        <v>0.45106522959145745</v>
      </c>
      <c r="F2205">
        <f t="shared" si="226"/>
        <v>7.2170436734633192</v>
      </c>
      <c r="G2205">
        <f t="shared" si="227"/>
        <v>26.021339276377823</v>
      </c>
      <c r="H2205">
        <f t="shared" si="228"/>
        <v>0.62633370477361394</v>
      </c>
      <c r="I2205">
        <f t="shared" si="229"/>
        <v>10.021339276377823</v>
      </c>
    </row>
    <row r="2206" spans="1:9">
      <c r="A2206">
        <v>391.20001200000002</v>
      </c>
      <c r="B2206" s="12">
        <v>25.4</v>
      </c>
      <c r="C2206" s="13">
        <v>13.92</v>
      </c>
      <c r="D2206">
        <f t="shared" si="224"/>
        <v>23.217043673463319</v>
      </c>
      <c r="E2206">
        <f t="shared" si="225"/>
        <v>8.5943162462073994E-2</v>
      </c>
      <c r="F2206">
        <f t="shared" si="226"/>
        <v>2.1829563265366794</v>
      </c>
      <c r="G2206">
        <f t="shared" si="227"/>
        <v>26.021339276377823</v>
      </c>
      <c r="H2206">
        <f t="shared" si="228"/>
        <v>2.4462176235347421E-2</v>
      </c>
      <c r="I2206">
        <f t="shared" si="229"/>
        <v>0.62133927637782449</v>
      </c>
    </row>
    <row r="2207" spans="1:9">
      <c r="A2207">
        <v>427.20001200000002</v>
      </c>
      <c r="B2207">
        <v>27</v>
      </c>
      <c r="C2207" s="13">
        <v>13.92</v>
      </c>
      <c r="D2207">
        <f t="shared" si="224"/>
        <v>23.217043673463319</v>
      </c>
      <c r="E2207">
        <f t="shared" si="225"/>
        <v>0.14010949357543262</v>
      </c>
      <c r="F2207">
        <f t="shared" si="226"/>
        <v>3.7829563265366808</v>
      </c>
      <c r="G2207">
        <f t="shared" si="227"/>
        <v>26.021339276377823</v>
      </c>
      <c r="H2207">
        <f t="shared" si="228"/>
        <v>3.6246693467488038E-2</v>
      </c>
      <c r="I2207">
        <f t="shared" si="229"/>
        <v>0.97866072362217693</v>
      </c>
    </row>
    <row r="2208" spans="1:9">
      <c r="A2208">
        <v>496.79998799999998</v>
      </c>
      <c r="B2208">
        <v>30.700001</v>
      </c>
      <c r="C2208" s="13">
        <v>13.93</v>
      </c>
      <c r="D2208">
        <f t="shared" si="224"/>
        <v>23.203670610808516</v>
      </c>
      <c r="E2208">
        <f t="shared" si="225"/>
        <v>0.24418013501665634</v>
      </c>
      <c r="F2208">
        <f t="shared" si="226"/>
        <v>7.4963303891914848</v>
      </c>
      <c r="G2208">
        <f t="shared" si="227"/>
        <v>26.005580590779658</v>
      </c>
      <c r="H2208">
        <f t="shared" si="228"/>
        <v>0.15291271193184464</v>
      </c>
      <c r="I2208">
        <f t="shared" si="229"/>
        <v>4.6944204092203421</v>
      </c>
    </row>
    <row r="2209" spans="1:9">
      <c r="A2209">
        <v>393.60000600000001</v>
      </c>
      <c r="B2209">
        <v>25</v>
      </c>
      <c r="C2209" s="13">
        <v>13.940001000000001</v>
      </c>
      <c r="D2209">
        <f t="shared" si="224"/>
        <v>23.190315400327677</v>
      </c>
      <c r="E2209">
        <f t="shared" si="225"/>
        <v>7.2387383986892928E-2</v>
      </c>
      <c r="F2209">
        <f t="shared" si="226"/>
        <v>1.8096845996723232</v>
      </c>
      <c r="G2209">
        <f t="shared" si="227"/>
        <v>25.989820329312931</v>
      </c>
      <c r="H2209">
        <f t="shared" si="228"/>
        <v>3.9592813172517227E-2</v>
      </c>
      <c r="I2209">
        <f t="shared" si="229"/>
        <v>0.98982032931293062</v>
      </c>
    </row>
    <row r="2210" spans="1:9">
      <c r="A2210">
        <v>372</v>
      </c>
      <c r="B2210">
        <v>19.5</v>
      </c>
      <c r="C2210" s="13">
        <v>13.940001000000001</v>
      </c>
      <c r="D2210">
        <f t="shared" si="224"/>
        <v>23.190315400327677</v>
      </c>
      <c r="E2210">
        <f t="shared" si="225"/>
        <v>0.18924694360654754</v>
      </c>
      <c r="F2210">
        <f t="shared" si="226"/>
        <v>3.6903154003276768</v>
      </c>
      <c r="G2210">
        <f t="shared" si="227"/>
        <v>25.989820329312931</v>
      </c>
      <c r="H2210">
        <f t="shared" si="228"/>
        <v>0.33281129893912464</v>
      </c>
      <c r="I2210">
        <f t="shared" si="229"/>
        <v>6.4898203293129306</v>
      </c>
    </row>
    <row r="2211" spans="1:9">
      <c r="A2211">
        <v>417.60000600000001</v>
      </c>
      <c r="B2211">
        <v>22.6</v>
      </c>
      <c r="C2211" s="13">
        <v>13.940001000000001</v>
      </c>
      <c r="D2211">
        <f t="shared" si="224"/>
        <v>23.190315400327677</v>
      </c>
      <c r="E2211">
        <f t="shared" si="225"/>
        <v>2.6120150456976785E-2</v>
      </c>
      <c r="F2211">
        <f t="shared" si="226"/>
        <v>0.59031540032767538</v>
      </c>
      <c r="G2211">
        <f t="shared" si="227"/>
        <v>25.989820329312931</v>
      </c>
      <c r="H2211">
        <f t="shared" si="228"/>
        <v>0.14999204996959864</v>
      </c>
      <c r="I2211">
        <f t="shared" si="229"/>
        <v>3.3898203293129292</v>
      </c>
    </row>
    <row r="2212" spans="1:9">
      <c r="A2212">
        <v>422.39999399999999</v>
      </c>
      <c r="B2212" s="12">
        <v>23.700001</v>
      </c>
      <c r="C2212" s="13">
        <v>13.950001</v>
      </c>
      <c r="D2212">
        <f t="shared" si="224"/>
        <v>23.176980671530874</v>
      </c>
      <c r="E2212">
        <f t="shared" si="225"/>
        <v>2.2068367358681815E-2</v>
      </c>
      <c r="F2212">
        <f t="shared" si="226"/>
        <v>0.52302032846912638</v>
      </c>
      <c r="G2212">
        <f t="shared" si="227"/>
        <v>25.974061643714766</v>
      </c>
      <c r="H2212">
        <f t="shared" si="228"/>
        <v>9.5951921846533478E-2</v>
      </c>
      <c r="I2212">
        <f t="shared" si="229"/>
        <v>2.2740606437147655</v>
      </c>
    </row>
    <row r="2213" spans="1:9">
      <c r="A2213">
        <v>434.39999399999999</v>
      </c>
      <c r="B2213">
        <v>21.6</v>
      </c>
      <c r="C2213" s="13">
        <v>13.950001</v>
      </c>
      <c r="D2213">
        <f t="shared" si="224"/>
        <v>23.176980671530874</v>
      </c>
      <c r="E2213">
        <f t="shared" si="225"/>
        <v>7.3008364422725569E-2</v>
      </c>
      <c r="F2213">
        <f t="shared" si="226"/>
        <v>1.5769806715308725</v>
      </c>
      <c r="G2213">
        <f t="shared" si="227"/>
        <v>25.974061643714766</v>
      </c>
      <c r="H2213">
        <f t="shared" si="228"/>
        <v>0.20250285387568351</v>
      </c>
      <c r="I2213">
        <f t="shared" si="229"/>
        <v>4.3740616437147644</v>
      </c>
    </row>
    <row r="2214" spans="1:9">
      <c r="A2214">
        <v>355.20001200000002</v>
      </c>
      <c r="B2214">
        <v>20.5</v>
      </c>
      <c r="C2214" s="13">
        <v>13.969999</v>
      </c>
      <c r="D2214">
        <f t="shared" si="224"/>
        <v>23.150371142904731</v>
      </c>
      <c r="E2214">
        <f t="shared" si="225"/>
        <v>0.12928639721486496</v>
      </c>
      <c r="F2214">
        <f t="shared" si="226"/>
        <v>2.6503711429047314</v>
      </c>
      <c r="G2214">
        <f t="shared" si="227"/>
        <v>25.942547424255551</v>
      </c>
      <c r="H2214">
        <f t="shared" si="228"/>
        <v>0.26549011825636831</v>
      </c>
      <c r="I2214">
        <f t="shared" si="229"/>
        <v>5.4425474242555509</v>
      </c>
    </row>
    <row r="2215" spans="1:9">
      <c r="A2215">
        <v>444</v>
      </c>
      <c r="B2215">
        <v>29.200001</v>
      </c>
      <c r="C2215" s="13">
        <v>13.969999</v>
      </c>
      <c r="D2215">
        <f t="shared" si="224"/>
        <v>23.150371142904731</v>
      </c>
      <c r="E2215">
        <f t="shared" si="225"/>
        <v>0.20717909759986888</v>
      </c>
      <c r="F2215">
        <f t="shared" si="226"/>
        <v>6.0496298570952689</v>
      </c>
      <c r="G2215">
        <f t="shared" si="227"/>
        <v>25.942547424255551</v>
      </c>
      <c r="H2215">
        <f t="shared" si="228"/>
        <v>0.11155662548588438</v>
      </c>
      <c r="I2215">
        <f t="shared" si="229"/>
        <v>3.2574535757444494</v>
      </c>
    </row>
    <row r="2216" spans="1:9">
      <c r="A2216">
        <v>499.20001200000002</v>
      </c>
      <c r="B2216" s="12">
        <v>25.6</v>
      </c>
      <c r="C2216" s="13">
        <v>13.98</v>
      </c>
      <c r="D2216">
        <f t="shared" si="224"/>
        <v>23.137092273127937</v>
      </c>
      <c r="E2216">
        <f t="shared" si="225"/>
        <v>9.6207333080940011E-2</v>
      </c>
      <c r="F2216">
        <f t="shared" si="226"/>
        <v>2.4629077268720643</v>
      </c>
      <c r="G2216">
        <f t="shared" si="227"/>
        <v>25.926787162788823</v>
      </c>
      <c r="H2216">
        <f t="shared" si="228"/>
        <v>1.2765123546438356E-2</v>
      </c>
      <c r="I2216">
        <f t="shared" si="229"/>
        <v>0.32678716278882192</v>
      </c>
    </row>
    <row r="2217" spans="1:9">
      <c r="A2217">
        <v>381.60000600000001</v>
      </c>
      <c r="B2217">
        <v>21.4</v>
      </c>
      <c r="C2217" s="13">
        <v>13.98</v>
      </c>
      <c r="D2217">
        <f t="shared" si="224"/>
        <v>23.137092273127937</v>
      </c>
      <c r="E2217">
        <f t="shared" si="225"/>
        <v>8.1172536127473771E-2</v>
      </c>
      <c r="F2217">
        <f t="shared" si="226"/>
        <v>1.7370922731279386</v>
      </c>
      <c r="G2217">
        <f t="shared" si="227"/>
        <v>25.926787162788823</v>
      </c>
      <c r="H2217">
        <f t="shared" si="228"/>
        <v>0.21153211041069275</v>
      </c>
      <c r="I2217">
        <f t="shared" si="229"/>
        <v>4.5267871627888248</v>
      </c>
    </row>
    <row r="2218" spans="1:9">
      <c r="A2218">
        <v>384</v>
      </c>
      <c r="B2218" s="12">
        <v>20.200001</v>
      </c>
      <c r="C2218" s="13">
        <v>13.99</v>
      </c>
      <c r="D2218">
        <f t="shared" si="224"/>
        <v>23.123833713529784</v>
      </c>
      <c r="E2218">
        <f t="shared" si="225"/>
        <v>0.1447441865735444</v>
      </c>
      <c r="F2218">
        <f t="shared" si="226"/>
        <v>2.9238327135297837</v>
      </c>
      <c r="G2218">
        <f t="shared" si="227"/>
        <v>25.911028477190658</v>
      </c>
      <c r="H2218">
        <f t="shared" si="228"/>
        <v>0.28272411853794749</v>
      </c>
      <c r="I2218">
        <f t="shared" si="229"/>
        <v>5.7110274771906582</v>
      </c>
    </row>
    <row r="2219" spans="1:9">
      <c r="A2219">
        <v>372</v>
      </c>
      <c r="B2219">
        <v>23</v>
      </c>
      <c r="C2219" s="13">
        <v>13.99</v>
      </c>
      <c r="D2219">
        <f t="shared" si="224"/>
        <v>23.123833713529784</v>
      </c>
      <c r="E2219">
        <f t="shared" si="225"/>
        <v>5.3840745012949569E-3</v>
      </c>
      <c r="F2219">
        <f t="shared" si="226"/>
        <v>0.12383371352978401</v>
      </c>
      <c r="G2219">
        <f t="shared" si="227"/>
        <v>25.911028477190658</v>
      </c>
      <c r="H2219">
        <f t="shared" si="228"/>
        <v>0.12656645553002863</v>
      </c>
      <c r="I2219">
        <f t="shared" si="229"/>
        <v>2.9110284771906585</v>
      </c>
    </row>
    <row r="2220" spans="1:9">
      <c r="A2220">
        <v>328.79998799999998</v>
      </c>
      <c r="B2220">
        <v>19.700001</v>
      </c>
      <c r="C2220" s="13">
        <v>13.99</v>
      </c>
      <c r="D2220">
        <f t="shared" si="224"/>
        <v>23.123833713529784</v>
      </c>
      <c r="E2220">
        <f t="shared" si="225"/>
        <v>0.17379860607772474</v>
      </c>
      <c r="F2220">
        <f t="shared" si="226"/>
        <v>3.4238327135297837</v>
      </c>
      <c r="G2220">
        <f t="shared" si="227"/>
        <v>25.911028477190658</v>
      </c>
      <c r="H2220">
        <f t="shared" si="228"/>
        <v>0.31528056659442089</v>
      </c>
      <c r="I2220">
        <f t="shared" si="229"/>
        <v>6.2110274771906582</v>
      </c>
    </row>
    <row r="2221" spans="1:9">
      <c r="A2221">
        <v>381.60000600000001</v>
      </c>
      <c r="B2221">
        <v>24.6</v>
      </c>
      <c r="C2221" s="13">
        <v>13.99</v>
      </c>
      <c r="D2221">
        <f t="shared" si="224"/>
        <v>23.123833713529784</v>
      </c>
      <c r="E2221">
        <f t="shared" si="225"/>
        <v>6.0006759612610462E-2</v>
      </c>
      <c r="F2221">
        <f t="shared" si="226"/>
        <v>1.4761662864702174</v>
      </c>
      <c r="G2221">
        <f t="shared" si="227"/>
        <v>25.911028477190658</v>
      </c>
      <c r="H2221">
        <f t="shared" si="228"/>
        <v>5.3293840536205568E-2</v>
      </c>
      <c r="I2221">
        <f t="shared" si="229"/>
        <v>1.3110284771906571</v>
      </c>
    </row>
    <row r="2222" spans="1:9">
      <c r="A2222">
        <v>472.79998799999998</v>
      </c>
      <c r="B2222" s="12">
        <v>22.299999</v>
      </c>
      <c r="C2222" s="13">
        <v>14</v>
      </c>
      <c r="D2222">
        <f t="shared" si="224"/>
        <v>23.110594094731063</v>
      </c>
      <c r="E2222">
        <f t="shared" si="225"/>
        <v>3.6349557447561465E-2</v>
      </c>
      <c r="F2222">
        <f t="shared" si="226"/>
        <v>0.81059509473106317</v>
      </c>
      <c r="G2222">
        <f t="shared" si="227"/>
        <v>25.89526979159249</v>
      </c>
      <c r="H2222">
        <f t="shared" si="228"/>
        <v>0.16122291268230507</v>
      </c>
      <c r="I2222">
        <f t="shared" si="229"/>
        <v>3.5952707915924904</v>
      </c>
    </row>
    <row r="2223" spans="1:9">
      <c r="A2223">
        <v>468</v>
      </c>
      <c r="B2223">
        <v>26.9</v>
      </c>
      <c r="C2223" s="13">
        <v>14</v>
      </c>
      <c r="D2223">
        <f t="shared" si="224"/>
        <v>23.110594094731063</v>
      </c>
      <c r="E2223">
        <f t="shared" si="225"/>
        <v>0.14087010800256267</v>
      </c>
      <c r="F2223">
        <f t="shared" si="226"/>
        <v>3.7894059052689357</v>
      </c>
      <c r="G2223">
        <f t="shared" si="227"/>
        <v>25.89526979159249</v>
      </c>
      <c r="H2223">
        <f t="shared" si="228"/>
        <v>3.7350565368308865E-2</v>
      </c>
      <c r="I2223">
        <f t="shared" si="229"/>
        <v>1.0047302084075085</v>
      </c>
    </row>
    <row r="2224" spans="1:9">
      <c r="A2224">
        <v>460.79998799999998</v>
      </c>
      <c r="B2224">
        <v>23.1</v>
      </c>
      <c r="C2224" s="13">
        <v>14</v>
      </c>
      <c r="D2224">
        <f t="shared" si="224"/>
        <v>23.110594094731063</v>
      </c>
      <c r="E2224">
        <f t="shared" si="225"/>
        <v>4.5861881952646887E-4</v>
      </c>
      <c r="F2224">
        <f t="shared" si="226"/>
        <v>1.0594094731061432E-2</v>
      </c>
      <c r="G2224">
        <f t="shared" si="227"/>
        <v>25.89526979159249</v>
      </c>
      <c r="H2224">
        <f t="shared" si="228"/>
        <v>0.12100735028538911</v>
      </c>
      <c r="I2224">
        <f t="shared" si="229"/>
        <v>2.7952697915924887</v>
      </c>
    </row>
    <row r="2225" spans="1:9">
      <c r="A2225">
        <v>386.39999399999999</v>
      </c>
      <c r="B2225">
        <v>27.200001</v>
      </c>
      <c r="C2225" s="13">
        <v>14</v>
      </c>
      <c r="D2225">
        <f t="shared" si="224"/>
        <v>23.110594094731063</v>
      </c>
      <c r="E2225">
        <f t="shared" si="225"/>
        <v>0.15034583657805517</v>
      </c>
      <c r="F2225">
        <f t="shared" si="226"/>
        <v>4.0894069052689375</v>
      </c>
      <c r="G2225">
        <f t="shared" si="227"/>
        <v>25.89526979159249</v>
      </c>
      <c r="H2225">
        <f t="shared" si="228"/>
        <v>4.7968057369097532E-2</v>
      </c>
      <c r="I2225">
        <f t="shared" si="229"/>
        <v>1.3047312084075102</v>
      </c>
    </row>
    <row r="2226" spans="1:9">
      <c r="A2226">
        <v>427.20001200000002</v>
      </c>
      <c r="B2226">
        <v>23.5</v>
      </c>
      <c r="C2226" s="13">
        <v>14.01</v>
      </c>
      <c r="D2226">
        <f t="shared" si="224"/>
        <v>23.097373376173309</v>
      </c>
      <c r="E2226">
        <f t="shared" si="225"/>
        <v>1.7133047822412397E-2</v>
      </c>
      <c r="F2226">
        <f t="shared" si="226"/>
        <v>0.40262662382669134</v>
      </c>
      <c r="G2226">
        <f t="shared" si="227"/>
        <v>25.879511105994325</v>
      </c>
      <c r="H2226">
        <f t="shared" si="228"/>
        <v>0.10125579174443937</v>
      </c>
      <c r="I2226">
        <f t="shared" si="229"/>
        <v>2.3795111059943252</v>
      </c>
    </row>
    <row r="2227" spans="1:9">
      <c r="A2227">
        <v>400.79998799999998</v>
      </c>
      <c r="B2227">
        <v>21.9</v>
      </c>
      <c r="C2227" s="13">
        <v>14.01</v>
      </c>
      <c r="D2227">
        <f t="shared" si="224"/>
        <v>23.097373376173309</v>
      </c>
      <c r="E2227">
        <f t="shared" si="225"/>
        <v>5.4674583386909142E-2</v>
      </c>
      <c r="F2227">
        <f t="shared" si="226"/>
        <v>1.1973733761733101</v>
      </c>
      <c r="G2227">
        <f t="shared" si="227"/>
        <v>25.879511105994325</v>
      </c>
      <c r="H2227">
        <f t="shared" si="228"/>
        <v>0.18171283589015191</v>
      </c>
      <c r="I2227">
        <f t="shared" si="229"/>
        <v>3.9795111059943267</v>
      </c>
    </row>
    <row r="2228" spans="1:9">
      <c r="A2228">
        <v>386.39999399999999</v>
      </c>
      <c r="B2228">
        <v>23.1</v>
      </c>
      <c r="C2228" s="13">
        <v>14.01</v>
      </c>
      <c r="D2228">
        <f t="shared" si="224"/>
        <v>23.097373376173309</v>
      </c>
      <c r="E2228">
        <f t="shared" si="225"/>
        <v>1.1370665916418893E-4</v>
      </c>
      <c r="F2228">
        <f t="shared" si="226"/>
        <v>2.6266238266927644E-3</v>
      </c>
      <c r="G2228">
        <f t="shared" si="227"/>
        <v>25.879511105994325</v>
      </c>
      <c r="H2228">
        <f t="shared" si="228"/>
        <v>0.12032515610365037</v>
      </c>
      <c r="I2228">
        <f t="shared" si="229"/>
        <v>2.7795111059943238</v>
      </c>
    </row>
    <row r="2229" spans="1:9">
      <c r="A2229">
        <v>312</v>
      </c>
      <c r="B2229">
        <v>20.299999</v>
      </c>
      <c r="C2229" s="13">
        <v>14.030001</v>
      </c>
      <c r="D2229">
        <f t="shared" si="224"/>
        <v>23.070987160760847</v>
      </c>
      <c r="E2229">
        <f t="shared" si="225"/>
        <v>0.13650188656466669</v>
      </c>
      <c r="F2229">
        <f t="shared" si="226"/>
        <v>2.7709881607608473</v>
      </c>
      <c r="G2229">
        <f t="shared" si="227"/>
        <v>25.847992158929433</v>
      </c>
      <c r="H2229">
        <f t="shared" si="228"/>
        <v>0.27330016907534987</v>
      </c>
      <c r="I2229">
        <f t="shared" si="229"/>
        <v>5.5479931589294331</v>
      </c>
    </row>
    <row r="2230" spans="1:9">
      <c r="A2230">
        <v>398.39999399999999</v>
      </c>
      <c r="B2230" s="12">
        <v>22.5</v>
      </c>
      <c r="C2230" s="13">
        <v>14.040001</v>
      </c>
      <c r="D2230">
        <f t="shared" si="224"/>
        <v>23.057822902606272</v>
      </c>
      <c r="E2230">
        <f t="shared" si="225"/>
        <v>2.4792129004723211E-2</v>
      </c>
      <c r="F2230">
        <f t="shared" si="226"/>
        <v>0.55782290260627221</v>
      </c>
      <c r="G2230">
        <f t="shared" si="227"/>
        <v>25.832233473331264</v>
      </c>
      <c r="H2230">
        <f t="shared" si="228"/>
        <v>0.14809926548138952</v>
      </c>
      <c r="I2230">
        <f t="shared" si="229"/>
        <v>3.3322334733312644</v>
      </c>
    </row>
    <row r="2231" spans="1:9">
      <c r="A2231">
        <v>420</v>
      </c>
      <c r="B2231" s="12">
        <v>25.6</v>
      </c>
      <c r="C2231" s="13">
        <v>14.040001</v>
      </c>
      <c r="D2231">
        <f t="shared" si="224"/>
        <v>23.057822902606272</v>
      </c>
      <c r="E2231">
        <f t="shared" si="225"/>
        <v>9.9303792866942547E-2</v>
      </c>
      <c r="F2231">
        <f t="shared" si="226"/>
        <v>2.5421770973937292</v>
      </c>
      <c r="G2231">
        <f t="shared" si="227"/>
        <v>25.832233473331264</v>
      </c>
      <c r="H2231">
        <f t="shared" si="228"/>
        <v>9.0716200520024604E-3</v>
      </c>
      <c r="I2231">
        <f t="shared" si="229"/>
        <v>0.23223347333126299</v>
      </c>
    </row>
    <row r="2232" spans="1:9">
      <c r="A2232">
        <v>360</v>
      </c>
      <c r="B2232">
        <v>20.399999999999999</v>
      </c>
      <c r="C2232" s="13">
        <v>14.040001</v>
      </c>
      <c r="D2232">
        <f t="shared" si="224"/>
        <v>23.057822902606272</v>
      </c>
      <c r="E2232">
        <f t="shared" si="225"/>
        <v>0.13028543640226833</v>
      </c>
      <c r="F2232">
        <f t="shared" si="226"/>
        <v>2.6578229026062736</v>
      </c>
      <c r="G2232">
        <f t="shared" si="227"/>
        <v>25.832233473331264</v>
      </c>
      <c r="H2232">
        <f t="shared" si="228"/>
        <v>0.26628595457506204</v>
      </c>
      <c r="I2232">
        <f t="shared" si="229"/>
        <v>5.4322334733312658</v>
      </c>
    </row>
    <row r="2233" spans="1:9">
      <c r="A2233" s="10">
        <v>492</v>
      </c>
      <c r="B2233" s="10">
        <v>24.5</v>
      </c>
      <c r="C2233" s="14">
        <v>14.040001</v>
      </c>
      <c r="D2233">
        <f t="shared" si="224"/>
        <v>23.057822902606272</v>
      </c>
      <c r="E2233">
        <f t="shared" si="225"/>
        <v>5.8864371322192972E-2</v>
      </c>
      <c r="F2233">
        <f t="shared" si="226"/>
        <v>1.4421770973937278</v>
      </c>
      <c r="G2233">
        <f t="shared" si="227"/>
        <v>25.832233473331264</v>
      </c>
      <c r="H2233">
        <f t="shared" si="228"/>
        <v>5.4376876462500591E-2</v>
      </c>
      <c r="I2233">
        <f t="shared" si="229"/>
        <v>1.3322334733312644</v>
      </c>
    </row>
    <row r="2234" spans="1:9">
      <c r="A2234">
        <v>422.39999399999999</v>
      </c>
      <c r="B2234">
        <v>21</v>
      </c>
      <c r="C2234" s="13">
        <v>14.040001</v>
      </c>
      <c r="D2234">
        <f t="shared" si="224"/>
        <v>23.057822902606272</v>
      </c>
      <c r="E2234">
        <f t="shared" si="225"/>
        <v>9.7991566790774864E-2</v>
      </c>
      <c r="F2234">
        <f t="shared" si="226"/>
        <v>2.0578229026062722</v>
      </c>
      <c r="G2234">
        <f t="shared" si="227"/>
        <v>25.832233473331264</v>
      </c>
      <c r="H2234">
        <f t="shared" si="228"/>
        <v>0.23010635587291736</v>
      </c>
      <c r="I2234">
        <f t="shared" si="229"/>
        <v>4.8322334733312644</v>
      </c>
    </row>
    <row r="2235" spans="1:9">
      <c r="A2235">
        <v>439.20001200000002</v>
      </c>
      <c r="B2235">
        <v>21.9</v>
      </c>
      <c r="C2235" s="13">
        <v>14.040001</v>
      </c>
      <c r="D2235">
        <f t="shared" si="224"/>
        <v>23.057822902606272</v>
      </c>
      <c r="E2235">
        <f t="shared" si="225"/>
        <v>5.2868625689784191E-2</v>
      </c>
      <c r="F2235">
        <f t="shared" si="226"/>
        <v>1.1578229026062736</v>
      </c>
      <c r="G2235">
        <f t="shared" si="227"/>
        <v>25.832233473331264</v>
      </c>
      <c r="H2235">
        <f t="shared" si="228"/>
        <v>0.17955403987814</v>
      </c>
      <c r="I2235">
        <f t="shared" si="229"/>
        <v>3.9322334733312658</v>
      </c>
    </row>
    <row r="2236" spans="1:9">
      <c r="A2236">
        <v>384</v>
      </c>
      <c r="B2236">
        <v>25.799999</v>
      </c>
      <c r="C2236" s="13">
        <v>14.040001</v>
      </c>
      <c r="D2236">
        <f t="shared" si="224"/>
        <v>23.057822902606272</v>
      </c>
      <c r="E2236">
        <f t="shared" si="225"/>
        <v>0.1062858993674274</v>
      </c>
      <c r="F2236">
        <f t="shared" si="226"/>
        <v>2.7421760973937275</v>
      </c>
      <c r="G2236">
        <f t="shared" si="227"/>
        <v>25.832233473331264</v>
      </c>
      <c r="H2236">
        <f t="shared" si="228"/>
        <v>1.24939823956058E-3</v>
      </c>
      <c r="I2236">
        <f t="shared" si="229"/>
        <v>3.2234473331264724E-2</v>
      </c>
    </row>
    <row r="2237" spans="1:9">
      <c r="A2237">
        <v>369.60000600000001</v>
      </c>
      <c r="B2237">
        <v>26.700001</v>
      </c>
      <c r="C2237" s="13">
        <v>14.049999</v>
      </c>
      <c r="D2237">
        <f t="shared" si="224"/>
        <v>23.044680010840811</v>
      </c>
      <c r="E2237">
        <f t="shared" si="225"/>
        <v>0.13690340270620927</v>
      </c>
      <c r="F2237">
        <f t="shared" si="226"/>
        <v>3.6553209891591898</v>
      </c>
      <c r="G2237">
        <f t="shared" si="227"/>
        <v>25.816477939470218</v>
      </c>
      <c r="H2237">
        <f t="shared" si="228"/>
        <v>3.309075009134952E-2</v>
      </c>
      <c r="I2237">
        <f t="shared" si="229"/>
        <v>0.88352306052978236</v>
      </c>
    </row>
    <row r="2238" spans="1:9">
      <c r="A2238">
        <v>439.20001200000002</v>
      </c>
      <c r="B2238" s="12">
        <v>21.299999</v>
      </c>
      <c r="C2238" s="13">
        <v>14.059998999999999</v>
      </c>
      <c r="D2238">
        <f t="shared" si="224"/>
        <v>23.031553187278789</v>
      </c>
      <c r="E2238">
        <f t="shared" si="225"/>
        <v>8.1293627632507817E-2</v>
      </c>
      <c r="F2238">
        <f t="shared" si="226"/>
        <v>1.731554187278789</v>
      </c>
      <c r="G2238">
        <f t="shared" si="227"/>
        <v>25.800719253872053</v>
      </c>
      <c r="H2238">
        <f t="shared" si="228"/>
        <v>0.21130143028983492</v>
      </c>
      <c r="I2238">
        <f t="shared" si="229"/>
        <v>4.5007202538720534</v>
      </c>
    </row>
    <row r="2239" spans="1:9">
      <c r="A2239">
        <v>376.79998799999998</v>
      </c>
      <c r="B2239">
        <v>25</v>
      </c>
      <c r="C2239" s="13">
        <v>14.07</v>
      </c>
      <c r="D2239">
        <f t="shared" si="224"/>
        <v>23.018443713141945</v>
      </c>
      <c r="E2239">
        <f t="shared" si="225"/>
        <v>7.9262251474322198E-2</v>
      </c>
      <c r="F2239">
        <f t="shared" si="226"/>
        <v>1.981556286858055</v>
      </c>
      <c r="G2239">
        <f t="shared" si="227"/>
        <v>25.784958992405326</v>
      </c>
      <c r="H2239">
        <f t="shared" si="228"/>
        <v>3.1398359696213018E-2</v>
      </c>
      <c r="I2239">
        <f t="shared" si="229"/>
        <v>0.78495899240532552</v>
      </c>
    </row>
    <row r="2240" spans="1:9">
      <c r="A2240">
        <v>499.20001200000002</v>
      </c>
      <c r="B2240" s="12">
        <v>22.6</v>
      </c>
      <c r="C2240" s="13">
        <v>14.08</v>
      </c>
      <c r="D2240">
        <f t="shared" si="224"/>
        <v>23.005354170302578</v>
      </c>
      <c r="E2240">
        <f t="shared" si="225"/>
        <v>1.7936025234627277E-2</v>
      </c>
      <c r="F2240">
        <f t="shared" si="226"/>
        <v>0.40535417030257648</v>
      </c>
      <c r="G2240">
        <f t="shared" si="227"/>
        <v>25.769200306807157</v>
      </c>
      <c r="H2240">
        <f t="shared" si="228"/>
        <v>0.14023010207111308</v>
      </c>
      <c r="I2240">
        <f t="shared" si="229"/>
        <v>3.1692003068071557</v>
      </c>
    </row>
    <row r="2241" spans="1:9">
      <c r="A2241">
        <v>403.20001200000002</v>
      </c>
      <c r="B2241">
        <v>21.299999</v>
      </c>
      <c r="C2241" s="13">
        <v>14.08</v>
      </c>
      <c r="D2241">
        <f t="shared" si="224"/>
        <v>23.005354170302578</v>
      </c>
      <c r="E2241">
        <f t="shared" si="225"/>
        <v>8.0063626777756108E-2</v>
      </c>
      <c r="F2241">
        <f t="shared" si="226"/>
        <v>1.7053551703025782</v>
      </c>
      <c r="G2241">
        <f t="shared" si="227"/>
        <v>25.769200306807157</v>
      </c>
      <c r="H2241">
        <f t="shared" si="228"/>
        <v>0.20982166744736266</v>
      </c>
      <c r="I2241">
        <f t="shared" si="229"/>
        <v>4.4692013068071574</v>
      </c>
    </row>
    <row r="2242" spans="1:9">
      <c r="A2242">
        <v>424.79998799999998</v>
      </c>
      <c r="B2242">
        <v>22.4</v>
      </c>
      <c r="C2242" s="13">
        <v>14.09</v>
      </c>
      <c r="D2242">
        <f t="shared" ref="D2242:D2305" si="230">IF(C2242&lt;=$L$7, $L$6,(IF(C2242&lt;=$L$7,C2242*D2242,($L$6*$L$7)+($L$10*(C2242-$L$7))))/C2242)</f>
        <v>22.992283207367887</v>
      </c>
      <c r="E2242">
        <f t="shared" si="225"/>
        <v>2.6441214614637873E-2</v>
      </c>
      <c r="F2242">
        <f t="shared" si="226"/>
        <v>0.59228320736788831</v>
      </c>
      <c r="G2242">
        <f t="shared" si="227"/>
        <v>25.753441621208992</v>
      </c>
      <c r="H2242">
        <f t="shared" si="228"/>
        <v>0.14970721523254438</v>
      </c>
      <c r="I2242">
        <f t="shared" si="229"/>
        <v>3.3534416212089937</v>
      </c>
    </row>
    <row r="2243" spans="1:9">
      <c r="A2243">
        <v>456</v>
      </c>
      <c r="B2243">
        <v>23.200001</v>
      </c>
      <c r="C2243" s="13">
        <v>14.09</v>
      </c>
      <c r="D2243">
        <f t="shared" si="230"/>
        <v>22.992283207367887</v>
      </c>
      <c r="E2243">
        <f t="shared" ref="E2243:E2306" si="231">ABS(B2243-D2243)/B2243</f>
        <v>8.9533527447741672E-3</v>
      </c>
      <c r="F2243">
        <f t="shared" ref="F2243:F2306" si="232">ABS(B2243-D2243)</f>
        <v>0.20771779263211343</v>
      </c>
      <c r="G2243">
        <f t="shared" ref="G2243:G2306" si="233">$L$16-($L$16/$L$18)*C2243</f>
        <v>25.753441621208992</v>
      </c>
      <c r="H2243">
        <f t="shared" ref="H2243:H2306" si="234">ABS(B2243-G2243)/B2243</f>
        <v>0.11006209099771125</v>
      </c>
      <c r="I2243">
        <f t="shared" ref="I2243:I2306" si="235">ABS(B2243-G2243)</f>
        <v>2.553440621208992</v>
      </c>
    </row>
    <row r="2244" spans="1:9">
      <c r="A2244">
        <v>472.79998799999998</v>
      </c>
      <c r="B2244" s="12">
        <v>22.299999</v>
      </c>
      <c r="C2244" s="13">
        <v>14.1</v>
      </c>
      <c r="D2244">
        <f t="shared" si="230"/>
        <v>22.979230784806152</v>
      </c>
      <c r="E2244">
        <f t="shared" si="231"/>
        <v>3.0458825796635787E-2</v>
      </c>
      <c r="F2244">
        <f t="shared" si="232"/>
        <v>0.67923178480615221</v>
      </c>
      <c r="G2244">
        <f t="shared" si="233"/>
        <v>25.737682935610824</v>
      </c>
      <c r="H2244">
        <f t="shared" si="234"/>
        <v>0.15415623720928526</v>
      </c>
      <c r="I2244">
        <f t="shared" si="235"/>
        <v>3.4376839356108242</v>
      </c>
    </row>
    <row r="2245" spans="1:9">
      <c r="A2245">
        <v>446.39999399999999</v>
      </c>
      <c r="B2245">
        <v>40.400002000000001</v>
      </c>
      <c r="C2245" s="13">
        <v>14.1</v>
      </c>
      <c r="D2245">
        <f t="shared" si="230"/>
        <v>22.979230784806152</v>
      </c>
      <c r="E2245">
        <f t="shared" si="231"/>
        <v>0.431207186949987</v>
      </c>
      <c r="F2245">
        <f t="shared" si="232"/>
        <v>17.420771215193849</v>
      </c>
      <c r="G2245">
        <f t="shared" si="233"/>
        <v>25.737682935610824</v>
      </c>
      <c r="H2245">
        <f t="shared" si="234"/>
        <v>0.36292867174583743</v>
      </c>
      <c r="I2245">
        <f t="shared" si="235"/>
        <v>14.662319064389177</v>
      </c>
    </row>
    <row r="2246" spans="1:9">
      <c r="A2246">
        <v>441.60000600000001</v>
      </c>
      <c r="B2246">
        <v>20.700001</v>
      </c>
      <c r="C2246" s="13">
        <v>14.120001</v>
      </c>
      <c r="D2246">
        <f t="shared" si="230"/>
        <v>22.953180102610506</v>
      </c>
      <c r="E2246">
        <f t="shared" si="231"/>
        <v>0.10884922675175263</v>
      </c>
      <c r="F2246">
        <f t="shared" si="232"/>
        <v>2.2531791026105061</v>
      </c>
      <c r="G2246">
        <f t="shared" si="233"/>
        <v>25.706163988545931</v>
      </c>
      <c r="H2246">
        <f t="shared" si="234"/>
        <v>0.2418436109518029</v>
      </c>
      <c r="I2246">
        <f t="shared" si="235"/>
        <v>5.0061629885459311</v>
      </c>
    </row>
    <row r="2247" spans="1:9">
      <c r="A2247">
        <v>441.60000600000001</v>
      </c>
      <c r="B2247">
        <v>22.9</v>
      </c>
      <c r="C2247" s="13">
        <v>14.120001</v>
      </c>
      <c r="D2247">
        <f t="shared" si="230"/>
        <v>22.953180102610506</v>
      </c>
      <c r="E2247">
        <f t="shared" si="231"/>
        <v>2.3222752231662827E-3</v>
      </c>
      <c r="F2247">
        <f t="shared" si="232"/>
        <v>5.3180102610507873E-2</v>
      </c>
      <c r="G2247">
        <f t="shared" si="233"/>
        <v>25.706163988545931</v>
      </c>
      <c r="H2247">
        <f t="shared" si="234"/>
        <v>0.12253991216357786</v>
      </c>
      <c r="I2247">
        <f t="shared" si="235"/>
        <v>2.8061639885459329</v>
      </c>
    </row>
    <row r="2248" spans="1:9">
      <c r="A2248">
        <v>456</v>
      </c>
      <c r="B2248">
        <v>27.299999</v>
      </c>
      <c r="C2248" s="13">
        <v>14.120001</v>
      </c>
      <c r="D2248">
        <f t="shared" si="230"/>
        <v>22.953180102610506</v>
      </c>
      <c r="E2248">
        <f t="shared" si="231"/>
        <v>0.15922414126789869</v>
      </c>
      <c r="F2248">
        <f t="shared" si="232"/>
        <v>4.3468188973894932</v>
      </c>
      <c r="G2248">
        <f t="shared" si="233"/>
        <v>25.706163988545931</v>
      </c>
      <c r="H2248">
        <f t="shared" si="234"/>
        <v>5.8382236990340855E-2</v>
      </c>
      <c r="I2248">
        <f t="shared" si="235"/>
        <v>1.5938350114540683</v>
      </c>
    </row>
    <row r="2249" spans="1:9">
      <c r="A2249">
        <v>429.60000600000001</v>
      </c>
      <c r="B2249">
        <v>22</v>
      </c>
      <c r="C2249" s="13">
        <v>14.120001</v>
      </c>
      <c r="D2249">
        <f t="shared" si="230"/>
        <v>22.953180102610506</v>
      </c>
      <c r="E2249">
        <f t="shared" si="231"/>
        <v>4.3326368300477563E-2</v>
      </c>
      <c r="F2249">
        <f t="shared" si="232"/>
        <v>0.95318010261050645</v>
      </c>
      <c r="G2249">
        <f t="shared" si="233"/>
        <v>25.706163988545931</v>
      </c>
      <c r="H2249">
        <f t="shared" si="234"/>
        <v>0.16846199947936052</v>
      </c>
      <c r="I2249">
        <f t="shared" si="235"/>
        <v>3.7061639885459314</v>
      </c>
    </row>
    <row r="2250" spans="1:9">
      <c r="A2250">
        <v>405.60000600000001</v>
      </c>
      <c r="B2250" s="12">
        <v>25.9</v>
      </c>
      <c r="C2250" s="13">
        <v>14.129999</v>
      </c>
      <c r="D2250">
        <f t="shared" si="230"/>
        <v>22.940185664504213</v>
      </c>
      <c r="E2250">
        <f t="shared" si="231"/>
        <v>0.11427854577203805</v>
      </c>
      <c r="F2250">
        <f t="shared" si="232"/>
        <v>2.9598143354957855</v>
      </c>
      <c r="G2250">
        <f t="shared" si="233"/>
        <v>25.690408454684885</v>
      </c>
      <c r="H2250">
        <f t="shared" si="234"/>
        <v>8.092337656954194E-3</v>
      </c>
      <c r="I2250">
        <f t="shared" si="235"/>
        <v>0.20959154531511359</v>
      </c>
    </row>
    <row r="2251" spans="1:9">
      <c r="A2251">
        <v>429.60000600000001</v>
      </c>
      <c r="B2251" s="12">
        <v>23.200001</v>
      </c>
      <c r="C2251" s="13">
        <v>14.129999</v>
      </c>
      <c r="D2251">
        <f t="shared" si="230"/>
        <v>22.940185664504213</v>
      </c>
      <c r="E2251">
        <f t="shared" si="231"/>
        <v>1.1198936392105641E-2</v>
      </c>
      <c r="F2251">
        <f t="shared" si="232"/>
        <v>0.25981533549578728</v>
      </c>
      <c r="G2251">
        <f t="shared" si="233"/>
        <v>25.690408454684885</v>
      </c>
      <c r="H2251">
        <f t="shared" si="234"/>
        <v>0.10734514428188537</v>
      </c>
      <c r="I2251">
        <f t="shared" si="235"/>
        <v>2.4904074546848847</v>
      </c>
    </row>
    <row r="2252" spans="1:9">
      <c r="A2252">
        <v>475.20001200000002</v>
      </c>
      <c r="B2252">
        <v>23.9</v>
      </c>
      <c r="C2252" s="13">
        <v>14.129999</v>
      </c>
      <c r="D2252">
        <f t="shared" si="230"/>
        <v>22.940185664504213</v>
      </c>
      <c r="E2252">
        <f t="shared" si="231"/>
        <v>4.0159595627438725E-2</v>
      </c>
      <c r="F2252">
        <f t="shared" si="232"/>
        <v>0.95981433549578554</v>
      </c>
      <c r="G2252">
        <f t="shared" si="233"/>
        <v>25.690408454684885</v>
      </c>
      <c r="H2252">
        <f t="shared" si="234"/>
        <v>7.4912487643719106E-2</v>
      </c>
      <c r="I2252">
        <f t="shared" si="235"/>
        <v>1.7904084546848864</v>
      </c>
    </row>
    <row r="2253" spans="1:9">
      <c r="A2253">
        <v>434.39999399999999</v>
      </c>
      <c r="B2253">
        <v>25.700001</v>
      </c>
      <c r="C2253" s="13">
        <v>14.129999</v>
      </c>
      <c r="D2253">
        <f t="shared" si="230"/>
        <v>22.940185664504213</v>
      </c>
      <c r="E2253">
        <f t="shared" si="231"/>
        <v>0.10738580654124438</v>
      </c>
      <c r="F2253">
        <f t="shared" si="232"/>
        <v>2.7598153354957873</v>
      </c>
      <c r="G2253">
        <f t="shared" si="233"/>
        <v>25.690408454684885</v>
      </c>
      <c r="H2253">
        <f t="shared" si="234"/>
        <v>3.7325077594803715E-4</v>
      </c>
      <c r="I2253">
        <f t="shared" si="235"/>
        <v>9.5925453151153306E-3</v>
      </c>
    </row>
    <row r="2254" spans="1:9">
      <c r="A2254">
        <v>336</v>
      </c>
      <c r="B2254">
        <v>22.6</v>
      </c>
      <c r="C2254" s="13">
        <v>14.129999</v>
      </c>
      <c r="D2254">
        <f t="shared" si="230"/>
        <v>22.940185664504213</v>
      </c>
      <c r="E2254">
        <f t="shared" si="231"/>
        <v>1.5052463031159804E-2</v>
      </c>
      <c r="F2254">
        <f t="shared" si="232"/>
        <v>0.34018566450421162</v>
      </c>
      <c r="G2254">
        <f t="shared" si="233"/>
        <v>25.690408454684885</v>
      </c>
      <c r="H2254">
        <f t="shared" si="234"/>
        <v>0.13674373693295944</v>
      </c>
      <c r="I2254">
        <f t="shared" si="235"/>
        <v>3.0904084546848836</v>
      </c>
    </row>
    <row r="2255" spans="1:9">
      <c r="A2255">
        <v>465.60000600000001</v>
      </c>
      <c r="B2255" s="12">
        <v>21.1</v>
      </c>
      <c r="C2255" s="13">
        <v>14.16</v>
      </c>
      <c r="D2255">
        <f t="shared" si="230"/>
        <v>22.901303397562558</v>
      </c>
      <c r="E2255">
        <f t="shared" si="231"/>
        <v>8.5369829268367586E-2</v>
      </c>
      <c r="F2255">
        <f t="shared" si="232"/>
        <v>1.8013033975625561</v>
      </c>
      <c r="G2255">
        <f t="shared" si="233"/>
        <v>25.643130822021824</v>
      </c>
      <c r="H2255">
        <f t="shared" si="234"/>
        <v>0.21531425696785889</v>
      </c>
      <c r="I2255">
        <f t="shared" si="235"/>
        <v>4.5431308220218227</v>
      </c>
    </row>
    <row r="2256" spans="1:9">
      <c r="A2256">
        <v>400.79998799999998</v>
      </c>
      <c r="B2256" s="12">
        <v>21.4</v>
      </c>
      <c r="C2256" s="13">
        <v>14.16</v>
      </c>
      <c r="D2256">
        <f t="shared" si="230"/>
        <v>22.901303397562558</v>
      </c>
      <c r="E2256">
        <f t="shared" si="231"/>
        <v>7.0154364372082195E-2</v>
      </c>
      <c r="F2256">
        <f t="shared" si="232"/>
        <v>1.5013033975625589</v>
      </c>
      <c r="G2256">
        <f t="shared" si="233"/>
        <v>25.643130822021824</v>
      </c>
      <c r="H2256">
        <f t="shared" si="234"/>
        <v>0.19827714121597317</v>
      </c>
      <c r="I2256">
        <f t="shared" si="235"/>
        <v>4.2431308220218256</v>
      </c>
    </row>
    <row r="2257" spans="1:9">
      <c r="A2257">
        <v>201.60000600000001</v>
      </c>
      <c r="B2257" s="12">
        <v>14.5</v>
      </c>
      <c r="C2257" s="13">
        <v>14.16</v>
      </c>
      <c r="D2257">
        <f t="shared" si="230"/>
        <v>22.901303397562558</v>
      </c>
      <c r="E2257">
        <f t="shared" si="231"/>
        <v>0.57940023431465915</v>
      </c>
      <c r="F2257">
        <f t="shared" si="232"/>
        <v>8.4013033975625575</v>
      </c>
      <c r="G2257">
        <f t="shared" si="233"/>
        <v>25.643130822021824</v>
      </c>
      <c r="H2257">
        <f t="shared" si="234"/>
        <v>0.76849178082909131</v>
      </c>
      <c r="I2257">
        <f t="shared" si="235"/>
        <v>11.143130822021824</v>
      </c>
    </row>
    <row r="2258" spans="1:9">
      <c r="A2258">
        <v>422.39999399999999</v>
      </c>
      <c r="B2258" s="12">
        <v>24.1</v>
      </c>
      <c r="C2258" s="13">
        <v>14.16</v>
      </c>
      <c r="D2258">
        <f t="shared" si="230"/>
        <v>22.901303397562558</v>
      </c>
      <c r="E2258">
        <f t="shared" si="231"/>
        <v>4.9738448233918833E-2</v>
      </c>
      <c r="F2258">
        <f t="shared" si="232"/>
        <v>1.1986966024374439</v>
      </c>
      <c r="G2258">
        <f t="shared" si="233"/>
        <v>25.643130822021824</v>
      </c>
      <c r="H2258">
        <f t="shared" si="234"/>
        <v>6.4030324565220856E-2</v>
      </c>
      <c r="I2258">
        <f t="shared" si="235"/>
        <v>1.5431308220218227</v>
      </c>
    </row>
    <row r="2259" spans="1:9">
      <c r="A2259">
        <v>374.39999399999999</v>
      </c>
      <c r="B2259">
        <v>20</v>
      </c>
      <c r="C2259" s="13">
        <v>14.16</v>
      </c>
      <c r="D2259">
        <f t="shared" si="230"/>
        <v>22.901303397562558</v>
      </c>
      <c r="E2259">
        <f t="shared" si="231"/>
        <v>0.14506516987812787</v>
      </c>
      <c r="F2259">
        <f t="shared" si="232"/>
        <v>2.9013033975625575</v>
      </c>
      <c r="G2259">
        <f t="shared" si="233"/>
        <v>25.643130822021824</v>
      </c>
      <c r="H2259">
        <f t="shared" si="234"/>
        <v>0.28215654110109123</v>
      </c>
      <c r="I2259">
        <f t="shared" si="235"/>
        <v>5.6431308220218241</v>
      </c>
    </row>
    <row r="2260" spans="1:9">
      <c r="A2260">
        <v>352.79998799999998</v>
      </c>
      <c r="B2260">
        <v>26.799999</v>
      </c>
      <c r="C2260" s="13">
        <v>14.16</v>
      </c>
      <c r="D2260">
        <f t="shared" si="230"/>
        <v>22.901303397562558</v>
      </c>
      <c r="E2260">
        <f t="shared" si="231"/>
        <v>0.14547372193698374</v>
      </c>
      <c r="F2260">
        <f t="shared" si="232"/>
        <v>3.8986956024374422</v>
      </c>
      <c r="G2260">
        <f t="shared" si="233"/>
        <v>25.643130822021824</v>
      </c>
      <c r="H2260">
        <f t="shared" si="234"/>
        <v>4.3166724669585828E-2</v>
      </c>
      <c r="I2260">
        <f t="shared" si="235"/>
        <v>1.1568681779781755</v>
      </c>
    </row>
    <row r="2261" spans="1:9">
      <c r="A2261">
        <v>364.79998799999998</v>
      </c>
      <c r="B2261">
        <v>19.799999</v>
      </c>
      <c r="C2261" s="13">
        <v>14.16</v>
      </c>
      <c r="D2261">
        <f t="shared" si="230"/>
        <v>22.901303397562558</v>
      </c>
      <c r="E2261">
        <f t="shared" si="231"/>
        <v>0.15663154314111621</v>
      </c>
      <c r="F2261">
        <f t="shared" si="232"/>
        <v>3.1013043975625578</v>
      </c>
      <c r="G2261">
        <f t="shared" si="233"/>
        <v>25.643130822021824</v>
      </c>
      <c r="H2261">
        <f t="shared" si="234"/>
        <v>0.29510768268330845</v>
      </c>
      <c r="I2261">
        <f t="shared" si="235"/>
        <v>5.8431318220218245</v>
      </c>
    </row>
    <row r="2262" spans="1:9">
      <c r="A2262">
        <v>482.39999399999999</v>
      </c>
      <c r="B2262" s="12">
        <v>22.4</v>
      </c>
      <c r="C2262" s="13">
        <v>14.17</v>
      </c>
      <c r="D2262">
        <f t="shared" si="230"/>
        <v>22.888379660087438</v>
      </c>
      <c r="E2262">
        <f t="shared" si="231"/>
        <v>2.1802663396760673E-2</v>
      </c>
      <c r="F2262">
        <f t="shared" si="232"/>
        <v>0.48837966008743905</v>
      </c>
      <c r="G2262">
        <f t="shared" si="233"/>
        <v>25.627372136423659</v>
      </c>
      <c r="H2262">
        <f t="shared" si="234"/>
        <v>0.14407911323319914</v>
      </c>
      <c r="I2262">
        <f t="shared" si="235"/>
        <v>3.2273721364236607</v>
      </c>
    </row>
    <row r="2263" spans="1:9">
      <c r="A2263">
        <v>427.20001200000002</v>
      </c>
      <c r="B2263">
        <v>23.700001</v>
      </c>
      <c r="C2263" s="13">
        <v>14.17</v>
      </c>
      <c r="D2263">
        <f t="shared" si="230"/>
        <v>22.888379660087438</v>
      </c>
      <c r="E2263">
        <f t="shared" si="231"/>
        <v>3.4245624711685144E-2</v>
      </c>
      <c r="F2263">
        <f t="shared" si="232"/>
        <v>0.81162133991256269</v>
      </c>
      <c r="G2263">
        <f t="shared" si="233"/>
        <v>25.627372136423659</v>
      </c>
      <c r="H2263">
        <f t="shared" si="234"/>
        <v>8.1323673210969866E-2</v>
      </c>
      <c r="I2263">
        <f t="shared" si="235"/>
        <v>1.927371136423659</v>
      </c>
    </row>
    <row r="2264" spans="1:9">
      <c r="A2264">
        <v>391.20001200000002</v>
      </c>
      <c r="B2264">
        <v>22.200001</v>
      </c>
      <c r="C2264" s="13">
        <v>14.17</v>
      </c>
      <c r="D2264">
        <f t="shared" si="230"/>
        <v>22.888379660087438</v>
      </c>
      <c r="E2264">
        <f t="shared" si="231"/>
        <v>3.1008046354927519E-2</v>
      </c>
      <c r="F2264">
        <f t="shared" si="232"/>
        <v>0.68837866008743731</v>
      </c>
      <c r="G2264">
        <f t="shared" si="233"/>
        <v>25.627372136423659</v>
      </c>
      <c r="H2264">
        <f t="shared" si="234"/>
        <v>0.15438608027196302</v>
      </c>
      <c r="I2264">
        <f t="shared" si="235"/>
        <v>3.427371136423659</v>
      </c>
    </row>
    <row r="2265" spans="1:9">
      <c r="A2265">
        <v>372</v>
      </c>
      <c r="B2265">
        <v>24.5</v>
      </c>
      <c r="C2265" s="13">
        <v>14.190001000000001</v>
      </c>
      <c r="D2265">
        <f t="shared" si="230"/>
        <v>22.862585543137925</v>
      </c>
      <c r="E2265">
        <f t="shared" si="231"/>
        <v>6.6833243137227549E-2</v>
      </c>
      <c r="F2265">
        <f t="shared" si="232"/>
        <v>1.637414456862075</v>
      </c>
      <c r="G2265">
        <f t="shared" si="233"/>
        <v>25.595853189358763</v>
      </c>
      <c r="H2265">
        <f t="shared" si="234"/>
        <v>4.4728701606480133E-2</v>
      </c>
      <c r="I2265">
        <f t="shared" si="235"/>
        <v>1.0958531893587633</v>
      </c>
    </row>
    <row r="2266" spans="1:9">
      <c r="A2266">
        <v>511.20001200000002</v>
      </c>
      <c r="B2266" s="12">
        <v>26.6</v>
      </c>
      <c r="C2266" s="13">
        <v>14.200001</v>
      </c>
      <c r="D2266">
        <f t="shared" si="230"/>
        <v>22.849716376334474</v>
      </c>
      <c r="E2266">
        <f t="shared" si="231"/>
        <v>0.14098810615283938</v>
      </c>
      <c r="F2266">
        <f t="shared" si="232"/>
        <v>3.7502836236655277</v>
      </c>
      <c r="G2266">
        <f t="shared" si="233"/>
        <v>25.580094503760598</v>
      </c>
      <c r="H2266">
        <f t="shared" si="234"/>
        <v>3.8342311888699354E-2</v>
      </c>
      <c r="I2266">
        <f t="shared" si="235"/>
        <v>1.019905496239403</v>
      </c>
    </row>
    <row r="2267" spans="1:9">
      <c r="A2267">
        <v>439.20001200000002</v>
      </c>
      <c r="B2267" s="12">
        <v>22.4</v>
      </c>
      <c r="C2267" s="13">
        <v>14.200001</v>
      </c>
      <c r="D2267">
        <f t="shared" si="230"/>
        <v>22.849716376334474</v>
      </c>
      <c r="E2267">
        <f t="shared" si="231"/>
        <v>2.0076623943503357E-2</v>
      </c>
      <c r="F2267">
        <f t="shared" si="232"/>
        <v>0.44971637633447514</v>
      </c>
      <c r="G2267">
        <f t="shared" si="233"/>
        <v>25.580094503760598</v>
      </c>
      <c r="H2267">
        <f t="shared" si="234"/>
        <v>0.14196850463216965</v>
      </c>
      <c r="I2267">
        <f t="shared" si="235"/>
        <v>3.1800945037605999</v>
      </c>
    </row>
    <row r="2268" spans="1:9">
      <c r="A2268">
        <v>420</v>
      </c>
      <c r="B2268">
        <v>35.700001</v>
      </c>
      <c r="C2268" s="13">
        <v>14.200001</v>
      </c>
      <c r="D2268">
        <f t="shared" si="230"/>
        <v>22.849716376334474</v>
      </c>
      <c r="E2268">
        <f t="shared" si="231"/>
        <v>0.35995194016004445</v>
      </c>
      <c r="F2268">
        <f t="shared" si="232"/>
        <v>12.850284623665527</v>
      </c>
      <c r="G2268">
        <f t="shared" si="233"/>
        <v>25.580094503760598</v>
      </c>
      <c r="H2268">
        <f t="shared" si="234"/>
        <v>0.2834707622624269</v>
      </c>
      <c r="I2268">
        <f t="shared" si="235"/>
        <v>10.119906496239402</v>
      </c>
    </row>
    <row r="2269" spans="1:9">
      <c r="A2269">
        <v>374.39999399999999</v>
      </c>
      <c r="B2269">
        <v>22</v>
      </c>
      <c r="C2269" s="13">
        <v>14.200001</v>
      </c>
      <c r="D2269">
        <f t="shared" si="230"/>
        <v>22.849716376334474</v>
      </c>
      <c r="E2269">
        <f t="shared" si="231"/>
        <v>3.8623471651566987E-2</v>
      </c>
      <c r="F2269">
        <f t="shared" si="232"/>
        <v>0.84971637633447372</v>
      </c>
      <c r="G2269">
        <f t="shared" si="233"/>
        <v>25.580094503760598</v>
      </c>
      <c r="H2269">
        <f t="shared" si="234"/>
        <v>0.16273156835275449</v>
      </c>
      <c r="I2269">
        <f t="shared" si="235"/>
        <v>3.5800945037605985</v>
      </c>
    </row>
    <row r="2270" spans="1:9">
      <c r="A2270">
        <v>372</v>
      </c>
      <c r="B2270">
        <v>23.4</v>
      </c>
      <c r="C2270" s="13">
        <v>14.200001</v>
      </c>
      <c r="D2270">
        <f t="shared" si="230"/>
        <v>22.849716376334474</v>
      </c>
      <c r="E2270">
        <f t="shared" si="231"/>
        <v>2.3516394173740379E-2</v>
      </c>
      <c r="F2270">
        <f t="shared" si="232"/>
        <v>0.55028362366552486</v>
      </c>
      <c r="G2270">
        <f t="shared" si="233"/>
        <v>25.580094503760598</v>
      </c>
      <c r="H2270">
        <f t="shared" si="234"/>
        <v>9.3166431784641027E-2</v>
      </c>
      <c r="I2270">
        <f t="shared" si="235"/>
        <v>2.1800945037605999</v>
      </c>
    </row>
    <row r="2271" spans="1:9">
      <c r="A2271">
        <v>436.79998799999998</v>
      </c>
      <c r="B2271">
        <v>24.799999</v>
      </c>
      <c r="C2271" s="13">
        <v>14.200001</v>
      </c>
      <c r="D2271">
        <f t="shared" si="230"/>
        <v>22.849716376334474</v>
      </c>
      <c r="E2271">
        <f t="shared" si="231"/>
        <v>7.864043154459506E-2</v>
      </c>
      <c r="F2271">
        <f t="shared" si="232"/>
        <v>1.950282623665526</v>
      </c>
      <c r="G2271">
        <f t="shared" si="233"/>
        <v>25.580094503760598</v>
      </c>
      <c r="H2271">
        <f t="shared" si="234"/>
        <v>3.1455465129679998E-2</v>
      </c>
      <c r="I2271">
        <f t="shared" si="235"/>
        <v>0.78009550376059877</v>
      </c>
    </row>
    <row r="2272" spans="1:9">
      <c r="A2272">
        <v>453.60000600000001</v>
      </c>
      <c r="B2272" s="12">
        <v>22.700001</v>
      </c>
      <c r="C2272" s="13">
        <v>14.210001</v>
      </c>
      <c r="D2272">
        <f t="shared" si="230"/>
        <v>22.836865322361277</v>
      </c>
      <c r="E2272">
        <f t="shared" si="231"/>
        <v>6.0292650366524847E-3</v>
      </c>
      <c r="F2272">
        <f t="shared" si="232"/>
        <v>0.13686432236127644</v>
      </c>
      <c r="G2272">
        <f t="shared" si="233"/>
        <v>25.564335818162434</v>
      </c>
      <c r="H2272">
        <f t="shared" si="234"/>
        <v>0.12618214502115807</v>
      </c>
      <c r="I2272">
        <f t="shared" si="235"/>
        <v>2.8643348181624333</v>
      </c>
    </row>
    <row r="2273" spans="1:9">
      <c r="A2273">
        <v>410.39999399999999</v>
      </c>
      <c r="B2273">
        <v>28.299999</v>
      </c>
      <c r="C2273" s="13">
        <v>14.210001</v>
      </c>
      <c r="D2273">
        <f t="shared" si="230"/>
        <v>22.836865322361277</v>
      </c>
      <c r="E2273">
        <f t="shared" si="231"/>
        <v>0.19304359967075346</v>
      </c>
      <c r="F2273">
        <f t="shared" si="232"/>
        <v>5.4631336776387229</v>
      </c>
      <c r="G2273">
        <f t="shared" si="233"/>
        <v>25.564335818162434</v>
      </c>
      <c r="H2273">
        <f t="shared" si="234"/>
        <v>9.6666546943608239E-2</v>
      </c>
      <c r="I2273">
        <f t="shared" si="235"/>
        <v>2.7356631818375661</v>
      </c>
    </row>
    <row r="2274" spans="1:9">
      <c r="A2274">
        <v>451.20001200000002</v>
      </c>
      <c r="B2274" s="12">
        <v>25.6</v>
      </c>
      <c r="C2274" s="13">
        <v>14.23</v>
      </c>
      <c r="D2274">
        <f t="shared" si="230"/>
        <v>22.811218680756014</v>
      </c>
      <c r="E2274">
        <f t="shared" si="231"/>
        <v>0.10893677028296828</v>
      </c>
      <c r="F2274">
        <f t="shared" si="232"/>
        <v>2.7887813192439879</v>
      </c>
      <c r="G2274">
        <f t="shared" si="233"/>
        <v>25.53282002283466</v>
      </c>
      <c r="H2274">
        <f t="shared" si="234"/>
        <v>2.6242178580211661E-3</v>
      </c>
      <c r="I2274">
        <f t="shared" si="235"/>
        <v>6.7179977165341853E-2</v>
      </c>
    </row>
    <row r="2275" spans="1:9">
      <c r="A2275">
        <v>362.39999399999999</v>
      </c>
      <c r="B2275">
        <v>23.700001</v>
      </c>
      <c r="C2275" s="13">
        <v>14.23</v>
      </c>
      <c r="D2275">
        <f t="shared" si="230"/>
        <v>22.811218680756014</v>
      </c>
      <c r="E2275">
        <f t="shared" si="231"/>
        <v>3.7501362098844922E-2</v>
      </c>
      <c r="F2275">
        <f t="shared" si="232"/>
        <v>0.88878231924398676</v>
      </c>
      <c r="G2275">
        <f t="shared" si="233"/>
        <v>25.53282002283466</v>
      </c>
      <c r="H2275">
        <f t="shared" si="234"/>
        <v>7.7334132721541202E-2</v>
      </c>
      <c r="I2275">
        <f t="shared" si="235"/>
        <v>1.8328190228346593</v>
      </c>
    </row>
    <row r="2276" spans="1:9">
      <c r="A2276">
        <v>393.60000600000001</v>
      </c>
      <c r="B2276">
        <v>23.5</v>
      </c>
      <c r="C2276" s="13">
        <v>14.23</v>
      </c>
      <c r="D2276">
        <f t="shared" si="230"/>
        <v>22.811218680756014</v>
      </c>
      <c r="E2276">
        <f t="shared" si="231"/>
        <v>2.9309843372084528E-2</v>
      </c>
      <c r="F2276">
        <f t="shared" si="232"/>
        <v>0.68878131924398645</v>
      </c>
      <c r="G2276">
        <f t="shared" si="233"/>
        <v>25.53282002283466</v>
      </c>
      <c r="H2276">
        <f t="shared" si="234"/>
        <v>8.6502979695091894E-2</v>
      </c>
      <c r="I2276">
        <f t="shared" si="235"/>
        <v>2.0328200228346596</v>
      </c>
    </row>
    <row r="2277" spans="1:9">
      <c r="A2277">
        <v>405.60000600000001</v>
      </c>
      <c r="B2277" s="12">
        <v>20</v>
      </c>
      <c r="C2277" s="13">
        <v>14.24</v>
      </c>
      <c r="D2277">
        <f t="shared" si="230"/>
        <v>22.798421734628601</v>
      </c>
      <c r="E2277">
        <f t="shared" si="231"/>
        <v>0.13992108673143006</v>
      </c>
      <c r="F2277">
        <f t="shared" si="232"/>
        <v>2.7984217346286009</v>
      </c>
      <c r="G2277">
        <f t="shared" si="233"/>
        <v>25.517061337236491</v>
      </c>
      <c r="H2277">
        <f t="shared" si="234"/>
        <v>0.27585306686182454</v>
      </c>
      <c r="I2277">
        <f t="shared" si="235"/>
        <v>5.5170613372364912</v>
      </c>
    </row>
    <row r="2278" spans="1:9">
      <c r="A2278">
        <v>374.39999399999999</v>
      </c>
      <c r="B2278">
        <v>18.899999999999999</v>
      </c>
      <c r="C2278" s="13">
        <v>14.24</v>
      </c>
      <c r="D2278">
        <f t="shared" si="230"/>
        <v>22.798421734628601</v>
      </c>
      <c r="E2278">
        <f t="shared" si="231"/>
        <v>0.2062657002448996</v>
      </c>
      <c r="F2278">
        <f t="shared" si="232"/>
        <v>3.8984217346286023</v>
      </c>
      <c r="G2278">
        <f t="shared" si="233"/>
        <v>25.517061337236491</v>
      </c>
      <c r="H2278">
        <f t="shared" si="234"/>
        <v>0.35010906546224829</v>
      </c>
      <c r="I2278">
        <f t="shared" si="235"/>
        <v>6.6170613372364926</v>
      </c>
    </row>
    <row r="2279" spans="1:9">
      <c r="A2279">
        <v>451.20001200000002</v>
      </c>
      <c r="B2279" s="12">
        <v>22.700001</v>
      </c>
      <c r="C2279" s="13">
        <v>14.25</v>
      </c>
      <c r="D2279">
        <f t="shared" si="230"/>
        <v>22.785642749127327</v>
      </c>
      <c r="E2279">
        <f t="shared" si="231"/>
        <v>3.7727641125357768E-3</v>
      </c>
      <c r="F2279">
        <f t="shared" si="232"/>
        <v>8.564174912732625E-2</v>
      </c>
      <c r="G2279">
        <f t="shared" si="233"/>
        <v>25.501302651638326</v>
      </c>
      <c r="H2279">
        <f t="shared" si="234"/>
        <v>0.12340535366665076</v>
      </c>
      <c r="I2279">
        <f t="shared" si="235"/>
        <v>2.801301651638326</v>
      </c>
    </row>
    <row r="2280" spans="1:9">
      <c r="A2280">
        <v>408</v>
      </c>
      <c r="B2280" s="12">
        <v>21.200001</v>
      </c>
      <c r="C2280" s="13">
        <v>14.25</v>
      </c>
      <c r="D2280">
        <f t="shared" si="230"/>
        <v>22.785642749127327</v>
      </c>
      <c r="E2280">
        <f t="shared" si="231"/>
        <v>7.4794418600608856E-2</v>
      </c>
      <c r="F2280">
        <f t="shared" si="232"/>
        <v>1.5856417491273262</v>
      </c>
      <c r="G2280">
        <f t="shared" si="233"/>
        <v>25.501302651638326</v>
      </c>
      <c r="H2280">
        <f t="shared" si="234"/>
        <v>0.20289157777107303</v>
      </c>
      <c r="I2280">
        <f t="shared" si="235"/>
        <v>4.301301651638326</v>
      </c>
    </row>
    <row r="2281" spans="1:9">
      <c r="A2281">
        <v>441.60000600000001</v>
      </c>
      <c r="B2281">
        <v>21.4</v>
      </c>
      <c r="C2281" s="13">
        <v>14.25</v>
      </c>
      <c r="D2281">
        <f t="shared" si="230"/>
        <v>22.785642749127327</v>
      </c>
      <c r="E2281">
        <f t="shared" si="231"/>
        <v>6.4749661174174203E-2</v>
      </c>
      <c r="F2281">
        <f t="shared" si="232"/>
        <v>1.385642749127328</v>
      </c>
      <c r="G2281">
        <f t="shared" si="233"/>
        <v>25.501302651638326</v>
      </c>
      <c r="H2281">
        <f t="shared" si="234"/>
        <v>0.19164965661861347</v>
      </c>
      <c r="I2281">
        <f t="shared" si="235"/>
        <v>4.1013026516383277</v>
      </c>
    </row>
    <row r="2282" spans="1:9">
      <c r="A2282">
        <v>396</v>
      </c>
      <c r="B2282">
        <v>23.700001</v>
      </c>
      <c r="C2282" s="13">
        <v>14.25</v>
      </c>
      <c r="D2282">
        <f t="shared" si="230"/>
        <v>22.785642749127327</v>
      </c>
      <c r="E2282">
        <f t="shared" si="231"/>
        <v>3.8580515286588964E-2</v>
      </c>
      <c r="F2282">
        <f t="shared" si="232"/>
        <v>0.91435825087267375</v>
      </c>
      <c r="G2282">
        <f t="shared" si="233"/>
        <v>25.501302651638326</v>
      </c>
      <c r="H2282">
        <f t="shared" si="234"/>
        <v>7.6004285891731652E-2</v>
      </c>
      <c r="I2282">
        <f t="shared" si="235"/>
        <v>1.801301651638326</v>
      </c>
    </row>
    <row r="2283" spans="1:9">
      <c r="A2283">
        <v>412.79998799999998</v>
      </c>
      <c r="B2283" s="12">
        <v>20.799999</v>
      </c>
      <c r="C2283" s="13">
        <v>14.27</v>
      </c>
      <c r="D2283">
        <f t="shared" si="230"/>
        <v>22.760138508967817</v>
      </c>
      <c r="E2283">
        <f t="shared" si="231"/>
        <v>9.4237480923331632E-2</v>
      </c>
      <c r="F2283">
        <f t="shared" si="232"/>
        <v>1.9601395089678171</v>
      </c>
      <c r="G2283">
        <f t="shared" si="233"/>
        <v>25.469785280441993</v>
      </c>
      <c r="H2283">
        <f t="shared" si="234"/>
        <v>0.22450896658418076</v>
      </c>
      <c r="I2283">
        <f t="shared" si="235"/>
        <v>4.6697862804419934</v>
      </c>
    </row>
    <row r="2284" spans="1:9">
      <c r="A2284">
        <v>367.20001200000002</v>
      </c>
      <c r="B2284">
        <v>21.299999</v>
      </c>
      <c r="C2284" s="13">
        <v>14.27</v>
      </c>
      <c r="D2284">
        <f t="shared" si="230"/>
        <v>22.760138508967817</v>
      </c>
      <c r="E2284">
        <f t="shared" si="231"/>
        <v>6.8551153874130091E-2</v>
      </c>
      <c r="F2284">
        <f t="shared" si="232"/>
        <v>1.4601395089678171</v>
      </c>
      <c r="G2284">
        <f t="shared" si="233"/>
        <v>25.469785280441993</v>
      </c>
      <c r="H2284">
        <f t="shared" si="234"/>
        <v>0.19576462329608529</v>
      </c>
      <c r="I2284">
        <f t="shared" si="235"/>
        <v>4.1697862804419934</v>
      </c>
    </row>
    <row r="2285" spans="1:9">
      <c r="A2285">
        <v>384</v>
      </c>
      <c r="B2285">
        <v>22</v>
      </c>
      <c r="C2285" s="13">
        <v>14.27</v>
      </c>
      <c r="D2285">
        <f t="shared" si="230"/>
        <v>22.760138508967817</v>
      </c>
      <c r="E2285">
        <f t="shared" si="231"/>
        <v>3.4551750407628035E-2</v>
      </c>
      <c r="F2285">
        <f t="shared" si="232"/>
        <v>0.76013850896781676</v>
      </c>
      <c r="G2285">
        <f t="shared" si="233"/>
        <v>25.469785280441993</v>
      </c>
      <c r="H2285">
        <f t="shared" si="234"/>
        <v>0.15771751274736331</v>
      </c>
      <c r="I2285">
        <f t="shared" si="235"/>
        <v>3.4697852804419931</v>
      </c>
    </row>
    <row r="2286" spans="1:9">
      <c r="A2286">
        <v>333.60000600000001</v>
      </c>
      <c r="B2286">
        <v>21.700001</v>
      </c>
      <c r="C2286" s="13">
        <v>14.27</v>
      </c>
      <c r="D2286">
        <f t="shared" si="230"/>
        <v>22.760138508967817</v>
      </c>
      <c r="E2286">
        <f t="shared" si="231"/>
        <v>4.8854260834726063E-2</v>
      </c>
      <c r="F2286">
        <f t="shared" si="232"/>
        <v>1.0601375089678164</v>
      </c>
      <c r="G2286">
        <f t="shared" si="233"/>
        <v>25.469785280441993</v>
      </c>
      <c r="H2286">
        <f t="shared" si="234"/>
        <v>0.17372276989489507</v>
      </c>
      <c r="I2286">
        <f t="shared" si="235"/>
        <v>3.7697842804419928</v>
      </c>
    </row>
    <row r="2287" spans="1:9">
      <c r="A2287">
        <v>429.60000600000001</v>
      </c>
      <c r="B2287">
        <v>22.4</v>
      </c>
      <c r="C2287" s="13">
        <v>14.280001</v>
      </c>
      <c r="D2287">
        <f t="shared" si="230"/>
        <v>22.747411907414527</v>
      </c>
      <c r="E2287">
        <f t="shared" si="231"/>
        <v>1.5509460152434311E-2</v>
      </c>
      <c r="F2287">
        <f t="shared" si="232"/>
        <v>0.34741190741452854</v>
      </c>
      <c r="G2287">
        <f t="shared" si="233"/>
        <v>25.454025018975265</v>
      </c>
      <c r="H2287">
        <f t="shared" si="234"/>
        <v>0.13634040263282443</v>
      </c>
      <c r="I2287">
        <f t="shared" si="235"/>
        <v>3.0540250189752669</v>
      </c>
    </row>
    <row r="2288" spans="1:9">
      <c r="A2288">
        <v>482.39999399999999</v>
      </c>
      <c r="B2288">
        <v>23.700001</v>
      </c>
      <c r="C2288" s="13">
        <v>14.280001</v>
      </c>
      <c r="D2288">
        <f t="shared" si="230"/>
        <v>22.747411907414527</v>
      </c>
      <c r="E2288">
        <f t="shared" si="231"/>
        <v>4.0193630902609377E-2</v>
      </c>
      <c r="F2288">
        <f t="shared" si="232"/>
        <v>0.9525890925854732</v>
      </c>
      <c r="G2288">
        <f t="shared" si="233"/>
        <v>25.454025018975265</v>
      </c>
      <c r="H2288">
        <f t="shared" si="234"/>
        <v>7.4009449154675777E-2</v>
      </c>
      <c r="I2288">
        <f t="shared" si="235"/>
        <v>1.7540240189752652</v>
      </c>
    </row>
    <row r="2289" spans="1:9">
      <c r="A2289">
        <v>422.39999399999999</v>
      </c>
      <c r="B2289">
        <v>26.200001</v>
      </c>
      <c r="C2289" s="13">
        <v>14.280001</v>
      </c>
      <c r="D2289">
        <f t="shared" si="230"/>
        <v>22.747411907414527</v>
      </c>
      <c r="E2289">
        <f t="shared" si="231"/>
        <v>0.13177820461096446</v>
      </c>
      <c r="F2289">
        <f t="shared" si="232"/>
        <v>3.4525890925854732</v>
      </c>
      <c r="G2289">
        <f t="shared" si="233"/>
        <v>25.454025018975265</v>
      </c>
      <c r="H2289">
        <f t="shared" si="234"/>
        <v>2.8472364601235506E-2</v>
      </c>
      <c r="I2289">
        <f t="shared" si="235"/>
        <v>0.74597598102473484</v>
      </c>
    </row>
    <row r="2290" spans="1:9">
      <c r="A2290">
        <v>424.79998799999998</v>
      </c>
      <c r="B2290">
        <v>21.1</v>
      </c>
      <c r="C2290" s="13">
        <v>14.280001</v>
      </c>
      <c r="D2290">
        <f t="shared" si="230"/>
        <v>22.747411907414527</v>
      </c>
      <c r="E2290">
        <f t="shared" si="231"/>
        <v>7.8076393716328227E-2</v>
      </c>
      <c r="F2290">
        <f t="shared" si="232"/>
        <v>1.6474119074145257</v>
      </c>
      <c r="G2290">
        <f t="shared" si="233"/>
        <v>25.454025018975265</v>
      </c>
      <c r="H2290">
        <f t="shared" si="234"/>
        <v>0.20635189663389875</v>
      </c>
      <c r="I2290">
        <f t="shared" si="235"/>
        <v>4.3540250189752641</v>
      </c>
    </row>
    <row r="2291" spans="1:9">
      <c r="A2291">
        <v>439.20001200000002</v>
      </c>
      <c r="B2291" s="12">
        <v>21.9</v>
      </c>
      <c r="C2291" s="13">
        <v>14.290001</v>
      </c>
      <c r="D2291">
        <f t="shared" si="230"/>
        <v>22.734704389400992</v>
      </c>
      <c r="E2291">
        <f t="shared" si="231"/>
        <v>3.8114355680410668E-2</v>
      </c>
      <c r="F2291">
        <f t="shared" si="232"/>
        <v>0.83470438940099356</v>
      </c>
      <c r="G2291">
        <f t="shared" si="233"/>
        <v>25.438266333377097</v>
      </c>
      <c r="H2291">
        <f t="shared" si="234"/>
        <v>0.16156467275694514</v>
      </c>
      <c r="I2291">
        <f t="shared" si="235"/>
        <v>3.5382663333770985</v>
      </c>
    </row>
    <row r="2292" spans="1:9">
      <c r="A2292">
        <v>441.60000600000001</v>
      </c>
      <c r="B2292" s="12">
        <v>31.9</v>
      </c>
      <c r="C2292" s="13">
        <v>14.290001</v>
      </c>
      <c r="D2292">
        <f t="shared" si="230"/>
        <v>22.734704389400992</v>
      </c>
      <c r="E2292">
        <f t="shared" si="231"/>
        <v>0.28731334202504721</v>
      </c>
      <c r="F2292">
        <f t="shared" si="232"/>
        <v>9.1652956105990064</v>
      </c>
      <c r="G2292">
        <f t="shared" si="233"/>
        <v>25.438266333377097</v>
      </c>
      <c r="H2292">
        <f t="shared" si="234"/>
        <v>0.20256218390667405</v>
      </c>
      <c r="I2292">
        <f t="shared" si="235"/>
        <v>6.4617336666229015</v>
      </c>
    </row>
    <row r="2293" spans="1:9">
      <c r="A2293">
        <v>400.79998799999998</v>
      </c>
      <c r="B2293">
        <v>21.700001</v>
      </c>
      <c r="C2293" s="13">
        <v>14.290001</v>
      </c>
      <c r="D2293">
        <f t="shared" si="230"/>
        <v>22.734704389400992</v>
      </c>
      <c r="E2293">
        <f t="shared" si="231"/>
        <v>4.7682181646028117E-2</v>
      </c>
      <c r="F2293">
        <f t="shared" si="232"/>
        <v>1.0347033894009918</v>
      </c>
      <c r="G2293">
        <f t="shared" si="233"/>
        <v>25.438266333377097</v>
      </c>
      <c r="H2293">
        <f t="shared" si="234"/>
        <v>0.17227028392197294</v>
      </c>
      <c r="I2293">
        <f t="shared" si="235"/>
        <v>3.7382653333770968</v>
      </c>
    </row>
    <row r="2294" spans="1:9">
      <c r="A2294">
        <v>357.60000600000001</v>
      </c>
      <c r="B2294">
        <v>19.700001</v>
      </c>
      <c r="C2294" s="13">
        <v>14.290001</v>
      </c>
      <c r="D2294">
        <f t="shared" si="230"/>
        <v>22.734704389400992</v>
      </c>
      <c r="E2294">
        <f t="shared" si="231"/>
        <v>0.15404584951041331</v>
      </c>
      <c r="F2294">
        <f t="shared" si="232"/>
        <v>3.0347033894009918</v>
      </c>
      <c r="G2294">
        <f t="shared" si="233"/>
        <v>25.438266333377097</v>
      </c>
      <c r="H2294">
        <f t="shared" si="234"/>
        <v>0.29128248944642676</v>
      </c>
      <c r="I2294">
        <f t="shared" si="235"/>
        <v>5.7382653333770968</v>
      </c>
    </row>
    <row r="2295" spans="1:9">
      <c r="A2295">
        <v>432</v>
      </c>
      <c r="B2295" s="12">
        <v>26.6</v>
      </c>
      <c r="C2295" s="13">
        <v>14.300001</v>
      </c>
      <c r="D2295">
        <f t="shared" si="230"/>
        <v>22.722014644138675</v>
      </c>
      <c r="E2295">
        <f t="shared" si="231"/>
        <v>0.14578892315268147</v>
      </c>
      <c r="F2295">
        <f t="shared" si="232"/>
        <v>3.8779853558613269</v>
      </c>
      <c r="G2295">
        <f t="shared" si="233"/>
        <v>25.422507647778932</v>
      </c>
      <c r="H2295">
        <f t="shared" si="234"/>
        <v>4.4266629782746959E-2</v>
      </c>
      <c r="I2295">
        <f t="shared" si="235"/>
        <v>1.1774923522210692</v>
      </c>
    </row>
    <row r="2296" spans="1:9">
      <c r="A2296">
        <v>249.60000600000001</v>
      </c>
      <c r="B2296" s="12">
        <v>14.2</v>
      </c>
      <c r="C2296" s="13">
        <v>14.300001</v>
      </c>
      <c r="D2296">
        <f t="shared" si="230"/>
        <v>22.722014644138675</v>
      </c>
      <c r="E2296">
        <f t="shared" si="231"/>
        <v>0.60014187634779403</v>
      </c>
      <c r="F2296">
        <f t="shared" si="232"/>
        <v>8.5220146441386753</v>
      </c>
      <c r="G2296">
        <f t="shared" si="233"/>
        <v>25.422507647778932</v>
      </c>
      <c r="H2296">
        <f t="shared" si="234"/>
        <v>0.79031743998443194</v>
      </c>
      <c r="I2296">
        <f t="shared" si="235"/>
        <v>11.222507647778933</v>
      </c>
    </row>
    <row r="2297" spans="1:9">
      <c r="A2297">
        <v>405.60000600000001</v>
      </c>
      <c r="B2297">
        <v>27.200001</v>
      </c>
      <c r="C2297" s="13">
        <v>14.300001</v>
      </c>
      <c r="D2297">
        <f t="shared" si="230"/>
        <v>22.722014644138675</v>
      </c>
      <c r="E2297">
        <f t="shared" si="231"/>
        <v>0.16463184526578972</v>
      </c>
      <c r="F2297">
        <f t="shared" si="232"/>
        <v>4.4779863558613258</v>
      </c>
      <c r="G2297">
        <f t="shared" si="233"/>
        <v>25.422507647778932</v>
      </c>
      <c r="H2297">
        <f t="shared" si="234"/>
        <v>6.534901789970772E-2</v>
      </c>
      <c r="I2297">
        <f t="shared" si="235"/>
        <v>1.7774933522210681</v>
      </c>
    </row>
    <row r="2298" spans="1:9">
      <c r="A2298">
        <v>384</v>
      </c>
      <c r="B2298">
        <v>18.200001</v>
      </c>
      <c r="C2298" s="13">
        <v>14.300001</v>
      </c>
      <c r="D2298">
        <f t="shared" si="230"/>
        <v>22.722014644138675</v>
      </c>
      <c r="E2298">
        <f t="shared" si="231"/>
        <v>0.24846227448771427</v>
      </c>
      <c r="F2298">
        <f t="shared" si="232"/>
        <v>4.5220136441386742</v>
      </c>
      <c r="G2298">
        <f t="shared" si="233"/>
        <v>25.422507647778932</v>
      </c>
      <c r="H2298">
        <f t="shared" si="234"/>
        <v>0.39684100279878731</v>
      </c>
      <c r="I2298">
        <f t="shared" si="235"/>
        <v>7.2225066477789319</v>
      </c>
    </row>
    <row r="2299" spans="1:9">
      <c r="A2299">
        <v>374.39999399999999</v>
      </c>
      <c r="B2299">
        <v>21.799999</v>
      </c>
      <c r="C2299" s="13">
        <v>14.300001</v>
      </c>
      <c r="D2299">
        <f t="shared" si="230"/>
        <v>22.722014644138675</v>
      </c>
      <c r="E2299">
        <f t="shared" si="231"/>
        <v>4.2294297542796899E-2</v>
      </c>
      <c r="F2299">
        <f t="shared" si="232"/>
        <v>0.92201564413867487</v>
      </c>
      <c r="G2299">
        <f t="shared" si="233"/>
        <v>25.422507647778932</v>
      </c>
      <c r="H2299">
        <f t="shared" si="234"/>
        <v>0.16617012908023218</v>
      </c>
      <c r="I2299">
        <f t="shared" si="235"/>
        <v>3.6225086477789326</v>
      </c>
    </row>
    <row r="2300" spans="1:9">
      <c r="A2300">
        <v>324</v>
      </c>
      <c r="B2300">
        <v>23.1</v>
      </c>
      <c r="C2300" s="13">
        <v>14.300001</v>
      </c>
      <c r="D2300">
        <f t="shared" si="230"/>
        <v>22.722014644138675</v>
      </c>
      <c r="E2300">
        <f t="shared" si="231"/>
        <v>1.6363002418239257E-2</v>
      </c>
      <c r="F2300">
        <f t="shared" si="232"/>
        <v>0.37798535586132687</v>
      </c>
      <c r="G2300">
        <f t="shared" si="233"/>
        <v>25.422507647778932</v>
      </c>
      <c r="H2300">
        <f t="shared" si="234"/>
        <v>0.10054145661380652</v>
      </c>
      <c r="I2300">
        <f t="shared" si="235"/>
        <v>2.3225076477789308</v>
      </c>
    </row>
    <row r="2301" spans="1:9">
      <c r="A2301">
        <v>391.20001200000002</v>
      </c>
      <c r="B2301" s="12">
        <v>27.299999</v>
      </c>
      <c r="C2301" s="13">
        <v>14.309998999999999</v>
      </c>
      <c r="D2301">
        <f t="shared" si="230"/>
        <v>22.709345166999391</v>
      </c>
      <c r="E2301">
        <f t="shared" si="231"/>
        <v>0.16815582421818434</v>
      </c>
      <c r="F2301">
        <f t="shared" si="232"/>
        <v>4.5906538330006086</v>
      </c>
      <c r="G2301">
        <f t="shared" si="233"/>
        <v>25.406752113917886</v>
      </c>
      <c r="H2301">
        <f t="shared" si="234"/>
        <v>6.934970532717287E-2</v>
      </c>
      <c r="I2301">
        <f t="shared" si="235"/>
        <v>1.8932468860821139</v>
      </c>
    </row>
    <row r="2302" spans="1:9">
      <c r="A2302">
        <v>422.39999399999999</v>
      </c>
      <c r="B2302">
        <v>24.4</v>
      </c>
      <c r="C2302" s="13">
        <v>14.309998999999999</v>
      </c>
      <c r="D2302">
        <f t="shared" si="230"/>
        <v>22.709345166999391</v>
      </c>
      <c r="E2302">
        <f t="shared" si="231"/>
        <v>6.92891325000249E-2</v>
      </c>
      <c r="F2302">
        <f t="shared" si="232"/>
        <v>1.6906548330006075</v>
      </c>
      <c r="G2302">
        <f t="shared" si="233"/>
        <v>25.406752113917886</v>
      </c>
      <c r="H2302">
        <f t="shared" si="234"/>
        <v>4.1260332537618329E-2</v>
      </c>
      <c r="I2302">
        <f t="shared" si="235"/>
        <v>1.0067521139178872</v>
      </c>
    </row>
    <row r="2303" spans="1:9">
      <c r="A2303">
        <v>403.20001200000002</v>
      </c>
      <c r="B2303">
        <v>26.200001</v>
      </c>
      <c r="C2303" s="13">
        <v>14.309998999999999</v>
      </c>
      <c r="D2303">
        <f t="shared" si="230"/>
        <v>22.709345166999391</v>
      </c>
      <c r="E2303">
        <f t="shared" si="231"/>
        <v>0.13323113357898761</v>
      </c>
      <c r="F2303">
        <f t="shared" si="232"/>
        <v>3.4906558330006092</v>
      </c>
      <c r="G2303">
        <f t="shared" si="233"/>
        <v>25.406752113917886</v>
      </c>
      <c r="H2303">
        <f t="shared" si="234"/>
        <v>3.0276673885703841E-2</v>
      </c>
      <c r="I2303">
        <f t="shared" si="235"/>
        <v>0.79324888608211452</v>
      </c>
    </row>
    <row r="2304" spans="1:9">
      <c r="A2304">
        <v>362.39999399999999</v>
      </c>
      <c r="B2304" s="12">
        <v>19.399999999999999</v>
      </c>
      <c r="C2304" s="13">
        <v>14.33</v>
      </c>
      <c r="D2304">
        <f t="shared" si="230"/>
        <v>22.68405293556803</v>
      </c>
      <c r="E2304">
        <f t="shared" si="231"/>
        <v>0.16928107915299132</v>
      </c>
      <c r="F2304">
        <f t="shared" si="232"/>
        <v>3.284052935568031</v>
      </c>
      <c r="G2304">
        <f t="shared" si="233"/>
        <v>25.375233166852993</v>
      </c>
      <c r="H2304">
        <f t="shared" si="234"/>
        <v>0.30800170963159768</v>
      </c>
      <c r="I2304">
        <f t="shared" si="235"/>
        <v>5.9752331668529948</v>
      </c>
    </row>
    <row r="2305" spans="1:9">
      <c r="A2305" s="10">
        <v>484.79998799999998</v>
      </c>
      <c r="B2305" s="10">
        <v>25.6</v>
      </c>
      <c r="C2305" s="14">
        <v>14.33</v>
      </c>
      <c r="D2305">
        <f t="shared" si="230"/>
        <v>22.68405293556803</v>
      </c>
      <c r="E2305">
        <f t="shared" si="231"/>
        <v>0.1139041822043739</v>
      </c>
      <c r="F2305">
        <f t="shared" si="232"/>
        <v>2.9159470644319718</v>
      </c>
      <c r="G2305">
        <f t="shared" si="233"/>
        <v>25.375233166852993</v>
      </c>
      <c r="H2305">
        <f t="shared" si="234"/>
        <v>8.7799544198050028E-3</v>
      </c>
      <c r="I2305">
        <f t="shared" si="235"/>
        <v>0.22476683314700807</v>
      </c>
    </row>
    <row r="2306" spans="1:9">
      <c r="A2306">
        <v>429.60000600000001</v>
      </c>
      <c r="B2306" s="12">
        <v>21.4</v>
      </c>
      <c r="C2306" s="13">
        <v>14.33</v>
      </c>
      <c r="D2306">
        <f t="shared" ref="D2306:D2369" si="236">IF(C2306&lt;=$L$7, $L$6,(IF(C2306&lt;=$L$7,C2306*D2306,($L$6*$L$7)+($L$10*(C2306-$L$7))))/C2306)</f>
        <v>22.68405293556803</v>
      </c>
      <c r="E2306">
        <f t="shared" si="231"/>
        <v>6.0002473624674348E-2</v>
      </c>
      <c r="F2306">
        <f t="shared" si="232"/>
        <v>1.284052935568031</v>
      </c>
      <c r="G2306">
        <f t="shared" si="233"/>
        <v>25.375233166852993</v>
      </c>
      <c r="H2306">
        <f t="shared" si="234"/>
        <v>0.1857585591987381</v>
      </c>
      <c r="I2306">
        <f t="shared" si="235"/>
        <v>3.9752331668529948</v>
      </c>
    </row>
    <row r="2307" spans="1:9">
      <c r="A2307">
        <v>504</v>
      </c>
      <c r="B2307">
        <v>22.700001</v>
      </c>
      <c r="C2307" s="13">
        <v>14.33</v>
      </c>
      <c r="D2307">
        <f t="shared" si="236"/>
        <v>22.68405293556803</v>
      </c>
      <c r="E2307">
        <f t="shared" ref="E2307:E2370" si="237">ABS(B2307-D2307)/B2307</f>
        <v>7.0255787354241617E-4</v>
      </c>
      <c r="F2307">
        <f t="shared" ref="F2307:F2370" si="238">ABS(B2307-D2307)</f>
        <v>1.5948064431970721E-2</v>
      </c>
      <c r="G2307">
        <f t="shared" ref="G2307:G2370" si="239">$L$16-($L$16/$L$18)*C2307</f>
        <v>25.375233166852993</v>
      </c>
      <c r="H2307">
        <f t="shared" ref="H2307:H2370" si="240">ABS(B2307-G2307)/B2307</f>
        <v>0.1178516321145974</v>
      </c>
      <c r="I2307">
        <f t="shared" ref="I2307:I2370" si="241">ABS(B2307-G2307)</f>
        <v>2.675232166852993</v>
      </c>
    </row>
    <row r="2308" spans="1:9">
      <c r="A2308">
        <v>415.20001200000002</v>
      </c>
      <c r="B2308">
        <v>23.200001</v>
      </c>
      <c r="C2308" s="13">
        <v>14.33</v>
      </c>
      <c r="D2308">
        <f t="shared" si="236"/>
        <v>22.68405293556803</v>
      </c>
      <c r="E2308">
        <f t="shared" si="237"/>
        <v>2.2239139749690991E-2</v>
      </c>
      <c r="F2308">
        <f t="shared" si="238"/>
        <v>0.51594806443197072</v>
      </c>
      <c r="G2308">
        <f t="shared" si="239"/>
        <v>25.375233166852993</v>
      </c>
      <c r="H2308">
        <f t="shared" si="240"/>
        <v>9.3760003150559906E-2</v>
      </c>
      <c r="I2308">
        <f t="shared" si="241"/>
        <v>2.175232166852993</v>
      </c>
    </row>
    <row r="2309" spans="1:9">
      <c r="A2309">
        <v>386.39999399999999</v>
      </c>
      <c r="B2309">
        <v>21.6</v>
      </c>
      <c r="C2309" s="13">
        <v>14.33</v>
      </c>
      <c r="D2309">
        <f t="shared" si="236"/>
        <v>22.68405293556803</v>
      </c>
      <c r="E2309">
        <f t="shared" si="237"/>
        <v>5.018763590592723E-2</v>
      </c>
      <c r="F2309">
        <f t="shared" si="238"/>
        <v>1.0840529355680282</v>
      </c>
      <c r="G2309">
        <f t="shared" si="239"/>
        <v>25.375233166852993</v>
      </c>
      <c r="H2309">
        <f t="shared" si="240"/>
        <v>0.17477931328023111</v>
      </c>
      <c r="I2309">
        <f t="shared" si="241"/>
        <v>3.7752331668529919</v>
      </c>
    </row>
    <row r="2310" spans="1:9">
      <c r="A2310">
        <v>348</v>
      </c>
      <c r="B2310">
        <v>25.200001</v>
      </c>
      <c r="C2310" s="13">
        <v>14.34</v>
      </c>
      <c r="D2310">
        <f t="shared" si="236"/>
        <v>22.671433907994633</v>
      </c>
      <c r="E2310">
        <f t="shared" si="237"/>
        <v>0.10033995998672252</v>
      </c>
      <c r="F2310">
        <f t="shared" si="238"/>
        <v>2.5285670920053676</v>
      </c>
      <c r="G2310">
        <f t="shared" si="239"/>
        <v>25.359474481254825</v>
      </c>
      <c r="H2310">
        <f t="shared" si="240"/>
        <v>6.3283124970838151E-3</v>
      </c>
      <c r="I2310">
        <f t="shared" si="241"/>
        <v>0.15947348125482463</v>
      </c>
    </row>
    <row r="2311" spans="1:9">
      <c r="A2311">
        <v>412.79998799999998</v>
      </c>
      <c r="B2311" s="12">
        <v>21.1</v>
      </c>
      <c r="C2311" s="13">
        <v>14.35</v>
      </c>
      <c r="D2311">
        <f t="shared" si="236"/>
        <v>22.658832467916113</v>
      </c>
      <c r="E2311">
        <f t="shared" si="237"/>
        <v>7.3878316014981599E-2</v>
      </c>
      <c r="F2311">
        <f t="shared" si="238"/>
        <v>1.5588324679161119</v>
      </c>
      <c r="G2311">
        <f t="shared" si="239"/>
        <v>25.34371579565666</v>
      </c>
      <c r="H2311">
        <f t="shared" si="240"/>
        <v>0.20112397135813548</v>
      </c>
      <c r="I2311">
        <f t="shared" si="241"/>
        <v>4.2437157956566587</v>
      </c>
    </row>
    <row r="2312" spans="1:9">
      <c r="A2312">
        <v>453.60000600000001</v>
      </c>
      <c r="B2312">
        <v>23.1</v>
      </c>
      <c r="C2312" s="13">
        <v>14.35</v>
      </c>
      <c r="D2312">
        <f t="shared" si="236"/>
        <v>22.658832467916113</v>
      </c>
      <c r="E2312">
        <f t="shared" si="237"/>
        <v>1.9098161562073078E-2</v>
      </c>
      <c r="F2312">
        <f t="shared" si="238"/>
        <v>0.44116753208388815</v>
      </c>
      <c r="G2312">
        <f t="shared" si="239"/>
        <v>25.34371579565666</v>
      </c>
      <c r="H2312">
        <f t="shared" si="240"/>
        <v>9.7130553924530669E-2</v>
      </c>
      <c r="I2312">
        <f t="shared" si="241"/>
        <v>2.2437157956566587</v>
      </c>
    </row>
    <row r="2313" spans="1:9">
      <c r="A2313">
        <v>422.39999399999999</v>
      </c>
      <c r="B2313">
        <v>24</v>
      </c>
      <c r="C2313" s="13">
        <v>14.35</v>
      </c>
      <c r="D2313">
        <f t="shared" si="236"/>
        <v>22.658832467916113</v>
      </c>
      <c r="E2313">
        <f t="shared" si="237"/>
        <v>5.5881980503495278E-2</v>
      </c>
      <c r="F2313">
        <f t="shared" si="238"/>
        <v>1.3411675320838867</v>
      </c>
      <c r="G2313">
        <f t="shared" si="239"/>
        <v>25.34371579565666</v>
      </c>
      <c r="H2313">
        <f t="shared" si="240"/>
        <v>5.5988158152360835E-2</v>
      </c>
      <c r="I2313">
        <f t="shared" si="241"/>
        <v>1.3437157956566601</v>
      </c>
    </row>
    <row r="2314" spans="1:9">
      <c r="A2314">
        <v>362.39999399999999</v>
      </c>
      <c r="B2314">
        <v>20.100000000000001</v>
      </c>
      <c r="C2314" s="13">
        <v>14.35</v>
      </c>
      <c r="D2314">
        <f t="shared" si="236"/>
        <v>22.658832467916113</v>
      </c>
      <c r="E2314">
        <f t="shared" si="237"/>
        <v>0.1273050979062742</v>
      </c>
      <c r="F2314">
        <f t="shared" si="238"/>
        <v>2.5588324679161119</v>
      </c>
      <c r="G2314">
        <f t="shared" si="239"/>
        <v>25.34371579565666</v>
      </c>
      <c r="H2314">
        <f t="shared" si="240"/>
        <v>0.26088138286849044</v>
      </c>
      <c r="I2314">
        <f t="shared" si="241"/>
        <v>5.2437157956566587</v>
      </c>
    </row>
    <row r="2315" spans="1:9">
      <c r="A2315">
        <v>482.39999399999999</v>
      </c>
      <c r="B2315">
        <v>27.799999</v>
      </c>
      <c r="C2315" s="13">
        <v>14.360001</v>
      </c>
      <c r="D2315">
        <f t="shared" si="236"/>
        <v>22.646247321077265</v>
      </c>
      <c r="E2315">
        <f t="shared" si="237"/>
        <v>0.18538675770897456</v>
      </c>
      <c r="F2315">
        <f t="shared" si="238"/>
        <v>5.1537516789227347</v>
      </c>
      <c r="G2315">
        <f t="shared" si="239"/>
        <v>25.327955534189933</v>
      </c>
      <c r="H2315">
        <f t="shared" si="240"/>
        <v>8.8922430026348823E-2</v>
      </c>
      <c r="I2315">
        <f t="shared" si="241"/>
        <v>2.4720434658100672</v>
      </c>
    </row>
    <row r="2316" spans="1:9">
      <c r="A2316">
        <v>309.60000600000001</v>
      </c>
      <c r="B2316">
        <v>21</v>
      </c>
      <c r="C2316" s="13">
        <v>14.360001</v>
      </c>
      <c r="D2316">
        <f t="shared" si="236"/>
        <v>22.646247321077265</v>
      </c>
      <c r="E2316">
        <f t="shared" si="237"/>
        <v>7.8392729575107858E-2</v>
      </c>
      <c r="F2316">
        <f t="shared" si="238"/>
        <v>1.646247321077265</v>
      </c>
      <c r="G2316">
        <f t="shared" si="239"/>
        <v>25.327955534189933</v>
      </c>
      <c r="H2316">
        <f t="shared" si="240"/>
        <v>0.20609312067571106</v>
      </c>
      <c r="I2316">
        <f t="shared" si="241"/>
        <v>4.3279555341899325</v>
      </c>
    </row>
    <row r="2317" spans="1:9">
      <c r="A2317">
        <v>379.20001200000002</v>
      </c>
      <c r="B2317" s="12">
        <v>22.4</v>
      </c>
      <c r="C2317" s="13">
        <v>14.370001</v>
      </c>
      <c r="D2317">
        <f t="shared" si="236"/>
        <v>22.633680947612319</v>
      </c>
      <c r="E2317">
        <f t="shared" si="237"/>
        <v>1.0432185161264318E-2</v>
      </c>
      <c r="F2317">
        <f t="shared" si="238"/>
        <v>0.23368094761232072</v>
      </c>
      <c r="G2317">
        <f t="shared" si="239"/>
        <v>25.312196848591764</v>
      </c>
      <c r="H2317">
        <f t="shared" si="240"/>
        <v>0.13000878788356096</v>
      </c>
      <c r="I2317">
        <f t="shared" si="241"/>
        <v>2.9121968485917655</v>
      </c>
    </row>
    <row r="2318" spans="1:9">
      <c r="A2318">
        <v>468</v>
      </c>
      <c r="B2318">
        <v>24</v>
      </c>
      <c r="C2318" s="13">
        <v>14.370001</v>
      </c>
      <c r="D2318">
        <f t="shared" si="236"/>
        <v>22.633680947612319</v>
      </c>
      <c r="E2318">
        <f t="shared" si="237"/>
        <v>5.6929960516153365E-2</v>
      </c>
      <c r="F2318">
        <f t="shared" si="238"/>
        <v>1.3663190523876807</v>
      </c>
      <c r="G2318">
        <f t="shared" si="239"/>
        <v>25.312196848591764</v>
      </c>
      <c r="H2318">
        <f t="shared" si="240"/>
        <v>5.4674868691323507E-2</v>
      </c>
      <c r="I2318">
        <f t="shared" si="241"/>
        <v>1.3121968485917641</v>
      </c>
    </row>
    <row r="2319" spans="1:9">
      <c r="A2319">
        <v>372</v>
      </c>
      <c r="B2319">
        <v>22.299999</v>
      </c>
      <c r="C2319" s="13">
        <v>14.370001</v>
      </c>
      <c r="D2319">
        <f t="shared" si="236"/>
        <v>22.633680947612319</v>
      </c>
      <c r="E2319">
        <f t="shared" si="237"/>
        <v>1.4963316707427638E-2</v>
      </c>
      <c r="F2319">
        <f t="shared" si="238"/>
        <v>0.33368194761231962</v>
      </c>
      <c r="G2319">
        <f t="shared" si="239"/>
        <v>25.312196848591764</v>
      </c>
      <c r="H2319">
        <f t="shared" si="240"/>
        <v>0.13507614276537699</v>
      </c>
      <c r="I2319">
        <f t="shared" si="241"/>
        <v>3.0121978485917644</v>
      </c>
    </row>
    <row r="2320" spans="1:9">
      <c r="A2320">
        <v>384</v>
      </c>
      <c r="B2320" s="12">
        <v>20.5</v>
      </c>
      <c r="C2320" s="13">
        <v>14.39</v>
      </c>
      <c r="D2320">
        <f t="shared" si="236"/>
        <v>22.608601849229252</v>
      </c>
      <c r="E2320">
        <f t="shared" si="237"/>
        <v>0.10285862679167085</v>
      </c>
      <c r="F2320">
        <f t="shared" si="238"/>
        <v>2.1086018492292524</v>
      </c>
      <c r="G2320">
        <f t="shared" si="239"/>
        <v>25.28068105326399</v>
      </c>
      <c r="H2320">
        <f t="shared" si="240"/>
        <v>0.2332039538177556</v>
      </c>
      <c r="I2320">
        <f t="shared" si="241"/>
        <v>4.7806810532639901</v>
      </c>
    </row>
    <row r="2321" spans="1:9">
      <c r="A2321">
        <v>427.20001200000002</v>
      </c>
      <c r="B2321" s="12">
        <v>22.299999</v>
      </c>
      <c r="C2321" s="13">
        <v>14.39</v>
      </c>
      <c r="D2321">
        <f t="shared" si="236"/>
        <v>22.608601849229252</v>
      </c>
      <c r="E2321">
        <f t="shared" si="237"/>
        <v>1.3838693411118663E-2</v>
      </c>
      <c r="F2321">
        <f t="shared" si="238"/>
        <v>0.30860284922925274</v>
      </c>
      <c r="G2321">
        <f t="shared" si="239"/>
        <v>25.28068105326399</v>
      </c>
      <c r="H2321">
        <f t="shared" si="240"/>
        <v>0.13366287833752774</v>
      </c>
      <c r="I2321">
        <f t="shared" si="241"/>
        <v>2.9806820532639904</v>
      </c>
    </row>
    <row r="2322" spans="1:9">
      <c r="A2322">
        <v>446.39999399999999</v>
      </c>
      <c r="B2322">
        <v>25.6</v>
      </c>
      <c r="C2322" s="13">
        <v>14.39</v>
      </c>
      <c r="D2322">
        <f t="shared" si="236"/>
        <v>22.608601849229252</v>
      </c>
      <c r="E2322">
        <f t="shared" si="237"/>
        <v>0.11685149026448238</v>
      </c>
      <c r="F2322">
        <f t="shared" si="238"/>
        <v>2.991398150770749</v>
      </c>
      <c r="G2322">
        <f t="shared" si="239"/>
        <v>25.28068105326399</v>
      </c>
      <c r="H2322">
        <f t="shared" si="240"/>
        <v>1.2473396356875444E-2</v>
      </c>
      <c r="I2322">
        <f t="shared" si="241"/>
        <v>0.31931894673601136</v>
      </c>
    </row>
    <row r="2323" spans="1:9">
      <c r="A2323">
        <v>484.79998799999998</v>
      </c>
      <c r="B2323" s="12">
        <v>25.299999</v>
      </c>
      <c r="C2323" s="13">
        <v>14.4</v>
      </c>
      <c r="D2323">
        <f t="shared" si="236"/>
        <v>22.596087797525151</v>
      </c>
      <c r="E2323">
        <f t="shared" si="237"/>
        <v>0.10687396479639581</v>
      </c>
      <c r="F2323">
        <f t="shared" si="238"/>
        <v>2.7039112024748491</v>
      </c>
      <c r="G2323">
        <f t="shared" si="239"/>
        <v>25.264922367665825</v>
      </c>
      <c r="H2323">
        <f t="shared" si="240"/>
        <v>1.3864282103005009E-3</v>
      </c>
      <c r="I2323">
        <f t="shared" si="241"/>
        <v>3.5076632334174462E-2</v>
      </c>
    </row>
    <row r="2324" spans="1:9">
      <c r="A2324">
        <v>410.39999399999999</v>
      </c>
      <c r="B2324">
        <v>21.700001</v>
      </c>
      <c r="C2324" s="13">
        <v>14.4</v>
      </c>
      <c r="D2324">
        <f t="shared" si="236"/>
        <v>22.596087797525151</v>
      </c>
      <c r="E2324">
        <f t="shared" si="237"/>
        <v>4.1294320563632705E-2</v>
      </c>
      <c r="F2324">
        <f t="shared" si="238"/>
        <v>0.8960867975251503</v>
      </c>
      <c r="G2324">
        <f t="shared" si="239"/>
        <v>25.264922367665825</v>
      </c>
      <c r="H2324">
        <f t="shared" si="240"/>
        <v>0.16428208310524156</v>
      </c>
      <c r="I2324">
        <f t="shared" si="241"/>
        <v>3.5649213676658249</v>
      </c>
    </row>
    <row r="2325" spans="1:9">
      <c r="A2325">
        <v>403.20001200000002</v>
      </c>
      <c r="B2325">
        <v>24.9</v>
      </c>
      <c r="C2325" s="13">
        <v>14.4</v>
      </c>
      <c r="D2325">
        <f t="shared" si="236"/>
        <v>22.596087797525151</v>
      </c>
      <c r="E2325">
        <f t="shared" si="237"/>
        <v>9.2526594476901536E-2</v>
      </c>
      <c r="F2325">
        <f t="shared" si="238"/>
        <v>2.303912202474848</v>
      </c>
      <c r="G2325">
        <f t="shared" si="239"/>
        <v>25.264922367665825</v>
      </c>
      <c r="H2325">
        <f t="shared" si="240"/>
        <v>1.4655516773727978E-2</v>
      </c>
      <c r="I2325">
        <f t="shared" si="241"/>
        <v>0.36492236766582664</v>
      </c>
    </row>
    <row r="2326" spans="1:9">
      <c r="A2326">
        <v>432</v>
      </c>
      <c r="B2326">
        <v>23.4</v>
      </c>
      <c r="C2326" s="13">
        <v>14.41</v>
      </c>
      <c r="D2326">
        <f t="shared" si="236"/>
        <v>22.583591114386905</v>
      </c>
      <c r="E2326">
        <f t="shared" si="237"/>
        <v>3.4889268615944151E-2</v>
      </c>
      <c r="F2326">
        <f t="shared" si="238"/>
        <v>0.8164088856130931</v>
      </c>
      <c r="G2326">
        <f t="shared" si="239"/>
        <v>25.24916368206766</v>
      </c>
      <c r="H2326">
        <f t="shared" si="240"/>
        <v>7.9024088977250509E-2</v>
      </c>
      <c r="I2326">
        <f t="shared" si="241"/>
        <v>1.8491636820676618</v>
      </c>
    </row>
    <row r="2327" spans="1:9">
      <c r="A2327">
        <v>494.39999399999999</v>
      </c>
      <c r="B2327" s="12">
        <v>25</v>
      </c>
      <c r="C2327" s="13">
        <v>14.43</v>
      </c>
      <c r="D2327">
        <f t="shared" si="236"/>
        <v>22.558649709370876</v>
      </c>
      <c r="E2327">
        <f t="shared" si="237"/>
        <v>9.7654011625164974E-2</v>
      </c>
      <c r="F2327">
        <f t="shared" si="238"/>
        <v>2.4413502906291242</v>
      </c>
      <c r="G2327">
        <f t="shared" si="239"/>
        <v>25.217646310871327</v>
      </c>
      <c r="H2327">
        <f t="shared" si="240"/>
        <v>8.7058524348530859E-3</v>
      </c>
      <c r="I2327">
        <f t="shared" si="241"/>
        <v>0.21764631087132713</v>
      </c>
    </row>
    <row r="2328" spans="1:9">
      <c r="A2328">
        <v>410.39999399999999</v>
      </c>
      <c r="B2328">
        <v>18.399999999999999</v>
      </c>
      <c r="C2328" s="13">
        <v>14.43</v>
      </c>
      <c r="D2328">
        <f t="shared" si="236"/>
        <v>22.558649709370876</v>
      </c>
      <c r="E2328">
        <f t="shared" si="237"/>
        <v>0.22601357116146073</v>
      </c>
      <c r="F2328">
        <f t="shared" si="238"/>
        <v>4.1586497093708772</v>
      </c>
      <c r="G2328">
        <f t="shared" si="239"/>
        <v>25.217646310871327</v>
      </c>
      <c r="H2328">
        <f t="shared" si="240"/>
        <v>0.37052425602561573</v>
      </c>
      <c r="I2328">
        <f t="shared" si="241"/>
        <v>6.8176463108713286</v>
      </c>
    </row>
    <row r="2329" spans="1:9">
      <c r="A2329">
        <v>487.20001200000002</v>
      </c>
      <c r="B2329">
        <v>30.4</v>
      </c>
      <c r="C2329" s="13">
        <v>14.43</v>
      </c>
      <c r="D2329">
        <f t="shared" si="236"/>
        <v>22.558649709370876</v>
      </c>
      <c r="E2329">
        <f t="shared" si="237"/>
        <v>0.25793915429701064</v>
      </c>
      <c r="F2329">
        <f t="shared" si="238"/>
        <v>7.8413502906291228</v>
      </c>
      <c r="G2329">
        <f t="shared" si="239"/>
        <v>25.217646310871327</v>
      </c>
      <c r="H2329">
        <f t="shared" si="240"/>
        <v>0.17047216082660105</v>
      </c>
      <c r="I2329">
        <f t="shared" si="241"/>
        <v>5.1823536891286714</v>
      </c>
    </row>
    <row r="2330" spans="1:9">
      <c r="A2330">
        <v>386.39999399999999</v>
      </c>
      <c r="B2330">
        <v>24.799999</v>
      </c>
      <c r="C2330" s="13">
        <v>14.43</v>
      </c>
      <c r="D2330">
        <f t="shared" si="236"/>
        <v>22.558649709370876</v>
      </c>
      <c r="E2330">
        <f t="shared" si="237"/>
        <v>9.037699116960142E-2</v>
      </c>
      <c r="F2330">
        <f t="shared" si="238"/>
        <v>2.2413492906291239</v>
      </c>
      <c r="G2330">
        <f t="shared" si="239"/>
        <v>25.217646310871327</v>
      </c>
      <c r="H2330">
        <f t="shared" si="240"/>
        <v>1.6840618052901029E-2</v>
      </c>
      <c r="I2330">
        <f t="shared" si="241"/>
        <v>0.41764731087132745</v>
      </c>
    </row>
    <row r="2331" spans="1:9">
      <c r="A2331">
        <v>384</v>
      </c>
      <c r="B2331">
        <v>21.299999</v>
      </c>
      <c r="C2331" s="13">
        <v>14.43</v>
      </c>
      <c r="D2331">
        <f t="shared" si="236"/>
        <v>22.558649709370876</v>
      </c>
      <c r="E2331">
        <f t="shared" si="237"/>
        <v>5.909158537382448E-2</v>
      </c>
      <c r="F2331">
        <f t="shared" si="238"/>
        <v>1.2586507093708761</v>
      </c>
      <c r="G2331">
        <f t="shared" si="239"/>
        <v>25.217646310871327</v>
      </c>
      <c r="H2331">
        <f t="shared" si="240"/>
        <v>0.18392711243185164</v>
      </c>
      <c r="I2331">
        <f t="shared" si="241"/>
        <v>3.9176473108713274</v>
      </c>
    </row>
    <row r="2332" spans="1:9">
      <c r="A2332">
        <v>400.79998799999998</v>
      </c>
      <c r="B2332">
        <v>20.399999999999999</v>
      </c>
      <c r="C2332" s="13">
        <v>14.43</v>
      </c>
      <c r="D2332">
        <f t="shared" si="236"/>
        <v>22.558649709370876</v>
      </c>
      <c r="E2332">
        <f t="shared" si="237"/>
        <v>0.10581616222406262</v>
      </c>
      <c r="F2332">
        <f t="shared" si="238"/>
        <v>2.1586497093708772</v>
      </c>
      <c r="G2332">
        <f t="shared" si="239"/>
        <v>25.217646310871327</v>
      </c>
      <c r="H2332">
        <f t="shared" si="240"/>
        <v>0.23615913288584944</v>
      </c>
      <c r="I2332">
        <f t="shared" si="241"/>
        <v>4.8176463108713286</v>
      </c>
    </row>
    <row r="2333" spans="1:9">
      <c r="A2333">
        <v>441.60000600000001</v>
      </c>
      <c r="B2333" s="12">
        <v>24.1</v>
      </c>
      <c r="C2333" s="13">
        <v>14.440001000000001</v>
      </c>
      <c r="D2333">
        <f t="shared" si="236"/>
        <v>22.546203671907104</v>
      </c>
      <c r="E2333">
        <f t="shared" si="237"/>
        <v>6.4472876684352573E-2</v>
      </c>
      <c r="F2333">
        <f t="shared" si="238"/>
        <v>1.553796328092897</v>
      </c>
      <c r="G2333">
        <f t="shared" si="239"/>
        <v>25.2018860494046</v>
      </c>
      <c r="H2333">
        <f t="shared" si="240"/>
        <v>4.5721412838365061E-2</v>
      </c>
      <c r="I2333">
        <f t="shared" si="241"/>
        <v>1.1018860494045981</v>
      </c>
    </row>
    <row r="2334" spans="1:9">
      <c r="A2334">
        <v>379.20001200000002</v>
      </c>
      <c r="B2334" s="12">
        <v>19.600000000000001</v>
      </c>
      <c r="C2334" s="13">
        <v>14.440001000000001</v>
      </c>
      <c r="D2334">
        <f t="shared" si="236"/>
        <v>22.546203671907104</v>
      </c>
      <c r="E2334">
        <f t="shared" si="237"/>
        <v>0.15031651387281136</v>
      </c>
      <c r="F2334">
        <f t="shared" si="238"/>
        <v>2.946203671907103</v>
      </c>
      <c r="G2334">
        <f t="shared" si="239"/>
        <v>25.2018860494046</v>
      </c>
      <c r="H2334">
        <f t="shared" si="240"/>
        <v>0.28581051272472435</v>
      </c>
      <c r="I2334">
        <f t="shared" si="241"/>
        <v>5.6018860494045981</v>
      </c>
    </row>
    <row r="2335" spans="1:9">
      <c r="A2335">
        <v>444</v>
      </c>
      <c r="B2335" s="12">
        <v>22.299999</v>
      </c>
      <c r="C2335" s="13">
        <v>14.440001000000001</v>
      </c>
      <c r="D2335">
        <f t="shared" si="236"/>
        <v>22.546203671907104</v>
      </c>
      <c r="E2335">
        <f t="shared" si="237"/>
        <v>1.1040568742048137E-2</v>
      </c>
      <c r="F2335">
        <f t="shared" si="238"/>
        <v>0.24620467190710471</v>
      </c>
      <c r="G2335">
        <f t="shared" si="239"/>
        <v>25.2018860494046</v>
      </c>
      <c r="H2335">
        <f t="shared" si="240"/>
        <v>0.13012946993426322</v>
      </c>
      <c r="I2335">
        <f t="shared" si="241"/>
        <v>2.9018870494045998</v>
      </c>
    </row>
    <row r="2336" spans="1:9">
      <c r="A2336">
        <v>451.20001200000002</v>
      </c>
      <c r="B2336">
        <v>22.700001</v>
      </c>
      <c r="C2336" s="13">
        <v>14.440001000000001</v>
      </c>
      <c r="D2336">
        <f t="shared" si="236"/>
        <v>22.546203671907104</v>
      </c>
      <c r="E2336">
        <f t="shared" si="237"/>
        <v>6.7752123928494943E-3</v>
      </c>
      <c r="F2336">
        <f t="shared" si="238"/>
        <v>0.15379732809289592</v>
      </c>
      <c r="G2336">
        <f t="shared" si="239"/>
        <v>25.2018860494046</v>
      </c>
      <c r="H2336">
        <f t="shared" si="240"/>
        <v>0.11021519555900457</v>
      </c>
      <c r="I2336">
        <f t="shared" si="241"/>
        <v>2.5018850494045992</v>
      </c>
    </row>
    <row r="2337" spans="1:9">
      <c r="A2337">
        <v>410.39999399999999</v>
      </c>
      <c r="B2337">
        <v>24.200001</v>
      </c>
      <c r="C2337" s="13">
        <v>14.440001000000001</v>
      </c>
      <c r="D2337">
        <f t="shared" si="236"/>
        <v>22.546203671907104</v>
      </c>
      <c r="E2337">
        <f t="shared" si="237"/>
        <v>6.8338729741907689E-2</v>
      </c>
      <c r="F2337">
        <f t="shared" si="238"/>
        <v>1.6537973280928959</v>
      </c>
      <c r="G2337">
        <f t="shared" si="239"/>
        <v>25.2018860494046</v>
      </c>
      <c r="H2337">
        <f t="shared" si="240"/>
        <v>4.1400206942330257E-2</v>
      </c>
      <c r="I2337">
        <f t="shared" si="241"/>
        <v>1.0018850494045992</v>
      </c>
    </row>
    <row r="2338" spans="1:9">
      <c r="A2338">
        <v>506.39999399999999</v>
      </c>
      <c r="B2338">
        <v>24.299999</v>
      </c>
      <c r="C2338" s="13">
        <v>14.440001000000001</v>
      </c>
      <c r="D2338">
        <f t="shared" si="236"/>
        <v>22.546203671907104</v>
      </c>
      <c r="E2338">
        <f t="shared" si="237"/>
        <v>7.2172650216689116E-2</v>
      </c>
      <c r="F2338">
        <f t="shared" si="238"/>
        <v>1.7537953280928953</v>
      </c>
      <c r="G2338">
        <f t="shared" si="239"/>
        <v>25.2018860494046</v>
      </c>
      <c r="H2338">
        <f t="shared" si="240"/>
        <v>3.7114694918489496E-2</v>
      </c>
      <c r="I2338">
        <f t="shared" si="241"/>
        <v>0.90188704940459985</v>
      </c>
    </row>
    <row r="2339" spans="1:9">
      <c r="A2339">
        <v>345.60000600000001</v>
      </c>
      <c r="B2339">
        <v>21.5</v>
      </c>
      <c r="C2339" s="13">
        <v>14.440001000000001</v>
      </c>
      <c r="D2339">
        <f t="shared" si="236"/>
        <v>22.546203671907104</v>
      </c>
      <c r="E2339">
        <f t="shared" si="237"/>
        <v>4.866063590265602E-2</v>
      </c>
      <c r="F2339">
        <f t="shared" si="238"/>
        <v>1.0462036719071044</v>
      </c>
      <c r="G2339">
        <f t="shared" si="239"/>
        <v>25.2018860494046</v>
      </c>
      <c r="H2339">
        <f t="shared" si="240"/>
        <v>0.17218074648393486</v>
      </c>
      <c r="I2339">
        <f t="shared" si="241"/>
        <v>3.7018860494045995</v>
      </c>
    </row>
    <row r="2340" spans="1:9">
      <c r="A2340">
        <v>412.79998799999998</v>
      </c>
      <c r="B2340">
        <v>21.799999</v>
      </c>
      <c r="C2340" s="13">
        <v>14.45</v>
      </c>
      <c r="D2340">
        <f t="shared" si="236"/>
        <v>22.53377734630644</v>
      </c>
      <c r="E2340">
        <f t="shared" si="237"/>
        <v>3.3659558714036662E-2</v>
      </c>
      <c r="F2340">
        <f t="shared" si="238"/>
        <v>0.73377834630644045</v>
      </c>
      <c r="G2340">
        <f t="shared" si="239"/>
        <v>25.186128939674994</v>
      </c>
      <c r="H2340">
        <f t="shared" si="240"/>
        <v>0.15532706857807627</v>
      </c>
      <c r="I2340">
        <f t="shared" si="241"/>
        <v>3.3861299396749942</v>
      </c>
    </row>
    <row r="2341" spans="1:9">
      <c r="A2341">
        <v>520.79998799999998</v>
      </c>
      <c r="B2341">
        <v>25.1</v>
      </c>
      <c r="C2341" s="13">
        <v>14.45</v>
      </c>
      <c r="D2341">
        <f t="shared" si="236"/>
        <v>22.53377734630644</v>
      </c>
      <c r="E2341">
        <f t="shared" si="237"/>
        <v>0.10223994636229328</v>
      </c>
      <c r="F2341">
        <f t="shared" si="238"/>
        <v>2.5662226536935613</v>
      </c>
      <c r="G2341">
        <f t="shared" si="239"/>
        <v>25.186128939674994</v>
      </c>
      <c r="H2341">
        <f t="shared" si="240"/>
        <v>3.4314318595614528E-3</v>
      </c>
      <c r="I2341">
        <f t="shared" si="241"/>
        <v>8.6128939674992466E-2</v>
      </c>
    </row>
    <row r="2342" spans="1:9">
      <c r="A2342">
        <v>403.20001200000002</v>
      </c>
      <c r="B2342">
        <v>24</v>
      </c>
      <c r="C2342" s="13">
        <v>14.46</v>
      </c>
      <c r="D2342">
        <f t="shared" si="236"/>
        <v>22.521366965980722</v>
      </c>
      <c r="E2342">
        <f t="shared" si="237"/>
        <v>6.1609709750803265E-2</v>
      </c>
      <c r="F2342">
        <f t="shared" si="238"/>
        <v>1.4786330340192784</v>
      </c>
      <c r="G2342">
        <f t="shared" si="239"/>
        <v>25.170370254076825</v>
      </c>
      <c r="H2342">
        <f t="shared" si="240"/>
        <v>4.8765427253201064E-2</v>
      </c>
      <c r="I2342">
        <f t="shared" si="241"/>
        <v>1.1703702540768255</v>
      </c>
    </row>
    <row r="2343" spans="1:9">
      <c r="A2343">
        <v>403.20001200000002</v>
      </c>
      <c r="B2343">
        <v>18.799999</v>
      </c>
      <c r="C2343" s="13">
        <v>14.46</v>
      </c>
      <c r="D2343">
        <f t="shared" si="236"/>
        <v>22.521366965980722</v>
      </c>
      <c r="E2343">
        <f t="shared" si="237"/>
        <v>0.19794511510243815</v>
      </c>
      <c r="F2343">
        <f t="shared" si="238"/>
        <v>3.7213679659807219</v>
      </c>
      <c r="G2343">
        <f t="shared" si="239"/>
        <v>25.170370254076825</v>
      </c>
      <c r="H2343">
        <f t="shared" si="240"/>
        <v>0.33884955281523294</v>
      </c>
      <c r="I2343">
        <f t="shared" si="241"/>
        <v>6.3703712540768258</v>
      </c>
    </row>
    <row r="2344" spans="1:9">
      <c r="A2344">
        <v>400.79998799999998</v>
      </c>
      <c r="B2344">
        <v>18.899999999999999</v>
      </c>
      <c r="C2344" s="13">
        <v>14.46</v>
      </c>
      <c r="D2344">
        <f t="shared" si="236"/>
        <v>22.521366965980722</v>
      </c>
      <c r="E2344">
        <f t="shared" si="237"/>
        <v>0.19160671777675783</v>
      </c>
      <c r="F2344">
        <f t="shared" si="238"/>
        <v>3.6213669659807231</v>
      </c>
      <c r="G2344">
        <f t="shared" si="239"/>
        <v>25.170370254076825</v>
      </c>
      <c r="H2344">
        <f t="shared" si="240"/>
        <v>0.33176562190882686</v>
      </c>
      <c r="I2344">
        <f t="shared" si="241"/>
        <v>6.2703702540768269</v>
      </c>
    </row>
    <row r="2345" spans="1:9">
      <c r="A2345">
        <v>410.39999399999999</v>
      </c>
      <c r="B2345" s="12">
        <v>22.9</v>
      </c>
      <c r="C2345" s="13">
        <v>14.47</v>
      </c>
      <c r="D2345">
        <f t="shared" si="236"/>
        <v>22.508973738910463</v>
      </c>
      <c r="E2345">
        <f t="shared" si="237"/>
        <v>1.7075382580329077E-2</v>
      </c>
      <c r="F2345">
        <f t="shared" si="238"/>
        <v>0.39102626108953586</v>
      </c>
      <c r="G2345">
        <f t="shared" si="239"/>
        <v>25.154611568478657</v>
      </c>
      <c r="H2345">
        <f t="shared" si="240"/>
        <v>9.8454653645356272E-2</v>
      </c>
      <c r="I2345">
        <f t="shared" si="241"/>
        <v>2.2546115684786585</v>
      </c>
    </row>
    <row r="2346" spans="1:9">
      <c r="A2346">
        <v>364.79998799999998</v>
      </c>
      <c r="B2346">
        <v>22.200001</v>
      </c>
      <c r="C2346" s="13">
        <v>14.47</v>
      </c>
      <c r="D2346">
        <f t="shared" si="236"/>
        <v>22.508973738910463</v>
      </c>
      <c r="E2346">
        <f t="shared" si="237"/>
        <v>1.3917690314989734E-2</v>
      </c>
      <c r="F2346">
        <f t="shared" si="238"/>
        <v>0.3089727389104624</v>
      </c>
      <c r="G2346">
        <f t="shared" si="239"/>
        <v>25.154611568478657</v>
      </c>
      <c r="H2346">
        <f t="shared" si="240"/>
        <v>0.13309056015261697</v>
      </c>
      <c r="I2346">
        <f t="shared" si="241"/>
        <v>2.9546105684786568</v>
      </c>
    </row>
    <row r="2347" spans="1:9">
      <c r="A2347">
        <v>436.79998799999998</v>
      </c>
      <c r="B2347">
        <v>23.299999</v>
      </c>
      <c r="C2347" s="13">
        <v>14.47</v>
      </c>
      <c r="D2347">
        <f t="shared" si="236"/>
        <v>22.508973738910463</v>
      </c>
      <c r="E2347">
        <f t="shared" si="237"/>
        <v>3.3949583478073836E-2</v>
      </c>
      <c r="F2347">
        <f t="shared" si="238"/>
        <v>0.79102526108953697</v>
      </c>
      <c r="G2347">
        <f t="shared" si="239"/>
        <v>25.154611568478657</v>
      </c>
      <c r="H2347">
        <f t="shared" si="240"/>
        <v>7.9597109359474963E-2</v>
      </c>
      <c r="I2347">
        <f t="shared" si="241"/>
        <v>1.8546125684786574</v>
      </c>
    </row>
    <row r="2348" spans="1:9">
      <c r="A2348">
        <v>432</v>
      </c>
      <c r="B2348">
        <v>22.200001</v>
      </c>
      <c r="C2348" s="13">
        <v>14.47</v>
      </c>
      <c r="D2348">
        <f t="shared" si="236"/>
        <v>22.508973738910463</v>
      </c>
      <c r="E2348">
        <f t="shared" si="237"/>
        <v>1.3917690314989734E-2</v>
      </c>
      <c r="F2348">
        <f t="shared" si="238"/>
        <v>0.3089727389104624</v>
      </c>
      <c r="G2348">
        <f t="shared" si="239"/>
        <v>25.154611568478657</v>
      </c>
      <c r="H2348">
        <f t="shared" si="240"/>
        <v>0.13309056015261697</v>
      </c>
      <c r="I2348">
        <f t="shared" si="241"/>
        <v>2.9546105684786568</v>
      </c>
    </row>
    <row r="2349" spans="1:9">
      <c r="A2349">
        <v>369.60000600000001</v>
      </c>
      <c r="B2349">
        <v>29</v>
      </c>
      <c r="C2349" s="13">
        <v>14.47</v>
      </c>
      <c r="D2349">
        <f t="shared" si="236"/>
        <v>22.508973738910463</v>
      </c>
      <c r="E2349">
        <f t="shared" si="237"/>
        <v>0.22382849176170819</v>
      </c>
      <c r="F2349">
        <f t="shared" si="238"/>
        <v>6.4910262610895373</v>
      </c>
      <c r="G2349">
        <f t="shared" si="239"/>
        <v>25.154611568478657</v>
      </c>
      <c r="H2349">
        <f t="shared" si="240"/>
        <v>0.13259960108694285</v>
      </c>
      <c r="I2349">
        <f t="shared" si="241"/>
        <v>3.8453884315213429</v>
      </c>
    </row>
    <row r="2350" spans="1:9">
      <c r="A2350">
        <v>405.60000600000001</v>
      </c>
      <c r="B2350">
        <v>20.700001</v>
      </c>
      <c r="C2350" s="13">
        <v>14.47</v>
      </c>
      <c r="D2350">
        <f t="shared" si="236"/>
        <v>22.508973738910463</v>
      </c>
      <c r="E2350">
        <f t="shared" si="237"/>
        <v>8.7389983165240548E-2</v>
      </c>
      <c r="F2350">
        <f t="shared" si="238"/>
        <v>1.8089727389104624</v>
      </c>
      <c r="G2350">
        <f t="shared" si="239"/>
        <v>25.154611568478657</v>
      </c>
      <c r="H2350">
        <f t="shared" si="240"/>
        <v>0.21519856779130864</v>
      </c>
      <c r="I2350">
        <f t="shared" si="241"/>
        <v>4.4546105684786568</v>
      </c>
    </row>
    <row r="2351" spans="1:9">
      <c r="A2351">
        <v>396</v>
      </c>
      <c r="B2351" s="12">
        <v>25.700001</v>
      </c>
      <c r="C2351" s="13">
        <v>14.48</v>
      </c>
      <c r="D2351">
        <f t="shared" si="236"/>
        <v>22.496597629557154</v>
      </c>
      <c r="E2351">
        <f t="shared" si="237"/>
        <v>0.1246460406924827</v>
      </c>
      <c r="F2351">
        <f t="shared" si="238"/>
        <v>3.203403370442846</v>
      </c>
      <c r="G2351">
        <f t="shared" si="239"/>
        <v>25.138852882880492</v>
      </c>
      <c r="H2351">
        <f t="shared" si="240"/>
        <v>2.1834556236768554E-2</v>
      </c>
      <c r="I2351">
        <f t="shared" si="241"/>
        <v>0.56114811711950807</v>
      </c>
    </row>
    <row r="2352" spans="1:9">
      <c r="A2352">
        <v>403.20001200000002</v>
      </c>
      <c r="B2352">
        <v>24.4</v>
      </c>
      <c r="C2352" s="13">
        <v>14.48</v>
      </c>
      <c r="D2352">
        <f t="shared" si="236"/>
        <v>22.496597629557154</v>
      </c>
      <c r="E2352">
        <f t="shared" si="237"/>
        <v>7.800829387060837E-2</v>
      </c>
      <c r="F2352">
        <f t="shared" si="238"/>
        <v>1.9034023704428442</v>
      </c>
      <c r="G2352">
        <f t="shared" si="239"/>
        <v>25.138852882880492</v>
      </c>
      <c r="H2352">
        <f t="shared" si="240"/>
        <v>3.0280855855757939E-2</v>
      </c>
      <c r="I2352">
        <f t="shared" si="241"/>
        <v>0.73885288288049367</v>
      </c>
    </row>
    <row r="2353" spans="1:9">
      <c r="A2353">
        <v>364.79998799999998</v>
      </c>
      <c r="B2353" s="12">
        <v>21.799999</v>
      </c>
      <c r="C2353" s="13">
        <v>14.49</v>
      </c>
      <c r="D2353">
        <f t="shared" si="236"/>
        <v>22.484238602480385</v>
      </c>
      <c r="E2353">
        <f t="shared" si="237"/>
        <v>3.1387139168235073E-2</v>
      </c>
      <c r="F2353">
        <f t="shared" si="238"/>
        <v>0.6842396024803854</v>
      </c>
      <c r="G2353">
        <f t="shared" si="239"/>
        <v>25.123094197282324</v>
      </c>
      <c r="H2353">
        <f t="shared" si="240"/>
        <v>0.15243556650082069</v>
      </c>
      <c r="I2353">
        <f t="shared" si="241"/>
        <v>3.3230951972823242</v>
      </c>
    </row>
    <row r="2354" spans="1:9">
      <c r="A2354">
        <v>391.20001200000002</v>
      </c>
      <c r="B2354" s="12">
        <v>23.5</v>
      </c>
      <c r="C2354" s="13">
        <v>14.49</v>
      </c>
      <c r="D2354">
        <f t="shared" si="236"/>
        <v>22.484238602480385</v>
      </c>
      <c r="E2354">
        <f t="shared" si="237"/>
        <v>4.3223889256153829E-2</v>
      </c>
      <c r="F2354">
        <f t="shared" si="238"/>
        <v>1.0157613975196149</v>
      </c>
      <c r="G2354">
        <f t="shared" si="239"/>
        <v>25.123094197282324</v>
      </c>
      <c r="H2354">
        <f t="shared" si="240"/>
        <v>6.9067838182226546E-2</v>
      </c>
      <c r="I2354">
        <f t="shared" si="241"/>
        <v>1.6230941972823238</v>
      </c>
    </row>
    <row r="2355" spans="1:9">
      <c r="A2355">
        <v>458.39999399999999</v>
      </c>
      <c r="B2355">
        <v>22.200001</v>
      </c>
      <c r="C2355" s="13">
        <v>14.49</v>
      </c>
      <c r="D2355">
        <f t="shared" si="236"/>
        <v>22.484238602480385</v>
      </c>
      <c r="E2355">
        <f t="shared" si="237"/>
        <v>1.2803495030490528E-2</v>
      </c>
      <c r="F2355">
        <f t="shared" si="238"/>
        <v>0.28423760248038477</v>
      </c>
      <c r="G2355">
        <f t="shared" si="239"/>
        <v>25.123094197282324</v>
      </c>
      <c r="H2355">
        <f t="shared" si="240"/>
        <v>0.13167085881132723</v>
      </c>
      <c r="I2355">
        <f t="shared" si="241"/>
        <v>2.9230931972823235</v>
      </c>
    </row>
    <row r="2356" spans="1:9">
      <c r="A2356">
        <v>441.60000600000001</v>
      </c>
      <c r="B2356">
        <v>22.9</v>
      </c>
      <c r="C2356" s="13">
        <v>14.49</v>
      </c>
      <c r="D2356">
        <f t="shared" si="236"/>
        <v>22.484238602480385</v>
      </c>
      <c r="E2356">
        <f t="shared" si="237"/>
        <v>1.8155519542341202E-2</v>
      </c>
      <c r="F2356">
        <f t="shared" si="238"/>
        <v>0.4157613975196135</v>
      </c>
      <c r="G2356">
        <f t="shared" si="239"/>
        <v>25.123094197282324</v>
      </c>
      <c r="H2356">
        <f t="shared" si="240"/>
        <v>9.7078349226302416E-2</v>
      </c>
      <c r="I2356">
        <f t="shared" si="241"/>
        <v>2.2230941972823253</v>
      </c>
    </row>
    <row r="2357" spans="1:9">
      <c r="A2357">
        <v>422.39999399999999</v>
      </c>
      <c r="B2357">
        <v>18.100000000000001</v>
      </c>
      <c r="C2357" s="13">
        <v>14.49</v>
      </c>
      <c r="D2357">
        <f t="shared" si="236"/>
        <v>22.484238602480385</v>
      </c>
      <c r="E2357">
        <f t="shared" si="237"/>
        <v>0.24222312720886097</v>
      </c>
      <c r="F2357">
        <f t="shared" si="238"/>
        <v>4.3842386024803837</v>
      </c>
      <c r="G2357">
        <f t="shared" si="239"/>
        <v>25.123094197282324</v>
      </c>
      <c r="H2357">
        <f t="shared" si="240"/>
        <v>0.38801625399349843</v>
      </c>
      <c r="I2357">
        <f t="shared" si="241"/>
        <v>7.0230941972823224</v>
      </c>
    </row>
    <row r="2358" spans="1:9">
      <c r="A2358">
        <v>439.20001200000002</v>
      </c>
      <c r="B2358" s="12">
        <v>25.700001</v>
      </c>
      <c r="C2358" s="13">
        <v>14.5</v>
      </c>
      <c r="D2358">
        <f t="shared" si="236"/>
        <v>22.471896622337518</v>
      </c>
      <c r="E2358">
        <f t="shared" si="237"/>
        <v>0.12560716934067367</v>
      </c>
      <c r="F2358">
        <f t="shared" si="238"/>
        <v>3.2281043776624827</v>
      </c>
      <c r="G2358">
        <f t="shared" si="239"/>
        <v>25.107335511684159</v>
      </c>
      <c r="H2358">
        <f t="shared" si="240"/>
        <v>2.3060913044938843E-2</v>
      </c>
      <c r="I2358">
        <f t="shared" si="241"/>
        <v>0.59266548831584132</v>
      </c>
    </row>
    <row r="2359" spans="1:9">
      <c r="A2359">
        <v>304.79998799999998</v>
      </c>
      <c r="B2359" s="12">
        <v>17</v>
      </c>
      <c r="C2359" s="13">
        <v>14.51</v>
      </c>
      <c r="D2359">
        <f t="shared" si="236"/>
        <v>22.45957165388333</v>
      </c>
      <c r="E2359">
        <f t="shared" si="237"/>
        <v>0.32115127375784297</v>
      </c>
      <c r="F2359">
        <f t="shared" si="238"/>
        <v>5.4595716538833301</v>
      </c>
      <c r="G2359">
        <f t="shared" si="239"/>
        <v>25.091576826085994</v>
      </c>
      <c r="H2359">
        <f t="shared" si="240"/>
        <v>0.4759751074168232</v>
      </c>
      <c r="I2359">
        <f t="shared" si="241"/>
        <v>8.0915768260859942</v>
      </c>
    </row>
    <row r="2360" spans="1:9">
      <c r="A2360">
        <v>408</v>
      </c>
      <c r="B2360">
        <v>20.799999</v>
      </c>
      <c r="C2360" s="13">
        <v>14.51</v>
      </c>
      <c r="D2360">
        <f t="shared" si="236"/>
        <v>22.45957165388333</v>
      </c>
      <c r="E2360">
        <f t="shared" si="237"/>
        <v>7.9787150657234671E-2</v>
      </c>
      <c r="F2360">
        <f t="shared" si="238"/>
        <v>1.6595726538833304</v>
      </c>
      <c r="G2360">
        <f t="shared" si="239"/>
        <v>25.091576826085994</v>
      </c>
      <c r="H2360">
        <f t="shared" si="240"/>
        <v>0.20632586694287797</v>
      </c>
      <c r="I2360">
        <f t="shared" si="241"/>
        <v>4.2915778260859945</v>
      </c>
    </row>
    <row r="2361" spans="1:9">
      <c r="A2361">
        <v>496.79998799999998</v>
      </c>
      <c r="B2361">
        <v>28.4</v>
      </c>
      <c r="C2361" s="13">
        <v>14.52</v>
      </c>
      <c r="D2361">
        <f t="shared" si="236"/>
        <v>22.447263661969721</v>
      </c>
      <c r="E2361">
        <f t="shared" si="237"/>
        <v>0.20960339218416471</v>
      </c>
      <c r="F2361">
        <f t="shared" si="238"/>
        <v>5.9527363380302774</v>
      </c>
      <c r="G2361">
        <f t="shared" si="239"/>
        <v>25.075818140487826</v>
      </c>
      <c r="H2361">
        <f t="shared" si="240"/>
        <v>0.11704865702507651</v>
      </c>
      <c r="I2361">
        <f t="shared" si="241"/>
        <v>3.3241818595121728</v>
      </c>
    </row>
    <row r="2362" spans="1:9">
      <c r="A2362">
        <v>444</v>
      </c>
      <c r="B2362">
        <v>21.799999</v>
      </c>
      <c r="C2362" s="13">
        <v>14.52</v>
      </c>
      <c r="D2362">
        <f t="shared" si="236"/>
        <v>22.447263661969721</v>
      </c>
      <c r="E2362">
        <f t="shared" si="237"/>
        <v>2.9691040901869838E-2</v>
      </c>
      <c r="F2362">
        <f t="shared" si="238"/>
        <v>0.64726466196972154</v>
      </c>
      <c r="G2362">
        <f t="shared" si="239"/>
        <v>25.075818140487826</v>
      </c>
      <c r="H2362">
        <f t="shared" si="240"/>
        <v>0.15026693994287918</v>
      </c>
      <c r="I2362">
        <f t="shared" si="241"/>
        <v>3.2758191404878261</v>
      </c>
    </row>
    <row r="2363" spans="1:9">
      <c r="A2363">
        <v>441.60000600000001</v>
      </c>
      <c r="B2363">
        <v>23.5</v>
      </c>
      <c r="C2363" s="13">
        <v>14.52</v>
      </c>
      <c r="D2363">
        <f t="shared" si="236"/>
        <v>22.447263661969721</v>
      </c>
      <c r="E2363">
        <f t="shared" si="237"/>
        <v>4.479729098001186E-2</v>
      </c>
      <c r="F2363">
        <f t="shared" si="238"/>
        <v>1.0527363380302788</v>
      </c>
      <c r="G2363">
        <f t="shared" si="239"/>
        <v>25.075818140487826</v>
      </c>
      <c r="H2363">
        <f t="shared" si="240"/>
        <v>6.7056091084588335E-2</v>
      </c>
      <c r="I2363">
        <f t="shared" si="241"/>
        <v>1.5758181404878258</v>
      </c>
    </row>
    <row r="2364" spans="1:9">
      <c r="A2364">
        <v>338.39999399999999</v>
      </c>
      <c r="B2364">
        <v>26.4</v>
      </c>
      <c r="C2364" s="13">
        <v>14.52</v>
      </c>
      <c r="D2364">
        <f t="shared" si="236"/>
        <v>22.447263661969721</v>
      </c>
      <c r="E2364">
        <f t="shared" si="237"/>
        <v>0.14972486128902568</v>
      </c>
      <c r="F2364">
        <f t="shared" si="238"/>
        <v>3.9527363380302774</v>
      </c>
      <c r="G2364">
        <f t="shared" si="239"/>
        <v>25.075818140487826</v>
      </c>
      <c r="H2364">
        <f t="shared" si="240"/>
        <v>5.0158403769400485E-2</v>
      </c>
      <c r="I2364">
        <f t="shared" si="241"/>
        <v>1.3241818595121728</v>
      </c>
    </row>
    <row r="2365" spans="1:9">
      <c r="A2365">
        <v>376.79998799999998</v>
      </c>
      <c r="B2365">
        <v>21.700001</v>
      </c>
      <c r="C2365" s="13">
        <v>14.53</v>
      </c>
      <c r="D2365">
        <f t="shared" si="236"/>
        <v>22.434972611545319</v>
      </c>
      <c r="E2365">
        <f t="shared" si="237"/>
        <v>3.3869657957403737E-2</v>
      </c>
      <c r="F2365">
        <f t="shared" si="238"/>
        <v>0.73497161154531909</v>
      </c>
      <c r="G2365">
        <f t="shared" si="239"/>
        <v>25.060059454889661</v>
      </c>
      <c r="H2365">
        <f t="shared" si="240"/>
        <v>0.15484139631558821</v>
      </c>
      <c r="I2365">
        <f t="shared" si="241"/>
        <v>3.3600584548896606</v>
      </c>
    </row>
    <row r="2366" spans="1:9">
      <c r="A2366">
        <v>453.60000600000001</v>
      </c>
      <c r="B2366">
        <v>23.200001</v>
      </c>
      <c r="C2366" s="13">
        <v>14.54</v>
      </c>
      <c r="D2366">
        <f t="shared" si="236"/>
        <v>22.422698467655206</v>
      </c>
      <c r="E2366">
        <f t="shared" si="237"/>
        <v>3.3504418053464505E-2</v>
      </c>
      <c r="F2366">
        <f t="shared" si="238"/>
        <v>0.77730253234479463</v>
      </c>
      <c r="G2366">
        <f t="shared" si="239"/>
        <v>25.044300769291493</v>
      </c>
      <c r="H2366">
        <f t="shared" si="240"/>
        <v>7.9495676284302402E-2</v>
      </c>
      <c r="I2366">
        <f t="shared" si="241"/>
        <v>1.8442997692914922</v>
      </c>
    </row>
    <row r="2367" spans="1:9">
      <c r="A2367">
        <v>388.79998799999998</v>
      </c>
      <c r="B2367" s="12">
        <v>21.299999</v>
      </c>
      <c r="C2367" s="13">
        <v>14.55</v>
      </c>
      <c r="D2367">
        <f t="shared" si="236"/>
        <v>22.410441195440541</v>
      </c>
      <c r="E2367">
        <f t="shared" si="237"/>
        <v>5.2133438853238491E-2</v>
      </c>
      <c r="F2367">
        <f t="shared" si="238"/>
        <v>1.110442195440541</v>
      </c>
      <c r="G2367">
        <f t="shared" si="239"/>
        <v>25.028542083693324</v>
      </c>
      <c r="H2367">
        <f t="shared" si="240"/>
        <v>0.17504897928367624</v>
      </c>
      <c r="I2367">
        <f t="shared" si="241"/>
        <v>3.7285430836933244</v>
      </c>
    </row>
    <row r="2368" spans="1:9">
      <c r="A2368">
        <v>398.39999399999999</v>
      </c>
      <c r="B2368">
        <v>24.799999</v>
      </c>
      <c r="C2368" s="13">
        <v>14.55</v>
      </c>
      <c r="D2368">
        <f t="shared" si="236"/>
        <v>22.410441195440541</v>
      </c>
      <c r="E2368">
        <f t="shared" si="237"/>
        <v>9.6353141165830658E-2</v>
      </c>
      <c r="F2368">
        <f t="shared" si="238"/>
        <v>2.389557804559459</v>
      </c>
      <c r="G2368">
        <f t="shared" si="239"/>
        <v>25.028542083693324</v>
      </c>
      <c r="H2368">
        <f t="shared" si="240"/>
        <v>9.215447294708537E-3</v>
      </c>
      <c r="I2368">
        <f t="shared" si="241"/>
        <v>0.22854308369332443</v>
      </c>
    </row>
    <row r="2369" spans="1:9">
      <c r="A2369">
        <v>391.20001200000002</v>
      </c>
      <c r="B2369">
        <v>22.6</v>
      </c>
      <c r="C2369" s="13">
        <v>14.55</v>
      </c>
      <c r="D2369">
        <f t="shared" si="236"/>
        <v>22.410441195440541</v>
      </c>
      <c r="E2369">
        <f t="shared" si="237"/>
        <v>8.3875577238699435E-3</v>
      </c>
      <c r="F2369">
        <f t="shared" si="238"/>
        <v>0.18955880455946073</v>
      </c>
      <c r="G2369">
        <f t="shared" si="239"/>
        <v>25.028542083693324</v>
      </c>
      <c r="H2369">
        <f t="shared" si="240"/>
        <v>0.10745761432271339</v>
      </c>
      <c r="I2369">
        <f t="shared" si="241"/>
        <v>2.4285420836933227</v>
      </c>
    </row>
    <row r="2370" spans="1:9">
      <c r="A2370">
        <v>364.79998799999998</v>
      </c>
      <c r="B2370" s="12">
        <v>19.700001</v>
      </c>
      <c r="C2370" s="13">
        <v>14.56</v>
      </c>
      <c r="D2370">
        <f t="shared" ref="D2370:D2433" si="242">IF(C2370&lt;=$L$7, $L$6,(IF(C2370&lt;=$L$7,C2370*D2370,($L$6*$L$7)+($L$10*(C2370-$L$7))))/C2370)</f>
        <v>22.398200760138259</v>
      </c>
      <c r="E2370">
        <f t="shared" si="237"/>
        <v>0.1369644478768432</v>
      </c>
      <c r="F2370">
        <f t="shared" si="238"/>
        <v>2.6981997601382588</v>
      </c>
      <c r="G2370">
        <f t="shared" si="239"/>
        <v>25.012783398095159</v>
      </c>
      <c r="H2370">
        <f t="shared" si="240"/>
        <v>0.26968437200054757</v>
      </c>
      <c r="I2370">
        <f t="shared" si="241"/>
        <v>5.312782398095159</v>
      </c>
    </row>
    <row r="2371" spans="1:9">
      <c r="A2371">
        <v>453.60000600000001</v>
      </c>
      <c r="B2371">
        <v>31.9</v>
      </c>
      <c r="C2371" s="13">
        <v>14.56</v>
      </c>
      <c r="D2371">
        <f t="shared" si="242"/>
        <v>22.398200760138259</v>
      </c>
      <c r="E2371">
        <f t="shared" ref="E2371:E2434" si="243">ABS(B2371-D2371)/B2371</f>
        <v>0.29786204513673165</v>
      </c>
      <c r="F2371">
        <f t="shared" ref="F2371:F2434" si="244">ABS(B2371-D2371)</f>
        <v>9.5017992398617395</v>
      </c>
      <c r="G2371">
        <f t="shared" ref="G2371:G2434" si="245">$L$16-($L$16/$L$18)*C2371</f>
        <v>25.012783398095159</v>
      </c>
      <c r="H2371">
        <f t="shared" ref="H2371:H2434" si="246">ABS(B2371-G2371)/B2371</f>
        <v>0.21590020695626455</v>
      </c>
      <c r="I2371">
        <f t="shared" ref="I2371:I2434" si="247">ABS(B2371-G2371)</f>
        <v>6.8872166019048393</v>
      </c>
    </row>
    <row r="2372" spans="1:9">
      <c r="A2372">
        <v>444</v>
      </c>
      <c r="B2372">
        <v>23.700001</v>
      </c>
      <c r="C2372" s="13">
        <v>14.56</v>
      </c>
      <c r="D2372">
        <f t="shared" si="242"/>
        <v>22.398200760138259</v>
      </c>
      <c r="E2372">
        <f t="shared" si="243"/>
        <v>5.4928277845293812E-2</v>
      </c>
      <c r="F2372">
        <f t="shared" si="244"/>
        <v>1.3018002398617412</v>
      </c>
      <c r="G2372">
        <f t="shared" si="245"/>
        <v>25.012783398095159</v>
      </c>
      <c r="H2372">
        <f t="shared" si="246"/>
        <v>5.5391660029683501E-2</v>
      </c>
      <c r="I2372">
        <f t="shared" si="247"/>
        <v>1.312782398095159</v>
      </c>
    </row>
    <row r="2373" spans="1:9">
      <c r="A2373">
        <v>364.79998799999998</v>
      </c>
      <c r="B2373">
        <v>22.5</v>
      </c>
      <c r="C2373" s="13">
        <v>14.56</v>
      </c>
      <c r="D2373">
        <f t="shared" si="242"/>
        <v>22.398200760138259</v>
      </c>
      <c r="E2373">
        <f t="shared" si="243"/>
        <v>4.5244106605218173E-3</v>
      </c>
      <c r="F2373">
        <f t="shared" si="244"/>
        <v>0.10179923986174089</v>
      </c>
      <c r="G2373">
        <f t="shared" si="245"/>
        <v>25.012783398095159</v>
      </c>
      <c r="H2373">
        <f t="shared" si="246"/>
        <v>0.11167926213756263</v>
      </c>
      <c r="I2373">
        <f t="shared" si="247"/>
        <v>2.5127833980951593</v>
      </c>
    </row>
    <row r="2374" spans="1:9">
      <c r="A2374">
        <v>415.20001200000002</v>
      </c>
      <c r="B2374" s="12">
        <v>23.700001</v>
      </c>
      <c r="C2374" s="13">
        <v>14.57</v>
      </c>
      <c r="D2374">
        <f t="shared" si="242"/>
        <v>22.385977127080729</v>
      </c>
      <c r="E2374">
        <f t="shared" si="243"/>
        <v>5.5444042931444254E-2</v>
      </c>
      <c r="F2374">
        <f t="shared" si="244"/>
        <v>1.3140238729192717</v>
      </c>
      <c r="G2374">
        <f t="shared" si="245"/>
        <v>24.997024712496991</v>
      </c>
      <c r="H2374">
        <f t="shared" si="246"/>
        <v>5.472673661477865E-2</v>
      </c>
      <c r="I2374">
        <f t="shared" si="247"/>
        <v>1.2970237124969906</v>
      </c>
    </row>
    <row r="2375" spans="1:9">
      <c r="A2375">
        <v>408</v>
      </c>
      <c r="B2375">
        <v>22.4</v>
      </c>
      <c r="C2375" s="13">
        <v>14.57</v>
      </c>
      <c r="D2375">
        <f t="shared" si="242"/>
        <v>22.385977127080729</v>
      </c>
      <c r="E2375">
        <f t="shared" si="243"/>
        <v>6.2602111246740891E-4</v>
      </c>
      <c r="F2375">
        <f t="shared" si="244"/>
        <v>1.4022872919269957E-2</v>
      </c>
      <c r="G2375">
        <f t="shared" si="245"/>
        <v>24.997024712496991</v>
      </c>
      <c r="H2375">
        <f t="shared" si="246"/>
        <v>0.11593860323647288</v>
      </c>
      <c r="I2375">
        <f t="shared" si="247"/>
        <v>2.5970247124969923</v>
      </c>
    </row>
    <row r="2376" spans="1:9">
      <c r="A2376">
        <v>465.60000600000001</v>
      </c>
      <c r="B2376">
        <v>27.799999</v>
      </c>
      <c r="C2376" s="13">
        <v>14.57</v>
      </c>
      <c r="D2376">
        <f t="shared" si="242"/>
        <v>22.385977127080729</v>
      </c>
      <c r="E2376">
        <f t="shared" si="243"/>
        <v>0.19474899523986569</v>
      </c>
      <c r="F2376">
        <f t="shared" si="244"/>
        <v>5.4140218729192711</v>
      </c>
      <c r="G2376">
        <f t="shared" si="245"/>
        <v>24.997024712496991</v>
      </c>
      <c r="H2376">
        <f t="shared" si="246"/>
        <v>0.10082641684638222</v>
      </c>
      <c r="I2376">
        <f t="shared" si="247"/>
        <v>2.8029742875030088</v>
      </c>
    </row>
    <row r="2377" spans="1:9">
      <c r="A2377" s="10">
        <v>446.39999399999999</v>
      </c>
      <c r="B2377" s="10">
        <v>28.9</v>
      </c>
      <c r="C2377" s="14">
        <v>14.57</v>
      </c>
      <c r="D2377">
        <f t="shared" si="242"/>
        <v>22.385977127080729</v>
      </c>
      <c r="E2377">
        <f t="shared" si="243"/>
        <v>0.22539871532592631</v>
      </c>
      <c r="F2377">
        <f t="shared" si="244"/>
        <v>6.51402287291927</v>
      </c>
      <c r="G2377">
        <f t="shared" si="245"/>
        <v>24.997024712496991</v>
      </c>
      <c r="H2377">
        <f t="shared" si="246"/>
        <v>0.1350510480104847</v>
      </c>
      <c r="I2377">
        <f t="shared" si="247"/>
        <v>3.9029752875030077</v>
      </c>
    </row>
    <row r="2378" spans="1:9">
      <c r="A2378">
        <v>374.39999399999999</v>
      </c>
      <c r="B2378">
        <v>19.5</v>
      </c>
      <c r="C2378" s="13">
        <v>14.57</v>
      </c>
      <c r="D2378">
        <f t="shared" si="242"/>
        <v>22.385977127080729</v>
      </c>
      <c r="E2378">
        <f t="shared" si="243"/>
        <v>0.14799882702978095</v>
      </c>
      <c r="F2378">
        <f t="shared" si="244"/>
        <v>2.8859771270807286</v>
      </c>
      <c r="G2378">
        <f t="shared" si="245"/>
        <v>24.997024712496991</v>
      </c>
      <c r="H2378">
        <f t="shared" si="246"/>
        <v>0.2818987032049739</v>
      </c>
      <c r="I2378">
        <f t="shared" si="247"/>
        <v>5.4970247124969909</v>
      </c>
    </row>
    <row r="2379" spans="1:9">
      <c r="A2379">
        <v>388.79998799999998</v>
      </c>
      <c r="B2379">
        <v>23.5</v>
      </c>
      <c r="C2379" s="13">
        <v>14.57</v>
      </c>
      <c r="D2379">
        <f t="shared" si="242"/>
        <v>22.385977127080729</v>
      </c>
      <c r="E2379">
        <f t="shared" si="243"/>
        <v>4.7405228634862615E-2</v>
      </c>
      <c r="F2379">
        <f t="shared" si="244"/>
        <v>1.1140228729192714</v>
      </c>
      <c r="G2379">
        <f t="shared" si="245"/>
        <v>24.997024712496991</v>
      </c>
      <c r="H2379">
        <f t="shared" si="246"/>
        <v>6.3703179255191103E-2</v>
      </c>
      <c r="I2379">
        <f t="shared" si="247"/>
        <v>1.4970247124969909</v>
      </c>
    </row>
    <row r="2380" spans="1:9">
      <c r="A2380">
        <v>405.60000600000001</v>
      </c>
      <c r="B2380" s="12">
        <v>20.299999</v>
      </c>
      <c r="C2380" s="13">
        <v>14.589999000000001</v>
      </c>
      <c r="D2380">
        <f t="shared" si="242"/>
        <v>22.361581347682421</v>
      </c>
      <c r="E2380">
        <f t="shared" si="243"/>
        <v>0.10155578567675895</v>
      </c>
      <c r="F2380">
        <f t="shared" si="244"/>
        <v>2.0615823476824211</v>
      </c>
      <c r="G2380">
        <f t="shared" si="245"/>
        <v>24.965508917169217</v>
      </c>
      <c r="H2380">
        <f t="shared" si="246"/>
        <v>0.22982808605898045</v>
      </c>
      <c r="I2380">
        <f t="shared" si="247"/>
        <v>4.6655099171692171</v>
      </c>
    </row>
    <row r="2381" spans="1:9">
      <c r="A2381">
        <v>415.20001200000002</v>
      </c>
      <c r="B2381" s="12">
        <v>20.399999999999999</v>
      </c>
      <c r="C2381" s="13">
        <v>14.589999000000001</v>
      </c>
      <c r="D2381">
        <f t="shared" si="242"/>
        <v>22.361581347682421</v>
      </c>
      <c r="E2381">
        <f t="shared" si="243"/>
        <v>9.615594841580502E-2</v>
      </c>
      <c r="F2381">
        <f t="shared" si="244"/>
        <v>1.9615813476824222</v>
      </c>
      <c r="G2381">
        <f t="shared" si="245"/>
        <v>24.965508917169217</v>
      </c>
      <c r="H2381">
        <f t="shared" si="246"/>
        <v>0.2237994567239813</v>
      </c>
      <c r="I2381">
        <f t="shared" si="247"/>
        <v>4.5655089171692183</v>
      </c>
    </row>
    <row r="2382" spans="1:9">
      <c r="A2382">
        <v>465.60000600000001</v>
      </c>
      <c r="B2382" s="12">
        <v>22.700001</v>
      </c>
      <c r="C2382" s="13">
        <v>14.589999000000001</v>
      </c>
      <c r="D2382">
        <f t="shared" si="242"/>
        <v>22.361581347682421</v>
      </c>
      <c r="E2382">
        <f t="shared" si="243"/>
        <v>1.490835407089099E-2</v>
      </c>
      <c r="F2382">
        <f t="shared" si="244"/>
        <v>0.33841965231757953</v>
      </c>
      <c r="G2382">
        <f t="shared" si="245"/>
        <v>24.965508917169217</v>
      </c>
      <c r="H2382">
        <f t="shared" si="246"/>
        <v>9.9802106491943168E-2</v>
      </c>
      <c r="I2382">
        <f t="shared" si="247"/>
        <v>2.2655079171692165</v>
      </c>
    </row>
    <row r="2383" spans="1:9">
      <c r="A2383">
        <v>417.60000600000001</v>
      </c>
      <c r="B2383" s="12">
        <v>20.799999</v>
      </c>
      <c r="C2383" s="13">
        <v>14.589999000000001</v>
      </c>
      <c r="D2383">
        <f t="shared" si="242"/>
        <v>22.361581347682421</v>
      </c>
      <c r="E2383">
        <f t="shared" si="243"/>
        <v>7.5076078017235537E-2</v>
      </c>
      <c r="F2383">
        <f t="shared" si="244"/>
        <v>1.5615823476824211</v>
      </c>
      <c r="G2383">
        <f t="shared" si="245"/>
        <v>24.965508917169217</v>
      </c>
      <c r="H2383">
        <f t="shared" si="246"/>
        <v>0.20026490949202533</v>
      </c>
      <c r="I2383">
        <f t="shared" si="247"/>
        <v>4.1655099171692171</v>
      </c>
    </row>
    <row r="2384" spans="1:9">
      <c r="A2384">
        <v>453.60000600000001</v>
      </c>
      <c r="B2384">
        <v>25.799999</v>
      </c>
      <c r="C2384" s="13">
        <v>14.589999000000001</v>
      </c>
      <c r="D2384">
        <f t="shared" si="242"/>
        <v>22.361581347682421</v>
      </c>
      <c r="E2384">
        <f t="shared" si="243"/>
        <v>0.1332720071933948</v>
      </c>
      <c r="F2384">
        <f t="shared" si="244"/>
        <v>3.4384176523175789</v>
      </c>
      <c r="G2384">
        <f t="shared" si="245"/>
        <v>24.965508917169217</v>
      </c>
      <c r="H2384">
        <f t="shared" si="246"/>
        <v>3.2344578107572131E-2</v>
      </c>
      <c r="I2384">
        <f t="shared" si="247"/>
        <v>0.83449008283078285</v>
      </c>
    </row>
    <row r="2385" spans="1:9">
      <c r="A2385">
        <v>369.60000600000001</v>
      </c>
      <c r="B2385">
        <v>21.299999</v>
      </c>
      <c r="C2385" s="13">
        <v>14.599999</v>
      </c>
      <c r="D2385">
        <f t="shared" si="242"/>
        <v>22.349407912634678</v>
      </c>
      <c r="E2385">
        <f t="shared" si="243"/>
        <v>4.9268026380408683E-2</v>
      </c>
      <c r="F2385">
        <f t="shared" si="244"/>
        <v>1.0494089126346786</v>
      </c>
      <c r="G2385">
        <f t="shared" si="245"/>
        <v>24.949750231571052</v>
      </c>
      <c r="H2385">
        <f t="shared" si="246"/>
        <v>0.17134983112304616</v>
      </c>
      <c r="I2385">
        <f t="shared" si="247"/>
        <v>3.6497512315710523</v>
      </c>
    </row>
    <row r="2386" spans="1:9">
      <c r="A2386">
        <v>417.60000600000001</v>
      </c>
      <c r="B2386">
        <v>27.6</v>
      </c>
      <c r="C2386" s="13">
        <v>14.599999</v>
      </c>
      <c r="D2386">
        <f t="shared" si="242"/>
        <v>22.349407912634678</v>
      </c>
      <c r="E2386">
        <f t="shared" si="243"/>
        <v>0.1902388437451204</v>
      </c>
      <c r="F2386">
        <f t="shared" si="244"/>
        <v>5.2505920873653231</v>
      </c>
      <c r="G2386">
        <f t="shared" si="245"/>
        <v>24.949750231571052</v>
      </c>
      <c r="H2386">
        <f t="shared" si="246"/>
        <v>9.602354233438222E-2</v>
      </c>
      <c r="I2386">
        <f t="shared" si="247"/>
        <v>2.6502497684289494</v>
      </c>
    </row>
    <row r="2387" spans="1:9">
      <c r="A2387">
        <v>386.39999399999999</v>
      </c>
      <c r="B2387">
        <v>25.1</v>
      </c>
      <c r="C2387" s="13">
        <v>14.599999</v>
      </c>
      <c r="D2387">
        <f t="shared" si="242"/>
        <v>22.349407912634678</v>
      </c>
      <c r="E2387">
        <f t="shared" si="243"/>
        <v>0.10958534212610849</v>
      </c>
      <c r="F2387">
        <f t="shared" si="244"/>
        <v>2.7505920873653231</v>
      </c>
      <c r="G2387">
        <f t="shared" si="245"/>
        <v>24.949750231571052</v>
      </c>
      <c r="H2387">
        <f t="shared" si="246"/>
        <v>5.9860465509541608E-3</v>
      </c>
      <c r="I2387">
        <f t="shared" si="247"/>
        <v>0.15024976842894944</v>
      </c>
    </row>
    <row r="2388" spans="1:9">
      <c r="A2388">
        <v>384</v>
      </c>
      <c r="B2388" s="12">
        <v>30</v>
      </c>
      <c r="C2388" s="13">
        <v>14.61</v>
      </c>
      <c r="D2388">
        <f t="shared" si="242"/>
        <v>22.337249927267553</v>
      </c>
      <c r="E2388">
        <f t="shared" si="243"/>
        <v>0.2554250024244149</v>
      </c>
      <c r="F2388">
        <f t="shared" si="244"/>
        <v>7.6627500727324467</v>
      </c>
      <c r="G2388">
        <f t="shared" si="245"/>
        <v>24.933989970104328</v>
      </c>
      <c r="H2388">
        <f t="shared" si="246"/>
        <v>0.16886700099652241</v>
      </c>
      <c r="I2388">
        <f t="shared" si="247"/>
        <v>5.0660100298956721</v>
      </c>
    </row>
    <row r="2389" spans="1:9">
      <c r="A2389">
        <v>434.39999399999999</v>
      </c>
      <c r="B2389" s="12">
        <v>21</v>
      </c>
      <c r="C2389" s="13">
        <v>14.61</v>
      </c>
      <c r="D2389">
        <f t="shared" si="242"/>
        <v>22.337249927267553</v>
      </c>
      <c r="E2389">
        <f t="shared" si="243"/>
        <v>6.3678567965121585E-2</v>
      </c>
      <c r="F2389">
        <f t="shared" si="244"/>
        <v>1.3372499272675533</v>
      </c>
      <c r="G2389">
        <f t="shared" si="245"/>
        <v>24.933989970104328</v>
      </c>
      <c r="H2389">
        <f t="shared" si="246"/>
        <v>0.1873328557192537</v>
      </c>
      <c r="I2389">
        <f t="shared" si="247"/>
        <v>3.9339899701043279</v>
      </c>
    </row>
    <row r="2390" spans="1:9">
      <c r="A2390">
        <v>482.39999399999999</v>
      </c>
      <c r="B2390">
        <v>29.5</v>
      </c>
      <c r="C2390" s="13">
        <v>14.61</v>
      </c>
      <c r="D2390">
        <f t="shared" si="242"/>
        <v>22.337249927267553</v>
      </c>
      <c r="E2390">
        <f t="shared" si="243"/>
        <v>0.24280508721126937</v>
      </c>
      <c r="F2390">
        <f t="shared" si="244"/>
        <v>7.1627500727324467</v>
      </c>
      <c r="G2390">
        <f t="shared" si="245"/>
        <v>24.933989970104328</v>
      </c>
      <c r="H2390">
        <f t="shared" si="246"/>
        <v>0.1547800010134126</v>
      </c>
      <c r="I2390">
        <f t="shared" si="247"/>
        <v>4.5660100298956721</v>
      </c>
    </row>
    <row r="2391" spans="1:9">
      <c r="A2391">
        <v>446.39999399999999</v>
      </c>
      <c r="B2391">
        <v>24.9</v>
      </c>
      <c r="C2391" s="13">
        <v>14.61</v>
      </c>
      <c r="D2391">
        <f t="shared" si="242"/>
        <v>22.337249927267553</v>
      </c>
      <c r="E2391">
        <f t="shared" si="243"/>
        <v>0.10292168966796969</v>
      </c>
      <c r="F2391">
        <f t="shared" si="244"/>
        <v>2.5627500727324453</v>
      </c>
      <c r="G2391">
        <f t="shared" si="245"/>
        <v>24.933989970104328</v>
      </c>
      <c r="H2391">
        <f t="shared" si="246"/>
        <v>1.3650590403345125E-3</v>
      </c>
      <c r="I2391">
        <f t="shared" si="247"/>
        <v>3.3989970104329359E-2</v>
      </c>
    </row>
    <row r="2392" spans="1:9">
      <c r="A2392">
        <v>396</v>
      </c>
      <c r="B2392">
        <v>24.700001</v>
      </c>
      <c r="C2392" s="13">
        <v>14.61</v>
      </c>
      <c r="D2392">
        <f t="shared" si="242"/>
        <v>22.337249927267553</v>
      </c>
      <c r="E2392">
        <f t="shared" si="243"/>
        <v>9.5657934294514677E-2</v>
      </c>
      <c r="F2392">
        <f t="shared" si="244"/>
        <v>2.362751072732447</v>
      </c>
      <c r="G2392">
        <f t="shared" si="245"/>
        <v>24.933989970104328</v>
      </c>
      <c r="H2392">
        <f t="shared" si="246"/>
        <v>9.4732372725137796E-3</v>
      </c>
      <c r="I2392">
        <f t="shared" si="247"/>
        <v>0.23398897010432762</v>
      </c>
    </row>
    <row r="2393" spans="1:9">
      <c r="A2393">
        <v>427.20001200000002</v>
      </c>
      <c r="B2393">
        <v>28.299999</v>
      </c>
      <c r="C2393" s="13">
        <v>14.61</v>
      </c>
      <c r="D2393">
        <f t="shared" si="242"/>
        <v>22.337249927267553</v>
      </c>
      <c r="E2393">
        <f t="shared" si="243"/>
        <v>0.21069785453817319</v>
      </c>
      <c r="F2393">
        <f t="shared" si="244"/>
        <v>5.9627490727324464</v>
      </c>
      <c r="G2393">
        <f t="shared" si="245"/>
        <v>24.933989970104328</v>
      </c>
      <c r="H2393">
        <f t="shared" si="246"/>
        <v>0.11894025260904327</v>
      </c>
      <c r="I2393">
        <f t="shared" si="247"/>
        <v>3.3660090298956717</v>
      </c>
    </row>
    <row r="2394" spans="1:9">
      <c r="A2394">
        <v>388.79998799999998</v>
      </c>
      <c r="B2394">
        <v>20.299999</v>
      </c>
      <c r="C2394" s="13">
        <v>14.61</v>
      </c>
      <c r="D2394">
        <f t="shared" si="242"/>
        <v>22.337249927267553</v>
      </c>
      <c r="E2394">
        <f t="shared" si="243"/>
        <v>0.10035719347905159</v>
      </c>
      <c r="F2394">
        <f t="shared" si="244"/>
        <v>2.0372509272675536</v>
      </c>
      <c r="G2394">
        <f t="shared" si="245"/>
        <v>24.933989970104328</v>
      </c>
      <c r="H2394">
        <f t="shared" si="246"/>
        <v>0.22827542849161364</v>
      </c>
      <c r="I2394">
        <f t="shared" si="247"/>
        <v>4.6339909701043283</v>
      </c>
    </row>
    <row r="2395" spans="1:9">
      <c r="A2395">
        <v>386.39999399999999</v>
      </c>
      <c r="B2395" s="12">
        <v>19.600000000000001</v>
      </c>
      <c r="C2395" s="13">
        <v>14.62</v>
      </c>
      <c r="D2395">
        <f t="shared" si="242"/>
        <v>22.32510978873681</v>
      </c>
      <c r="E2395">
        <f t="shared" si="243"/>
        <v>0.13903621371106167</v>
      </c>
      <c r="F2395">
        <f t="shared" si="244"/>
        <v>2.725109788736809</v>
      </c>
      <c r="G2395">
        <f t="shared" si="245"/>
        <v>24.91823128450616</v>
      </c>
      <c r="H2395">
        <f t="shared" si="246"/>
        <v>0.27133833084215092</v>
      </c>
      <c r="I2395">
        <f t="shared" si="247"/>
        <v>5.3182312845061581</v>
      </c>
    </row>
    <row r="2396" spans="1:9">
      <c r="A2396">
        <v>444</v>
      </c>
      <c r="B2396">
        <v>21.6</v>
      </c>
      <c r="C2396" s="13">
        <v>14.62</v>
      </c>
      <c r="D2396">
        <f t="shared" si="242"/>
        <v>22.32510978873681</v>
      </c>
      <c r="E2396">
        <f t="shared" si="243"/>
        <v>3.356989762670412E-2</v>
      </c>
      <c r="F2396">
        <f t="shared" si="244"/>
        <v>0.72510978873680898</v>
      </c>
      <c r="G2396">
        <f t="shared" si="245"/>
        <v>24.91823128450616</v>
      </c>
      <c r="H2396">
        <f t="shared" si="246"/>
        <v>0.15362181872713693</v>
      </c>
      <c r="I2396">
        <f t="shared" si="247"/>
        <v>3.3182312845061581</v>
      </c>
    </row>
    <row r="2397" spans="1:9">
      <c r="A2397">
        <v>489.60000600000001</v>
      </c>
      <c r="B2397">
        <v>23.299999</v>
      </c>
      <c r="C2397" s="13">
        <v>14.63</v>
      </c>
      <c r="D2397">
        <f t="shared" si="242"/>
        <v>22.312986246430984</v>
      </c>
      <c r="E2397">
        <f t="shared" si="243"/>
        <v>4.2361064203007698E-2</v>
      </c>
      <c r="F2397">
        <f t="shared" si="244"/>
        <v>0.98701275356901519</v>
      </c>
      <c r="G2397">
        <f t="shared" si="245"/>
        <v>24.902472598907991</v>
      </c>
      <c r="H2397">
        <f t="shared" si="246"/>
        <v>6.8775693892003664E-2</v>
      </c>
      <c r="I2397">
        <f t="shared" si="247"/>
        <v>1.6024735989079915</v>
      </c>
    </row>
    <row r="2398" spans="1:9">
      <c r="A2398">
        <v>432</v>
      </c>
      <c r="B2398" s="12">
        <v>23.9</v>
      </c>
      <c r="C2398" s="13">
        <v>14.64</v>
      </c>
      <c r="D2398">
        <f t="shared" si="242"/>
        <v>22.300879266341425</v>
      </c>
      <c r="E2398">
        <f t="shared" si="243"/>
        <v>6.6908817307890098E-2</v>
      </c>
      <c r="F2398">
        <f t="shared" si="244"/>
        <v>1.5991207336585731</v>
      </c>
      <c r="G2398">
        <f t="shared" si="245"/>
        <v>24.886713913309826</v>
      </c>
      <c r="H2398">
        <f t="shared" si="246"/>
        <v>4.1285100975306604E-2</v>
      </c>
      <c r="I2398">
        <f t="shared" si="247"/>
        <v>0.98671391330982772</v>
      </c>
    </row>
    <row r="2399" spans="1:9">
      <c r="A2399">
        <v>345.60000600000001</v>
      </c>
      <c r="B2399">
        <v>21.6</v>
      </c>
      <c r="C2399" s="13">
        <v>14.64</v>
      </c>
      <c r="D2399">
        <f t="shared" si="242"/>
        <v>22.300879266341425</v>
      </c>
      <c r="E2399">
        <f t="shared" si="243"/>
        <v>3.2448114182473335E-2</v>
      </c>
      <c r="F2399">
        <f t="shared" si="244"/>
        <v>0.70087926634142406</v>
      </c>
      <c r="G2399">
        <f t="shared" si="245"/>
        <v>24.886713913309826</v>
      </c>
      <c r="H2399">
        <f t="shared" si="246"/>
        <v>0.15216268117175114</v>
      </c>
      <c r="I2399">
        <f t="shared" si="247"/>
        <v>3.2867139133098249</v>
      </c>
    </row>
    <row r="2400" spans="1:9">
      <c r="A2400">
        <v>496.79998799999998</v>
      </c>
      <c r="B2400" s="12">
        <v>23.5</v>
      </c>
      <c r="C2400" s="13">
        <v>14.650001</v>
      </c>
      <c r="D2400">
        <f t="shared" si="242"/>
        <v>22.288787606332527</v>
      </c>
      <c r="E2400">
        <f t="shared" si="243"/>
        <v>5.1540952922020149E-2</v>
      </c>
      <c r="F2400">
        <f t="shared" si="244"/>
        <v>1.2112123936674735</v>
      </c>
      <c r="G2400">
        <f t="shared" si="245"/>
        <v>24.870953651843099</v>
      </c>
      <c r="H2400">
        <f t="shared" si="246"/>
        <v>5.8338453269919092E-2</v>
      </c>
      <c r="I2400">
        <f t="shared" si="247"/>
        <v>1.3709536518430987</v>
      </c>
    </row>
    <row r="2401" spans="1:9">
      <c r="A2401">
        <v>412.79998799999998</v>
      </c>
      <c r="B2401" s="12">
        <v>21.200001</v>
      </c>
      <c r="C2401" s="13">
        <v>14.650001</v>
      </c>
      <c r="D2401">
        <f t="shared" si="242"/>
        <v>22.288787606332527</v>
      </c>
      <c r="E2401">
        <f t="shared" si="243"/>
        <v>5.1357856366729709E-2</v>
      </c>
      <c r="F2401">
        <f t="shared" si="244"/>
        <v>1.0887866063325262</v>
      </c>
      <c r="G2401">
        <f t="shared" si="245"/>
        <v>24.870953651843099</v>
      </c>
      <c r="H2401">
        <f t="shared" si="246"/>
        <v>0.17315813578702655</v>
      </c>
      <c r="I2401">
        <f t="shared" si="247"/>
        <v>3.6709526518430984</v>
      </c>
    </row>
    <row r="2402" spans="1:9">
      <c r="A2402">
        <v>468</v>
      </c>
      <c r="B2402" s="12">
        <v>26.6</v>
      </c>
      <c r="C2402" s="13">
        <v>14.650001</v>
      </c>
      <c r="D2402">
        <f t="shared" si="242"/>
        <v>22.288787606332527</v>
      </c>
      <c r="E2402">
        <f t="shared" si="243"/>
        <v>0.16207565389727349</v>
      </c>
      <c r="F2402">
        <f t="shared" si="244"/>
        <v>4.3112123936674749</v>
      </c>
      <c r="G2402">
        <f t="shared" si="245"/>
        <v>24.870953651843099</v>
      </c>
      <c r="H2402">
        <f t="shared" si="246"/>
        <v>6.5001742411913629E-2</v>
      </c>
      <c r="I2402">
        <f t="shared" si="247"/>
        <v>1.7290463481569027</v>
      </c>
    </row>
    <row r="2403" spans="1:9">
      <c r="A2403">
        <v>422.39999399999999</v>
      </c>
      <c r="B2403" s="12">
        <v>21.9</v>
      </c>
      <c r="C2403" s="13">
        <v>14.659998999999999</v>
      </c>
      <c r="D2403">
        <f t="shared" si="242"/>
        <v>22.276716063812657</v>
      </c>
      <c r="E2403">
        <f t="shared" si="243"/>
        <v>1.7201646749436455E-2</v>
      </c>
      <c r="F2403">
        <f t="shared" si="244"/>
        <v>0.37671606381265832</v>
      </c>
      <c r="G2403">
        <f t="shared" si="245"/>
        <v>24.855198117982052</v>
      </c>
      <c r="H2403">
        <f t="shared" si="246"/>
        <v>0.13494055333251387</v>
      </c>
      <c r="I2403">
        <f t="shared" si="247"/>
        <v>2.9551981179820537</v>
      </c>
    </row>
    <row r="2404" spans="1:9">
      <c r="A2404">
        <v>429.60000600000001</v>
      </c>
      <c r="B2404">
        <v>24.5</v>
      </c>
      <c r="C2404" s="13">
        <v>14.659998999999999</v>
      </c>
      <c r="D2404">
        <f t="shared" si="242"/>
        <v>22.276716063812657</v>
      </c>
      <c r="E2404">
        <f t="shared" si="243"/>
        <v>9.0746283109687478E-2</v>
      </c>
      <c r="F2404">
        <f t="shared" si="244"/>
        <v>2.2232839361873431</v>
      </c>
      <c r="G2404">
        <f t="shared" si="245"/>
        <v>24.855198117982052</v>
      </c>
      <c r="H2404">
        <f t="shared" si="246"/>
        <v>1.4497882366614378E-2</v>
      </c>
      <c r="I2404">
        <f t="shared" si="247"/>
        <v>0.35519811798205225</v>
      </c>
    </row>
    <row r="2405" spans="1:9">
      <c r="A2405">
        <v>398.39999399999999</v>
      </c>
      <c r="B2405" s="12">
        <v>40.599997999999999</v>
      </c>
      <c r="C2405" s="13">
        <v>14.669999000000001</v>
      </c>
      <c r="D2405">
        <f t="shared" si="242"/>
        <v>22.264658565602538</v>
      </c>
      <c r="E2405">
        <f t="shared" si="243"/>
        <v>0.45160936792158124</v>
      </c>
      <c r="F2405">
        <f t="shared" si="244"/>
        <v>18.335339434397461</v>
      </c>
      <c r="G2405">
        <f t="shared" si="245"/>
        <v>24.839439432383884</v>
      </c>
      <c r="H2405">
        <f t="shared" si="246"/>
        <v>0.38819111684725</v>
      </c>
      <c r="I2405">
        <f t="shared" si="247"/>
        <v>15.760558567616116</v>
      </c>
    </row>
    <row r="2406" spans="1:9">
      <c r="A2406">
        <v>441.60000600000001</v>
      </c>
      <c r="B2406" s="12">
        <v>23.4</v>
      </c>
      <c r="C2406" s="13">
        <v>14.669999000000001</v>
      </c>
      <c r="D2406">
        <f t="shared" si="242"/>
        <v>22.264658565602538</v>
      </c>
      <c r="E2406">
        <f t="shared" si="243"/>
        <v>4.8518864717840199E-2</v>
      </c>
      <c r="F2406">
        <f t="shared" si="244"/>
        <v>1.1353414343974606</v>
      </c>
      <c r="G2406">
        <f t="shared" si="245"/>
        <v>24.839439432383884</v>
      </c>
      <c r="H2406">
        <f t="shared" si="246"/>
        <v>6.1514505657430996E-2</v>
      </c>
      <c r="I2406">
        <f t="shared" si="247"/>
        <v>1.4394394323838853</v>
      </c>
    </row>
    <row r="2407" spans="1:9">
      <c r="A2407">
        <v>436.79998799999998</v>
      </c>
      <c r="B2407">
        <v>23.700001</v>
      </c>
      <c r="C2407" s="13">
        <v>14.669999000000001</v>
      </c>
      <c r="D2407">
        <f t="shared" si="242"/>
        <v>22.264658565602538</v>
      </c>
      <c r="E2407">
        <f t="shared" si="243"/>
        <v>6.056296936010519E-2</v>
      </c>
      <c r="F2407">
        <f t="shared" si="244"/>
        <v>1.4353424343974623</v>
      </c>
      <c r="G2407">
        <f t="shared" si="245"/>
        <v>24.839439432383884</v>
      </c>
      <c r="H2407">
        <f t="shared" si="246"/>
        <v>4.8077568958072345E-2</v>
      </c>
      <c r="I2407">
        <f t="shared" si="247"/>
        <v>1.1394384323838835</v>
      </c>
    </row>
    <row r="2408" spans="1:9">
      <c r="A2408">
        <v>424.79998799999998</v>
      </c>
      <c r="B2408">
        <v>22.5</v>
      </c>
      <c r="C2408" s="13">
        <v>14.669999000000001</v>
      </c>
      <c r="D2408">
        <f t="shared" si="242"/>
        <v>22.264658565602538</v>
      </c>
      <c r="E2408">
        <f t="shared" si="243"/>
        <v>1.0459619306553867E-2</v>
      </c>
      <c r="F2408">
        <f t="shared" si="244"/>
        <v>0.23534143439746202</v>
      </c>
      <c r="G2408">
        <f t="shared" si="245"/>
        <v>24.839439432383884</v>
      </c>
      <c r="H2408">
        <f t="shared" si="246"/>
        <v>0.10397508588372817</v>
      </c>
      <c r="I2408">
        <f t="shared" si="247"/>
        <v>2.3394394323838839</v>
      </c>
    </row>
    <row r="2409" spans="1:9">
      <c r="A2409">
        <v>386.39999399999999</v>
      </c>
      <c r="B2409">
        <v>22.299999</v>
      </c>
      <c r="C2409" s="13">
        <v>14.669999000000001</v>
      </c>
      <c r="D2409">
        <f t="shared" si="242"/>
        <v>22.264658565602538</v>
      </c>
      <c r="E2409">
        <f t="shared" si="243"/>
        <v>1.5847729140015525E-3</v>
      </c>
      <c r="F2409">
        <f t="shared" si="244"/>
        <v>3.5340434397461706E-2</v>
      </c>
      <c r="G2409">
        <f t="shared" si="245"/>
        <v>24.839439432383884</v>
      </c>
      <c r="H2409">
        <f t="shared" si="246"/>
        <v>0.11387625767982699</v>
      </c>
      <c r="I2409">
        <f t="shared" si="247"/>
        <v>2.5394404323838842</v>
      </c>
    </row>
    <row r="2410" spans="1:9">
      <c r="A2410">
        <v>333.60000600000001</v>
      </c>
      <c r="B2410" s="12">
        <v>16.899999999999999</v>
      </c>
      <c r="C2410" s="13">
        <v>14.679999</v>
      </c>
      <c r="D2410">
        <f t="shared" si="242"/>
        <v>22.252617494502815</v>
      </c>
      <c r="E2410">
        <f t="shared" si="243"/>
        <v>0.31672292866880569</v>
      </c>
      <c r="F2410">
        <f t="shared" si="244"/>
        <v>5.352617494502816</v>
      </c>
      <c r="G2410">
        <f t="shared" si="245"/>
        <v>24.823680746785719</v>
      </c>
      <c r="H2410">
        <f t="shared" si="246"/>
        <v>0.46885684892223201</v>
      </c>
      <c r="I2410">
        <f t="shared" si="247"/>
        <v>7.9236807467857204</v>
      </c>
    </row>
    <row r="2411" spans="1:9">
      <c r="A2411">
        <v>396</v>
      </c>
      <c r="B2411" s="12">
        <v>21.1</v>
      </c>
      <c r="C2411" s="13">
        <v>14.69</v>
      </c>
      <c r="D2411">
        <f t="shared" si="242"/>
        <v>22.240591615316845</v>
      </c>
      <c r="E2411">
        <f t="shared" si="243"/>
        <v>5.4056474659566034E-2</v>
      </c>
      <c r="F2411">
        <f t="shared" si="244"/>
        <v>1.1405916153168434</v>
      </c>
      <c r="G2411">
        <f t="shared" si="245"/>
        <v>24.807920485318995</v>
      </c>
      <c r="H2411">
        <f t="shared" si="246"/>
        <v>0.17573082868810394</v>
      </c>
      <c r="I2411">
        <f t="shared" si="247"/>
        <v>3.7079204853189935</v>
      </c>
    </row>
    <row r="2412" spans="1:9">
      <c r="A2412">
        <v>412.79998799999998</v>
      </c>
      <c r="B2412">
        <v>22</v>
      </c>
      <c r="C2412" s="13">
        <v>14.69</v>
      </c>
      <c r="D2412">
        <f t="shared" si="242"/>
        <v>22.240591615316845</v>
      </c>
      <c r="E2412">
        <f t="shared" si="243"/>
        <v>1.0935982514402037E-2</v>
      </c>
      <c r="F2412">
        <f t="shared" si="244"/>
        <v>0.24059161531684481</v>
      </c>
      <c r="G2412">
        <f t="shared" si="245"/>
        <v>24.807920485318995</v>
      </c>
      <c r="H2412">
        <f t="shared" si="246"/>
        <v>0.12763274933268159</v>
      </c>
      <c r="I2412">
        <f t="shared" si="247"/>
        <v>2.807920485318995</v>
      </c>
    </row>
    <row r="2413" spans="1:9">
      <c r="A2413">
        <v>297.60000600000001</v>
      </c>
      <c r="B2413">
        <v>23.1</v>
      </c>
      <c r="C2413" s="13">
        <v>14.69</v>
      </c>
      <c r="D2413">
        <f t="shared" si="242"/>
        <v>22.240591615316845</v>
      </c>
      <c r="E2413">
        <f t="shared" si="243"/>
        <v>3.7203826176760026E-2</v>
      </c>
      <c r="F2413">
        <f t="shared" si="244"/>
        <v>0.85940838468315661</v>
      </c>
      <c r="G2413">
        <f t="shared" si="245"/>
        <v>24.807920485318995</v>
      </c>
      <c r="H2413">
        <f t="shared" si="246"/>
        <v>7.3935951745410969E-2</v>
      </c>
      <c r="I2413">
        <f t="shared" si="247"/>
        <v>1.7079204853189935</v>
      </c>
    </row>
    <row r="2414" spans="1:9">
      <c r="A2414">
        <v>384</v>
      </c>
      <c r="B2414">
        <v>22.700001</v>
      </c>
      <c r="C2414" s="13">
        <v>14.7</v>
      </c>
      <c r="D2414">
        <f t="shared" si="242"/>
        <v>22.228583299520924</v>
      </c>
      <c r="E2414">
        <f t="shared" si="243"/>
        <v>2.0767298665717075E-2</v>
      </c>
      <c r="F2414">
        <f t="shared" si="244"/>
        <v>0.47141770047907627</v>
      </c>
      <c r="G2414">
        <f t="shared" si="245"/>
        <v>24.792161799720827</v>
      </c>
      <c r="H2414">
        <f t="shared" si="246"/>
        <v>9.2165669936350503E-2</v>
      </c>
      <c r="I2414">
        <f t="shared" si="247"/>
        <v>2.0921607997208262</v>
      </c>
    </row>
    <row r="2415" spans="1:9">
      <c r="A2415">
        <v>388.79998799999998</v>
      </c>
      <c r="B2415">
        <v>21.200001</v>
      </c>
      <c r="C2415" s="13">
        <v>14.7</v>
      </c>
      <c r="D2415">
        <f t="shared" si="242"/>
        <v>22.228583299520924</v>
      </c>
      <c r="E2415">
        <f t="shared" si="243"/>
        <v>4.8518030707683631E-2</v>
      </c>
      <c r="F2415">
        <f t="shared" si="244"/>
        <v>1.0285822995209237</v>
      </c>
      <c r="G2415">
        <f t="shared" si="245"/>
        <v>24.792161799720827</v>
      </c>
      <c r="H2415">
        <f t="shared" si="246"/>
        <v>0.16944153916411731</v>
      </c>
      <c r="I2415">
        <f t="shared" si="247"/>
        <v>3.5921607997208262</v>
      </c>
    </row>
    <row r="2416" spans="1:9">
      <c r="A2416">
        <v>398.39999399999999</v>
      </c>
      <c r="B2416" s="12">
        <v>20.5</v>
      </c>
      <c r="C2416" s="13">
        <v>14.71</v>
      </c>
      <c r="D2416">
        <f t="shared" si="242"/>
        <v>22.216591310463002</v>
      </c>
      <c r="E2416">
        <f t="shared" si="243"/>
        <v>8.3736161486000105E-2</v>
      </c>
      <c r="F2416">
        <f t="shared" si="244"/>
        <v>1.7165913104630022</v>
      </c>
      <c r="G2416">
        <f t="shared" si="245"/>
        <v>24.776403114122658</v>
      </c>
      <c r="H2416">
        <f t="shared" si="246"/>
        <v>0.20860502995720284</v>
      </c>
      <c r="I2416">
        <f t="shared" si="247"/>
        <v>4.2764031141226582</v>
      </c>
    </row>
    <row r="2417" spans="1:9">
      <c r="A2417">
        <v>410.39999399999999</v>
      </c>
      <c r="B2417">
        <v>23.5</v>
      </c>
      <c r="C2417" s="13">
        <v>14.71</v>
      </c>
      <c r="D2417">
        <f t="shared" si="242"/>
        <v>22.216591310463002</v>
      </c>
      <c r="E2417">
        <f t="shared" si="243"/>
        <v>5.4613135724978633E-2</v>
      </c>
      <c r="F2417">
        <f t="shared" si="244"/>
        <v>1.2834086895369978</v>
      </c>
      <c r="G2417">
        <f t="shared" si="245"/>
        <v>24.776403114122658</v>
      </c>
      <c r="H2417">
        <f t="shared" si="246"/>
        <v>5.4315026132879071E-2</v>
      </c>
      <c r="I2417">
        <f t="shared" si="247"/>
        <v>1.2764031141226582</v>
      </c>
    </row>
    <row r="2418" spans="1:9">
      <c r="A2418">
        <v>451.20001200000002</v>
      </c>
      <c r="B2418">
        <v>24.200001</v>
      </c>
      <c r="C2418" s="13">
        <v>14.71</v>
      </c>
      <c r="D2418">
        <f t="shared" si="242"/>
        <v>22.216591310463002</v>
      </c>
      <c r="E2418">
        <f t="shared" si="243"/>
        <v>8.1959074693302617E-2</v>
      </c>
      <c r="F2418">
        <f t="shared" si="244"/>
        <v>1.9834096895369981</v>
      </c>
      <c r="G2418">
        <f t="shared" si="245"/>
        <v>24.776403114122658</v>
      </c>
      <c r="H2418">
        <f t="shared" si="246"/>
        <v>2.3818268194396267E-2</v>
      </c>
      <c r="I2418">
        <f t="shared" si="247"/>
        <v>0.57640211412265785</v>
      </c>
    </row>
    <row r="2419" spans="1:9">
      <c r="A2419">
        <v>280.79998799999998</v>
      </c>
      <c r="B2419">
        <v>19.700001</v>
      </c>
      <c r="C2419" s="13">
        <v>14.71</v>
      </c>
      <c r="D2419">
        <f t="shared" si="242"/>
        <v>22.216591310463002</v>
      </c>
      <c r="E2419">
        <f t="shared" si="243"/>
        <v>0.12774569455417803</v>
      </c>
      <c r="F2419">
        <f t="shared" si="244"/>
        <v>2.5165903104630019</v>
      </c>
      <c r="G2419">
        <f t="shared" si="245"/>
        <v>24.776403114122658</v>
      </c>
      <c r="H2419">
        <f t="shared" si="246"/>
        <v>0.2576853734232124</v>
      </c>
      <c r="I2419">
        <f t="shared" si="247"/>
        <v>5.0764021141226578</v>
      </c>
    </row>
    <row r="2420" spans="1:9">
      <c r="A2420">
        <v>376.79998799999998</v>
      </c>
      <c r="B2420" s="12">
        <v>21.1</v>
      </c>
      <c r="C2420" s="13">
        <v>14.72</v>
      </c>
      <c r="D2420">
        <f t="shared" si="242"/>
        <v>22.204615614868477</v>
      </c>
      <c r="E2420">
        <f t="shared" si="243"/>
        <v>5.235145094163389E-2</v>
      </c>
      <c r="F2420">
        <f t="shared" si="244"/>
        <v>1.1046156148684751</v>
      </c>
      <c r="G2420">
        <f t="shared" si="245"/>
        <v>24.760644428524493</v>
      </c>
      <c r="H2420">
        <f t="shared" si="246"/>
        <v>0.17349025727604225</v>
      </c>
      <c r="I2420">
        <f t="shared" si="247"/>
        <v>3.6606444285244919</v>
      </c>
    </row>
    <row r="2421" spans="1:9">
      <c r="A2421">
        <v>412.79998799999998</v>
      </c>
      <c r="B2421" s="12">
        <v>25</v>
      </c>
      <c r="C2421" s="13">
        <v>14.72</v>
      </c>
      <c r="D2421">
        <f t="shared" si="242"/>
        <v>22.204615614868477</v>
      </c>
      <c r="E2421">
        <f t="shared" si="243"/>
        <v>0.11181537540526093</v>
      </c>
      <c r="F2421">
        <f t="shared" si="244"/>
        <v>2.7953843851315234</v>
      </c>
      <c r="G2421">
        <f t="shared" si="245"/>
        <v>24.760644428524493</v>
      </c>
      <c r="H2421">
        <f t="shared" si="246"/>
        <v>9.5742228590202667E-3</v>
      </c>
      <c r="I2421">
        <f t="shared" si="247"/>
        <v>0.23935557147550668</v>
      </c>
    </row>
    <row r="2422" spans="1:9">
      <c r="A2422">
        <v>398.39999399999999</v>
      </c>
      <c r="B2422">
        <v>23.6</v>
      </c>
      <c r="C2422" s="13">
        <v>14.72</v>
      </c>
      <c r="D2422">
        <f t="shared" si="242"/>
        <v>22.204615614868477</v>
      </c>
      <c r="E2422">
        <f t="shared" si="243"/>
        <v>5.9126456997098509E-2</v>
      </c>
      <c r="F2422">
        <f t="shared" si="244"/>
        <v>1.3953843851315249</v>
      </c>
      <c r="G2422">
        <f t="shared" si="245"/>
        <v>24.760644428524493</v>
      </c>
      <c r="H2422">
        <f t="shared" si="246"/>
        <v>4.9179848666292027E-2</v>
      </c>
      <c r="I2422">
        <f t="shared" si="247"/>
        <v>1.1606444285244919</v>
      </c>
    </row>
    <row r="2423" spans="1:9">
      <c r="A2423">
        <v>436.79998799999998</v>
      </c>
      <c r="B2423">
        <v>26.5</v>
      </c>
      <c r="C2423" s="13">
        <v>14.72</v>
      </c>
      <c r="D2423">
        <f t="shared" si="242"/>
        <v>22.204615614868477</v>
      </c>
      <c r="E2423">
        <f t="shared" si="243"/>
        <v>0.16208997679741599</v>
      </c>
      <c r="F2423">
        <f t="shared" si="244"/>
        <v>4.2953843851315234</v>
      </c>
      <c r="G2423">
        <f t="shared" si="245"/>
        <v>24.760644428524493</v>
      </c>
      <c r="H2423">
        <f t="shared" si="246"/>
        <v>6.5636059300962515E-2</v>
      </c>
      <c r="I2423">
        <f t="shared" si="247"/>
        <v>1.7393555714755067</v>
      </c>
    </row>
    <row r="2424" spans="1:9">
      <c r="A2424">
        <v>422.39999399999999</v>
      </c>
      <c r="B2424">
        <v>21.9</v>
      </c>
      <c r="C2424" s="13">
        <v>14.72</v>
      </c>
      <c r="D2424">
        <f t="shared" si="242"/>
        <v>22.204615614868477</v>
      </c>
      <c r="E2424">
        <f t="shared" si="243"/>
        <v>1.3909388806779818E-2</v>
      </c>
      <c r="F2424">
        <f t="shared" si="244"/>
        <v>0.30461561486847799</v>
      </c>
      <c r="G2424">
        <f t="shared" si="245"/>
        <v>24.760644428524493</v>
      </c>
      <c r="H2424">
        <f t="shared" si="246"/>
        <v>0.13062303326595867</v>
      </c>
      <c r="I2424">
        <f t="shared" si="247"/>
        <v>2.8606444285244947</v>
      </c>
    </row>
    <row r="2425" spans="1:9">
      <c r="A2425">
        <v>439.20001200000002</v>
      </c>
      <c r="B2425" s="12">
        <v>22.4</v>
      </c>
      <c r="C2425" s="13">
        <v>14.73</v>
      </c>
      <c r="D2425">
        <f t="shared" si="242"/>
        <v>22.192656179553097</v>
      </c>
      <c r="E2425">
        <f t="shared" si="243"/>
        <v>9.2564205556652391E-3</v>
      </c>
      <c r="F2425">
        <f t="shared" si="244"/>
        <v>0.20734382044690136</v>
      </c>
      <c r="G2425">
        <f t="shared" si="245"/>
        <v>24.744885742926325</v>
      </c>
      <c r="H2425">
        <f t="shared" si="246"/>
        <v>0.10468239923778243</v>
      </c>
      <c r="I2425">
        <f t="shared" si="247"/>
        <v>2.3448857429263263</v>
      </c>
    </row>
    <row r="2426" spans="1:9">
      <c r="A2426">
        <v>422.39999399999999</v>
      </c>
      <c r="B2426">
        <v>25.4</v>
      </c>
      <c r="C2426" s="13">
        <v>14.73</v>
      </c>
      <c r="D2426">
        <f t="shared" si="242"/>
        <v>22.192656179553097</v>
      </c>
      <c r="E2426">
        <f t="shared" si="243"/>
        <v>0.12627337875775202</v>
      </c>
      <c r="F2426">
        <f t="shared" si="244"/>
        <v>3.2073438204469014</v>
      </c>
      <c r="G2426">
        <f t="shared" si="245"/>
        <v>24.744885742926325</v>
      </c>
      <c r="H2426">
        <f t="shared" si="246"/>
        <v>2.5791899884790304E-2</v>
      </c>
      <c r="I2426">
        <f t="shared" si="247"/>
        <v>0.65511425707367366</v>
      </c>
    </row>
    <row r="2427" spans="1:9">
      <c r="A2427">
        <v>436.79998799999998</v>
      </c>
      <c r="B2427">
        <v>21.4</v>
      </c>
      <c r="C2427" s="13">
        <v>14.73</v>
      </c>
      <c r="D2427">
        <f t="shared" si="242"/>
        <v>22.192656179553097</v>
      </c>
      <c r="E2427">
        <f t="shared" si="243"/>
        <v>3.7040008390331718E-2</v>
      </c>
      <c r="F2427">
        <f t="shared" si="244"/>
        <v>0.79265617955309864</v>
      </c>
      <c r="G2427">
        <f t="shared" si="245"/>
        <v>24.744885742926325</v>
      </c>
      <c r="H2427">
        <f t="shared" si="246"/>
        <v>0.15630307209936106</v>
      </c>
      <c r="I2427">
        <f t="shared" si="247"/>
        <v>3.3448857429263263</v>
      </c>
    </row>
    <row r="2428" spans="1:9">
      <c r="A2428">
        <v>381.60000600000001</v>
      </c>
      <c r="B2428" s="12">
        <v>21.6</v>
      </c>
      <c r="C2428" s="13">
        <v>14.740000999999999</v>
      </c>
      <c r="D2428">
        <f t="shared" si="242"/>
        <v>22.180711777912208</v>
      </c>
      <c r="E2428">
        <f t="shared" si="243"/>
        <v>2.6884804532972529E-2</v>
      </c>
      <c r="F2428">
        <f t="shared" si="244"/>
        <v>0.58071177791220663</v>
      </c>
      <c r="G2428">
        <f t="shared" si="245"/>
        <v>24.729125481459601</v>
      </c>
      <c r="H2428">
        <f t="shared" si="246"/>
        <v>0.14486692043794441</v>
      </c>
      <c r="I2428">
        <f t="shared" si="247"/>
        <v>3.1291254814595995</v>
      </c>
    </row>
    <row r="2429" spans="1:9">
      <c r="A2429">
        <v>408</v>
      </c>
      <c r="B2429" s="12">
        <v>18.799999</v>
      </c>
      <c r="C2429" s="13">
        <v>14.740000999999999</v>
      </c>
      <c r="D2429">
        <f t="shared" si="242"/>
        <v>22.180711777912208</v>
      </c>
      <c r="E2429">
        <f t="shared" si="243"/>
        <v>0.17982515732645563</v>
      </c>
      <c r="F2429">
        <f t="shared" si="244"/>
        <v>3.3807127779122084</v>
      </c>
      <c r="G2429">
        <f t="shared" si="245"/>
        <v>24.729125481459601</v>
      </c>
      <c r="H2429">
        <f t="shared" si="246"/>
        <v>0.31537908493822797</v>
      </c>
      <c r="I2429">
        <f t="shared" si="247"/>
        <v>5.9291264814596012</v>
      </c>
    </row>
    <row r="2430" spans="1:9">
      <c r="A2430">
        <v>508.79998799999998</v>
      </c>
      <c r="B2430">
        <v>33.099997999999999</v>
      </c>
      <c r="C2430" s="13">
        <v>14.740000999999999</v>
      </c>
      <c r="D2430">
        <f t="shared" si="242"/>
        <v>22.180711777912208</v>
      </c>
      <c r="E2430">
        <f t="shared" si="243"/>
        <v>0.32988782120433335</v>
      </c>
      <c r="F2430">
        <f t="shared" si="244"/>
        <v>10.919286222087791</v>
      </c>
      <c r="G2430">
        <f t="shared" si="245"/>
        <v>24.729125481459601</v>
      </c>
      <c r="H2430">
        <f t="shared" si="246"/>
        <v>0.25289646599194354</v>
      </c>
      <c r="I2430">
        <f t="shared" si="247"/>
        <v>8.3708725185403985</v>
      </c>
    </row>
    <row r="2431" spans="1:9">
      <c r="A2431">
        <v>396</v>
      </c>
      <c r="B2431">
        <v>22.299999</v>
      </c>
      <c r="C2431" s="13">
        <v>14.749999000000001</v>
      </c>
      <c r="D2431">
        <f t="shared" si="242"/>
        <v>22.168787149365642</v>
      </c>
      <c r="E2431">
        <f t="shared" si="243"/>
        <v>5.8839397541837575E-3</v>
      </c>
      <c r="F2431">
        <f t="shared" si="244"/>
        <v>0.13121185063435803</v>
      </c>
      <c r="G2431">
        <f t="shared" si="245"/>
        <v>24.713369947598551</v>
      </c>
      <c r="H2431">
        <f t="shared" si="246"/>
        <v>0.10822291730141115</v>
      </c>
      <c r="I2431">
        <f t="shared" si="247"/>
        <v>2.4133709475985512</v>
      </c>
    </row>
    <row r="2432" spans="1:9">
      <c r="A2432">
        <v>463.20001200000002</v>
      </c>
      <c r="B2432" s="12">
        <v>21.6</v>
      </c>
      <c r="C2432" s="13">
        <v>14.759999000000001</v>
      </c>
      <c r="D2432">
        <f t="shared" si="242"/>
        <v>22.156876295066773</v>
      </c>
      <c r="E2432">
        <f t="shared" si="243"/>
        <v>2.5781309956794989E-2</v>
      </c>
      <c r="F2432">
        <f t="shared" si="244"/>
        <v>0.55687629506677183</v>
      </c>
      <c r="G2432">
        <f t="shared" si="245"/>
        <v>24.697611262000386</v>
      </c>
      <c r="H2432">
        <f t="shared" si="246"/>
        <v>0.14340792879631409</v>
      </c>
      <c r="I2432">
        <f t="shared" si="247"/>
        <v>3.0976112620003846</v>
      </c>
    </row>
    <row r="2433" spans="1:9">
      <c r="A2433">
        <v>429.60000600000001</v>
      </c>
      <c r="B2433" s="12">
        <v>21.9</v>
      </c>
      <c r="C2433" s="13">
        <v>14.759999000000001</v>
      </c>
      <c r="D2433">
        <f t="shared" si="242"/>
        <v>22.156876295066773</v>
      </c>
      <c r="E2433">
        <f t="shared" si="243"/>
        <v>1.1729511190263685E-2</v>
      </c>
      <c r="F2433">
        <f t="shared" si="244"/>
        <v>0.25687629506677467</v>
      </c>
      <c r="G2433">
        <f t="shared" si="245"/>
        <v>24.697611262000386</v>
      </c>
      <c r="H2433">
        <f t="shared" si="246"/>
        <v>0.12774480648403597</v>
      </c>
      <c r="I2433">
        <f t="shared" si="247"/>
        <v>2.7976112620003875</v>
      </c>
    </row>
    <row r="2434" spans="1:9">
      <c r="A2434">
        <v>391.20001200000002</v>
      </c>
      <c r="B2434">
        <v>23.200001</v>
      </c>
      <c r="C2434" s="13">
        <v>14.759999000000001</v>
      </c>
      <c r="D2434">
        <f t="shared" ref="D2434:D2497" si="248">IF(C2434&lt;=$L$7, $L$6,(IF(C2434&lt;=$L$7,C2434*D2434,($L$6*$L$7)+($L$10*(C2434-$L$7))))/C2434)</f>
        <v>22.156876295066773</v>
      </c>
      <c r="E2434">
        <f t="shared" si="243"/>
        <v>4.4962269826334361E-2</v>
      </c>
      <c r="F2434">
        <f t="shared" si="244"/>
        <v>1.0431247049332271</v>
      </c>
      <c r="G2434">
        <f t="shared" si="245"/>
        <v>24.697611262000386</v>
      </c>
      <c r="H2434">
        <f t="shared" si="246"/>
        <v>6.455216368311302E-2</v>
      </c>
      <c r="I2434">
        <f t="shared" si="247"/>
        <v>1.4976102620003857</v>
      </c>
    </row>
    <row r="2435" spans="1:9">
      <c r="A2435">
        <v>465.60000600000001</v>
      </c>
      <c r="B2435" s="12">
        <v>29.9</v>
      </c>
      <c r="C2435" s="13">
        <v>14.77</v>
      </c>
      <c r="D2435">
        <f t="shared" si="248"/>
        <v>22.144980380543661</v>
      </c>
      <c r="E2435">
        <f t="shared" ref="E2435:E2498" si="249">ABS(B2435-D2435)/B2435</f>
        <v>0.25936520466409158</v>
      </c>
      <c r="F2435">
        <f t="shared" ref="F2435:F2498" si="250">ABS(B2435-D2435)</f>
        <v>7.7550196194563377</v>
      </c>
      <c r="G2435">
        <f t="shared" ref="G2435:G2498" si="251">$L$16-($L$16/$L$18)*C2435</f>
        <v>24.681851000533662</v>
      </c>
      <c r="H2435">
        <f t="shared" ref="H2435:H2498" si="252">ABS(B2435-G2435)/B2435</f>
        <v>0.17452003342696779</v>
      </c>
      <c r="I2435">
        <f t="shared" ref="I2435:I2498" si="253">ABS(B2435-G2435)</f>
        <v>5.2181489994663366</v>
      </c>
    </row>
    <row r="2436" spans="1:9">
      <c r="A2436">
        <v>412.79998799999998</v>
      </c>
      <c r="B2436" s="12">
        <v>23.9</v>
      </c>
      <c r="C2436" s="13">
        <v>14.77</v>
      </c>
      <c r="D2436">
        <f t="shared" si="248"/>
        <v>22.144980380543661</v>
      </c>
      <c r="E2436">
        <f t="shared" si="249"/>
        <v>7.3431783240850951E-2</v>
      </c>
      <c r="F2436">
        <f t="shared" si="250"/>
        <v>1.7550196194563377</v>
      </c>
      <c r="G2436">
        <f t="shared" si="251"/>
        <v>24.681851000533662</v>
      </c>
      <c r="H2436">
        <f t="shared" si="252"/>
        <v>3.2713430984672109E-2</v>
      </c>
      <c r="I2436">
        <f t="shared" si="253"/>
        <v>0.78185100053366341</v>
      </c>
    </row>
    <row r="2437" spans="1:9">
      <c r="A2437">
        <v>441.60000600000001</v>
      </c>
      <c r="B2437">
        <v>25.700001</v>
      </c>
      <c r="C2437" s="13">
        <v>14.78</v>
      </c>
      <c r="D2437">
        <f t="shared" si="248"/>
        <v>22.133101752001561</v>
      </c>
      <c r="E2437">
        <f t="shared" si="249"/>
        <v>0.13878984860733815</v>
      </c>
      <c r="F2437">
        <f t="shared" si="250"/>
        <v>3.5668992479984389</v>
      </c>
      <c r="G2437">
        <f t="shared" si="251"/>
        <v>24.666092314935494</v>
      </c>
      <c r="H2437">
        <f t="shared" si="252"/>
        <v>4.0229908359322893E-2</v>
      </c>
      <c r="I2437">
        <f t="shared" si="253"/>
        <v>1.0339086850645067</v>
      </c>
    </row>
    <row r="2438" spans="1:9">
      <c r="A2438">
        <v>492</v>
      </c>
      <c r="B2438">
        <v>24.6</v>
      </c>
      <c r="C2438" s="13">
        <v>14.79</v>
      </c>
      <c r="D2438">
        <f t="shared" si="248"/>
        <v>22.121239186513606</v>
      </c>
      <c r="E2438">
        <f t="shared" si="249"/>
        <v>0.10076263469456893</v>
      </c>
      <c r="F2438">
        <f t="shared" si="250"/>
        <v>2.4787608134863959</v>
      </c>
      <c r="G2438">
        <f t="shared" si="251"/>
        <v>24.650333629337329</v>
      </c>
      <c r="H2438">
        <f t="shared" si="252"/>
        <v>2.0460824933872896E-3</v>
      </c>
      <c r="I2438">
        <f t="shared" si="253"/>
        <v>5.0333629337327324E-2</v>
      </c>
    </row>
    <row r="2439" spans="1:9">
      <c r="A2439">
        <v>448.79998799999998</v>
      </c>
      <c r="B2439" s="12">
        <v>21.700001</v>
      </c>
      <c r="C2439" s="13">
        <v>14.8</v>
      </c>
      <c r="D2439">
        <f t="shared" si="248"/>
        <v>22.109392651519553</v>
      </c>
      <c r="E2439">
        <f t="shared" si="249"/>
        <v>1.8865973855003618E-2</v>
      </c>
      <c r="F2439">
        <f t="shared" si="250"/>
        <v>0.40939165151955237</v>
      </c>
      <c r="G2439">
        <f t="shared" si="251"/>
        <v>24.63457494373916</v>
      </c>
      <c r="H2439">
        <f t="shared" si="252"/>
        <v>0.13523381606015411</v>
      </c>
      <c r="I2439">
        <f t="shared" si="253"/>
        <v>2.93457394373916</v>
      </c>
    </row>
    <row r="2440" spans="1:9">
      <c r="A2440">
        <v>384</v>
      </c>
      <c r="B2440">
        <v>19.299999</v>
      </c>
      <c r="C2440" s="13">
        <v>14.8</v>
      </c>
      <c r="D2440">
        <f t="shared" si="248"/>
        <v>22.109392651519553</v>
      </c>
      <c r="E2440">
        <f t="shared" si="249"/>
        <v>0.14556444544476677</v>
      </c>
      <c r="F2440">
        <f t="shared" si="250"/>
        <v>2.809393651519553</v>
      </c>
      <c r="G2440">
        <f t="shared" si="251"/>
        <v>24.63457494373916</v>
      </c>
      <c r="H2440">
        <f t="shared" si="252"/>
        <v>0.27640291296072922</v>
      </c>
      <c r="I2440">
        <f t="shared" si="253"/>
        <v>5.3345759437391607</v>
      </c>
    </row>
    <row r="2441" spans="1:9">
      <c r="A2441">
        <v>374.39999399999999</v>
      </c>
      <c r="B2441">
        <v>20.5</v>
      </c>
      <c r="C2441" s="13">
        <v>14.81</v>
      </c>
      <c r="D2441">
        <f t="shared" si="248"/>
        <v>22.097562114547102</v>
      </c>
      <c r="E2441">
        <f t="shared" si="249"/>
        <v>7.792985924620012E-2</v>
      </c>
      <c r="F2441">
        <f t="shared" si="250"/>
        <v>1.5975621145471024</v>
      </c>
      <c r="G2441">
        <f t="shared" si="251"/>
        <v>24.618816258140992</v>
      </c>
      <c r="H2441">
        <f t="shared" si="252"/>
        <v>0.20091786625078009</v>
      </c>
      <c r="I2441">
        <f t="shared" si="253"/>
        <v>4.1188162581409919</v>
      </c>
    </row>
    <row r="2442" spans="1:9">
      <c r="A2442">
        <v>415.20001200000002</v>
      </c>
      <c r="B2442">
        <v>29</v>
      </c>
      <c r="C2442" s="13">
        <v>14.81</v>
      </c>
      <c r="D2442">
        <f t="shared" si="248"/>
        <v>22.097562114547102</v>
      </c>
      <c r="E2442">
        <f t="shared" si="249"/>
        <v>0.23801509949837579</v>
      </c>
      <c r="F2442">
        <f t="shared" si="250"/>
        <v>6.9024378854528976</v>
      </c>
      <c r="G2442">
        <f t="shared" si="251"/>
        <v>24.618816258140992</v>
      </c>
      <c r="H2442">
        <f t="shared" si="252"/>
        <v>0.15107530144341408</v>
      </c>
      <c r="I2442">
        <f t="shared" si="253"/>
        <v>4.3811837418590081</v>
      </c>
    </row>
    <row r="2443" spans="1:9">
      <c r="A2443">
        <v>472.79998799999998</v>
      </c>
      <c r="B2443">
        <v>26.700001</v>
      </c>
      <c r="C2443" s="13">
        <v>14.820001</v>
      </c>
      <c r="D2443">
        <f t="shared" si="248"/>
        <v>22.085746362551738</v>
      </c>
      <c r="E2443">
        <f t="shared" si="249"/>
        <v>0.17281851927452219</v>
      </c>
      <c r="F2443">
        <f t="shared" si="250"/>
        <v>4.614254637448262</v>
      </c>
      <c r="G2443">
        <f t="shared" si="251"/>
        <v>24.603055996674268</v>
      </c>
      <c r="H2443">
        <f t="shared" si="252"/>
        <v>7.8537263100691729E-2</v>
      </c>
      <c r="I2443">
        <f t="shared" si="253"/>
        <v>2.0969450033257324</v>
      </c>
    </row>
    <row r="2444" spans="1:9">
      <c r="A2444">
        <v>398.39999399999999</v>
      </c>
      <c r="B2444">
        <v>27.9</v>
      </c>
      <c r="C2444" s="13">
        <v>14.820001</v>
      </c>
      <c r="D2444">
        <f t="shared" si="248"/>
        <v>22.085746362551738</v>
      </c>
      <c r="E2444">
        <f t="shared" si="249"/>
        <v>0.20839618772215987</v>
      </c>
      <c r="F2444">
        <f t="shared" si="250"/>
        <v>5.8142536374482603</v>
      </c>
      <c r="G2444">
        <f t="shared" si="251"/>
        <v>24.603055996674268</v>
      </c>
      <c r="H2444">
        <f t="shared" si="252"/>
        <v>0.11817003596149572</v>
      </c>
      <c r="I2444">
        <f t="shared" si="253"/>
        <v>3.2969440033257307</v>
      </c>
    </row>
    <row r="2445" spans="1:9">
      <c r="A2445">
        <v>484.79998799999998</v>
      </c>
      <c r="B2445">
        <v>34.5</v>
      </c>
      <c r="C2445" s="13">
        <v>14.820001</v>
      </c>
      <c r="D2445">
        <f t="shared" si="248"/>
        <v>22.085746362551738</v>
      </c>
      <c r="E2445">
        <f t="shared" si="249"/>
        <v>0.35983343876661628</v>
      </c>
      <c r="F2445">
        <f t="shared" si="250"/>
        <v>12.414253637448262</v>
      </c>
      <c r="G2445">
        <f t="shared" si="251"/>
        <v>24.603055996674268</v>
      </c>
      <c r="H2445">
        <f t="shared" si="252"/>
        <v>0.28686794212538352</v>
      </c>
      <c r="I2445">
        <f t="shared" si="253"/>
        <v>9.8969440033257321</v>
      </c>
    </row>
    <row r="2446" spans="1:9">
      <c r="A2446">
        <v>451.20001200000002</v>
      </c>
      <c r="B2446" s="12">
        <v>25.9</v>
      </c>
      <c r="C2446" s="13">
        <v>14.830000999999999</v>
      </c>
      <c r="D2446">
        <f t="shared" si="248"/>
        <v>22.07394772614758</v>
      </c>
      <c r="E2446">
        <f t="shared" si="249"/>
        <v>0.14772402601746792</v>
      </c>
      <c r="F2446">
        <f t="shared" si="250"/>
        <v>3.8260522738524188</v>
      </c>
      <c r="G2446">
        <f t="shared" si="251"/>
        <v>24.5872973110761</v>
      </c>
      <c r="H2446">
        <f t="shared" si="252"/>
        <v>5.0683501502853251E-2</v>
      </c>
      <c r="I2446">
        <f t="shared" si="253"/>
        <v>1.3127026889238991</v>
      </c>
    </row>
    <row r="2447" spans="1:9">
      <c r="A2447">
        <v>345.60000600000001</v>
      </c>
      <c r="B2447" s="12">
        <v>19.399999999999999</v>
      </c>
      <c r="C2447" s="13">
        <v>14.830000999999999</v>
      </c>
      <c r="D2447">
        <f t="shared" si="248"/>
        <v>22.07394772614758</v>
      </c>
      <c r="E2447">
        <f t="shared" si="249"/>
        <v>0.13783235701791657</v>
      </c>
      <c r="F2447">
        <f t="shared" si="250"/>
        <v>2.6739477261475812</v>
      </c>
      <c r="G2447">
        <f t="shared" si="251"/>
        <v>24.5872973110761</v>
      </c>
      <c r="H2447">
        <f t="shared" si="252"/>
        <v>0.26738645933381966</v>
      </c>
      <c r="I2447">
        <f t="shared" si="253"/>
        <v>5.1872973110761009</v>
      </c>
    </row>
    <row r="2448" spans="1:9">
      <c r="A2448">
        <v>410.39999399999999</v>
      </c>
      <c r="B2448">
        <v>27.700001</v>
      </c>
      <c r="C2448" s="13">
        <v>14.830000999999999</v>
      </c>
      <c r="D2448">
        <f t="shared" si="248"/>
        <v>22.07394772614758</v>
      </c>
      <c r="E2448">
        <f t="shared" si="249"/>
        <v>0.20310660905219535</v>
      </c>
      <c r="F2448">
        <f t="shared" si="250"/>
        <v>5.6260532738524205</v>
      </c>
      <c r="G2448">
        <f t="shared" si="251"/>
        <v>24.5872973110761</v>
      </c>
      <c r="H2448">
        <f t="shared" si="252"/>
        <v>0.11237197027263288</v>
      </c>
      <c r="I2448">
        <f t="shared" si="253"/>
        <v>3.1127036889239008</v>
      </c>
    </row>
    <row r="2449" spans="1:9">
      <c r="A2449" s="10">
        <v>367.20001200000002</v>
      </c>
      <c r="B2449" s="10">
        <v>22.6</v>
      </c>
      <c r="C2449" s="14">
        <v>14.830000999999999</v>
      </c>
      <c r="D2449">
        <f t="shared" si="248"/>
        <v>22.07394772614758</v>
      </c>
      <c r="E2449">
        <f t="shared" si="249"/>
        <v>2.327664928550538E-2</v>
      </c>
      <c r="F2449">
        <f t="shared" si="250"/>
        <v>0.52605227385242159</v>
      </c>
      <c r="G2449">
        <f t="shared" si="251"/>
        <v>24.5872973110761</v>
      </c>
      <c r="H2449">
        <f t="shared" si="252"/>
        <v>8.7933509339650356E-2</v>
      </c>
      <c r="I2449">
        <f t="shared" si="253"/>
        <v>1.9872973110760981</v>
      </c>
    </row>
    <row r="2450" spans="1:9">
      <c r="A2450">
        <v>424.79998799999998</v>
      </c>
      <c r="B2450" s="12">
        <v>18.799999</v>
      </c>
      <c r="C2450" s="13">
        <v>14.839999000000001</v>
      </c>
      <c r="D2450">
        <f t="shared" si="248"/>
        <v>22.062167345828978</v>
      </c>
      <c r="E2450">
        <f t="shared" si="249"/>
        <v>0.17351960209300962</v>
      </c>
      <c r="F2450">
        <f t="shared" si="250"/>
        <v>3.2621683458289787</v>
      </c>
      <c r="G2450">
        <f t="shared" si="251"/>
        <v>24.571541777215053</v>
      </c>
      <c r="H2450">
        <f t="shared" si="252"/>
        <v>0.30699697256446945</v>
      </c>
      <c r="I2450">
        <f t="shared" si="253"/>
        <v>5.7715427772150534</v>
      </c>
    </row>
    <row r="2451" spans="1:9">
      <c r="A2451">
        <v>393.60000600000001</v>
      </c>
      <c r="B2451">
        <v>20.9</v>
      </c>
      <c r="C2451" s="13">
        <v>14.839999000000001</v>
      </c>
      <c r="D2451">
        <f t="shared" si="248"/>
        <v>22.062167345828978</v>
      </c>
      <c r="E2451">
        <f t="shared" si="249"/>
        <v>5.5606093101865067E-2</v>
      </c>
      <c r="F2451">
        <f t="shared" si="250"/>
        <v>1.1621673458289798</v>
      </c>
      <c r="G2451">
        <f t="shared" si="251"/>
        <v>24.571541777215053</v>
      </c>
      <c r="H2451">
        <f t="shared" si="252"/>
        <v>0.17567185536914137</v>
      </c>
      <c r="I2451">
        <f t="shared" si="253"/>
        <v>3.6715417772150545</v>
      </c>
    </row>
    <row r="2452" spans="1:9">
      <c r="A2452">
        <v>446.39999399999999</v>
      </c>
      <c r="B2452">
        <v>24.4</v>
      </c>
      <c r="C2452" s="13">
        <v>14.849999</v>
      </c>
      <c r="D2452">
        <f t="shared" si="248"/>
        <v>22.050400476383057</v>
      </c>
      <c r="E2452">
        <f t="shared" si="249"/>
        <v>9.6295062443317272E-2</v>
      </c>
      <c r="F2452">
        <f t="shared" si="250"/>
        <v>2.3495995236169414</v>
      </c>
      <c r="G2452">
        <f t="shared" si="251"/>
        <v>24.555783091616885</v>
      </c>
      <c r="H2452">
        <f t="shared" si="252"/>
        <v>6.3845529351182822E-3</v>
      </c>
      <c r="I2452">
        <f t="shared" si="253"/>
        <v>0.15578309161688608</v>
      </c>
    </row>
    <row r="2453" spans="1:9">
      <c r="A2453">
        <v>444</v>
      </c>
      <c r="B2453">
        <v>27.4</v>
      </c>
      <c r="C2453" s="13">
        <v>14.849999</v>
      </c>
      <c r="D2453">
        <f t="shared" si="248"/>
        <v>22.050400476383057</v>
      </c>
      <c r="E2453">
        <f t="shared" si="249"/>
        <v>0.19524085852616574</v>
      </c>
      <c r="F2453">
        <f t="shared" si="250"/>
        <v>5.3495995236169414</v>
      </c>
      <c r="G2453">
        <f t="shared" si="251"/>
        <v>24.555783091616885</v>
      </c>
      <c r="H2453">
        <f t="shared" si="252"/>
        <v>0.10380353680230343</v>
      </c>
      <c r="I2453">
        <f t="shared" si="253"/>
        <v>2.8442169083831139</v>
      </c>
    </row>
    <row r="2454" spans="1:9">
      <c r="A2454">
        <v>343.20001200000002</v>
      </c>
      <c r="B2454" s="12">
        <v>24.299999</v>
      </c>
      <c r="C2454" s="13">
        <v>14.86</v>
      </c>
      <c r="D2454">
        <f t="shared" si="248"/>
        <v>22.038648269596802</v>
      </c>
      <c r="E2454">
        <f t="shared" si="249"/>
        <v>9.3059704669255242E-2</v>
      </c>
      <c r="F2454">
        <f t="shared" si="250"/>
        <v>2.2613507304031977</v>
      </c>
      <c r="G2454">
        <f t="shared" si="251"/>
        <v>24.540022830150161</v>
      </c>
      <c r="H2454">
        <f t="shared" si="252"/>
        <v>9.8775242809747005E-3</v>
      </c>
      <c r="I2454">
        <f t="shared" si="253"/>
        <v>0.24002383015016093</v>
      </c>
    </row>
    <row r="2455" spans="1:9">
      <c r="A2455">
        <v>427.20001200000002</v>
      </c>
      <c r="B2455" s="12">
        <v>26.799999</v>
      </c>
      <c r="C2455" s="13">
        <v>14.87</v>
      </c>
      <c r="D2455">
        <f t="shared" si="248"/>
        <v>22.026913043723045</v>
      </c>
      <c r="E2455">
        <f t="shared" si="249"/>
        <v>0.17810022889467103</v>
      </c>
      <c r="F2455">
        <f t="shared" si="250"/>
        <v>4.7730859562769545</v>
      </c>
      <c r="G2455">
        <f t="shared" si="251"/>
        <v>24.524264144551996</v>
      </c>
      <c r="H2455">
        <f t="shared" si="252"/>
        <v>8.4915482849383842E-2</v>
      </c>
      <c r="I2455">
        <f t="shared" si="253"/>
        <v>2.2757348554480039</v>
      </c>
    </row>
    <row r="2456" spans="1:9">
      <c r="A2456">
        <v>484.79998799999998</v>
      </c>
      <c r="B2456">
        <v>24.200001</v>
      </c>
      <c r="C2456" s="13">
        <v>14.87</v>
      </c>
      <c r="D2456">
        <f t="shared" si="248"/>
        <v>22.026913043723045</v>
      </c>
      <c r="E2456">
        <f t="shared" si="249"/>
        <v>8.9797019276030413E-2</v>
      </c>
      <c r="F2456">
        <f t="shared" si="250"/>
        <v>2.1730879562769552</v>
      </c>
      <c r="G2456">
        <f t="shared" si="251"/>
        <v>24.524264144551996</v>
      </c>
      <c r="H2456">
        <f t="shared" si="252"/>
        <v>1.3399302940193905E-2</v>
      </c>
      <c r="I2456">
        <f t="shared" si="253"/>
        <v>0.32426314455199545</v>
      </c>
    </row>
    <row r="2457" spans="1:9">
      <c r="A2457">
        <v>381.60000600000001</v>
      </c>
      <c r="B2457" s="12">
        <v>18.600000000000001</v>
      </c>
      <c r="C2457" s="13">
        <v>14.88</v>
      </c>
      <c r="D2457">
        <f t="shared" si="248"/>
        <v>22.01519359100234</v>
      </c>
      <c r="E2457">
        <f t="shared" si="249"/>
        <v>0.1836125586560397</v>
      </c>
      <c r="F2457">
        <f t="shared" si="250"/>
        <v>3.415193591002339</v>
      </c>
      <c r="G2457">
        <f t="shared" si="251"/>
        <v>24.508505458953824</v>
      </c>
      <c r="H2457">
        <f t="shared" si="252"/>
        <v>0.31766158381472159</v>
      </c>
      <c r="I2457">
        <f t="shared" si="253"/>
        <v>5.9085054589538224</v>
      </c>
    </row>
    <row r="2458" spans="1:9">
      <c r="A2458">
        <v>427.20001200000002</v>
      </c>
      <c r="B2458" s="12">
        <v>22.700001</v>
      </c>
      <c r="C2458" s="13">
        <v>14.88</v>
      </c>
      <c r="D2458">
        <f t="shared" si="248"/>
        <v>22.01519359100234</v>
      </c>
      <c r="E2458">
        <f t="shared" si="249"/>
        <v>3.0167725939644667E-2</v>
      </c>
      <c r="F2458">
        <f t="shared" si="250"/>
        <v>0.68480740899765991</v>
      </c>
      <c r="G2458">
        <f t="shared" si="251"/>
        <v>24.508505458953824</v>
      </c>
      <c r="H2458">
        <f t="shared" si="252"/>
        <v>7.9669796444230265E-2</v>
      </c>
      <c r="I2458">
        <f t="shared" si="253"/>
        <v>1.8085044589538235</v>
      </c>
    </row>
    <row r="2459" spans="1:9">
      <c r="A2459">
        <v>415.20001200000002</v>
      </c>
      <c r="B2459" s="12">
        <v>21</v>
      </c>
      <c r="C2459" s="13">
        <v>14.89</v>
      </c>
      <c r="D2459">
        <f t="shared" si="248"/>
        <v>22.003489879655344</v>
      </c>
      <c r="E2459">
        <f t="shared" si="249"/>
        <v>4.7785232364540201E-2</v>
      </c>
      <c r="F2459">
        <f t="shared" si="250"/>
        <v>1.0034898796553442</v>
      </c>
      <c r="G2459">
        <f t="shared" si="251"/>
        <v>24.492746773355659</v>
      </c>
      <c r="H2459">
        <f t="shared" si="252"/>
        <v>0.16632127492169804</v>
      </c>
      <c r="I2459">
        <f t="shared" si="253"/>
        <v>3.492746773355659</v>
      </c>
    </row>
    <row r="2460" spans="1:9">
      <c r="A2460">
        <v>432</v>
      </c>
      <c r="B2460" s="12">
        <v>26.1</v>
      </c>
      <c r="C2460" s="13">
        <v>14.89</v>
      </c>
      <c r="D2460">
        <f t="shared" si="248"/>
        <v>22.003489879655344</v>
      </c>
      <c r="E2460">
        <f t="shared" si="249"/>
        <v>0.15695441074117461</v>
      </c>
      <c r="F2460">
        <f t="shared" si="250"/>
        <v>4.0965101203446572</v>
      </c>
      <c r="G2460">
        <f t="shared" si="251"/>
        <v>24.492746773355659</v>
      </c>
      <c r="H2460">
        <f t="shared" si="252"/>
        <v>6.1580583396334959E-2</v>
      </c>
      <c r="I2460">
        <f t="shared" si="253"/>
        <v>1.6072532266443424</v>
      </c>
    </row>
    <row r="2461" spans="1:9">
      <c r="A2461">
        <v>360</v>
      </c>
      <c r="B2461">
        <v>18.100000000000001</v>
      </c>
      <c r="C2461" s="13">
        <v>14.89</v>
      </c>
      <c r="D2461">
        <f t="shared" si="248"/>
        <v>22.003489879655344</v>
      </c>
      <c r="E2461">
        <f t="shared" si="249"/>
        <v>0.2156624242903504</v>
      </c>
      <c r="F2461">
        <f t="shared" si="250"/>
        <v>3.9034898796553428</v>
      </c>
      <c r="G2461">
        <f t="shared" si="251"/>
        <v>24.492746773355659</v>
      </c>
      <c r="H2461">
        <f t="shared" si="252"/>
        <v>0.35319042946716339</v>
      </c>
      <c r="I2461">
        <f t="shared" si="253"/>
        <v>6.3927467733556576</v>
      </c>
    </row>
    <row r="2462" spans="1:9">
      <c r="A2462">
        <v>496.79998799999998</v>
      </c>
      <c r="B2462">
        <v>24.700001</v>
      </c>
      <c r="C2462" s="13">
        <v>14.900001</v>
      </c>
      <c r="D2462">
        <f t="shared" si="248"/>
        <v>21.991800709972342</v>
      </c>
      <c r="E2462">
        <f t="shared" si="249"/>
        <v>0.10964373199934925</v>
      </c>
      <c r="F2462">
        <f t="shared" si="250"/>
        <v>2.7082002900276585</v>
      </c>
      <c r="G2462">
        <f t="shared" si="251"/>
        <v>24.476986511888935</v>
      </c>
      <c r="H2462">
        <f t="shared" si="252"/>
        <v>9.0289262786291142E-3</v>
      </c>
      <c r="I2462">
        <f t="shared" si="253"/>
        <v>0.22301448811106539</v>
      </c>
    </row>
    <row r="2463" spans="1:9">
      <c r="A2463">
        <v>379.20001200000002</v>
      </c>
      <c r="B2463">
        <v>20.9</v>
      </c>
      <c r="C2463" s="13">
        <v>14.900001</v>
      </c>
      <c r="D2463">
        <f t="shared" si="248"/>
        <v>21.991800709972342</v>
      </c>
      <c r="E2463">
        <f t="shared" si="249"/>
        <v>5.2239268419729347E-2</v>
      </c>
      <c r="F2463">
        <f t="shared" si="250"/>
        <v>1.0918007099723432</v>
      </c>
      <c r="G2463">
        <f t="shared" si="251"/>
        <v>24.476986511888935</v>
      </c>
      <c r="H2463">
        <f t="shared" si="252"/>
        <v>0.17114767999468597</v>
      </c>
      <c r="I2463">
        <f t="shared" si="253"/>
        <v>3.5769865118889363</v>
      </c>
    </row>
    <row r="2464" spans="1:9">
      <c r="A2464">
        <v>499.20001200000002</v>
      </c>
      <c r="B2464">
        <v>23.1</v>
      </c>
      <c r="C2464" s="13">
        <v>14.910000999999999</v>
      </c>
      <c r="D2464">
        <f t="shared" si="248"/>
        <v>21.980128387941882</v>
      </c>
      <c r="E2464">
        <f t="shared" si="249"/>
        <v>4.8479290565286562E-2</v>
      </c>
      <c r="F2464">
        <f t="shared" si="250"/>
        <v>1.1198716120581196</v>
      </c>
      <c r="G2464">
        <f t="shared" si="251"/>
        <v>24.461227826290767</v>
      </c>
      <c r="H2464">
        <f t="shared" si="252"/>
        <v>5.8927611527738746E-2</v>
      </c>
      <c r="I2464">
        <f t="shared" si="253"/>
        <v>1.3612278262907651</v>
      </c>
    </row>
    <row r="2465" spans="1:9">
      <c r="A2465">
        <v>446.39999399999999</v>
      </c>
      <c r="B2465">
        <v>22.200001</v>
      </c>
      <c r="C2465" s="13">
        <v>14.910000999999999</v>
      </c>
      <c r="D2465">
        <f t="shared" si="248"/>
        <v>21.980128387941882</v>
      </c>
      <c r="E2465">
        <f t="shared" si="249"/>
        <v>9.9041712681958195E-3</v>
      </c>
      <c r="F2465">
        <f t="shared" si="250"/>
        <v>0.21987261205811848</v>
      </c>
      <c r="G2465">
        <f t="shared" si="251"/>
        <v>24.461227826290767</v>
      </c>
      <c r="H2465">
        <f t="shared" si="252"/>
        <v>0.10185705965917596</v>
      </c>
      <c r="I2465">
        <f t="shared" si="253"/>
        <v>2.2612268262907662</v>
      </c>
    </row>
    <row r="2466" spans="1:9">
      <c r="A2466">
        <v>429.60000600000001</v>
      </c>
      <c r="B2466" s="12">
        <v>21.799999</v>
      </c>
      <c r="C2466" s="13">
        <v>14.920000999999999</v>
      </c>
      <c r="D2466">
        <f t="shared" si="248"/>
        <v>21.96847171245464</v>
      </c>
      <c r="E2466">
        <f t="shared" si="249"/>
        <v>7.7281064304012392E-3</v>
      </c>
      <c r="F2466">
        <f t="shared" si="250"/>
        <v>0.16847271245464057</v>
      </c>
      <c r="G2466">
        <f t="shared" si="251"/>
        <v>24.445469140692602</v>
      </c>
      <c r="H2466">
        <f t="shared" si="252"/>
        <v>0.12135184688277288</v>
      </c>
      <c r="I2466">
        <f t="shared" si="253"/>
        <v>2.645470140692602</v>
      </c>
    </row>
    <row r="2467" spans="1:9">
      <c r="A2467">
        <v>398.39999399999999</v>
      </c>
      <c r="B2467" s="12">
        <v>21.700001</v>
      </c>
      <c r="C2467" s="13">
        <v>14.920000999999999</v>
      </c>
      <c r="D2467">
        <f t="shared" si="248"/>
        <v>21.96847171245464</v>
      </c>
      <c r="E2467">
        <f t="shared" si="249"/>
        <v>1.2371921662798078E-2</v>
      </c>
      <c r="F2467">
        <f t="shared" si="250"/>
        <v>0.26847071245463994</v>
      </c>
      <c r="G2467">
        <f t="shared" si="251"/>
        <v>24.445469140692602</v>
      </c>
      <c r="H2467">
        <f t="shared" si="252"/>
        <v>0.12651926332596028</v>
      </c>
      <c r="I2467">
        <f t="shared" si="253"/>
        <v>2.7454681406926014</v>
      </c>
    </row>
    <row r="2468" spans="1:9">
      <c r="A2468">
        <v>427.20001200000002</v>
      </c>
      <c r="B2468" s="12">
        <v>22.1</v>
      </c>
      <c r="C2468" s="13">
        <v>14.920000999999999</v>
      </c>
      <c r="D2468">
        <f t="shared" si="248"/>
        <v>21.96847171245464</v>
      </c>
      <c r="E2468">
        <f t="shared" si="249"/>
        <v>5.951506223771998E-3</v>
      </c>
      <c r="F2468">
        <f t="shared" si="250"/>
        <v>0.13152828754536117</v>
      </c>
      <c r="G2468">
        <f t="shared" si="251"/>
        <v>24.445469140692602</v>
      </c>
      <c r="H2468">
        <f t="shared" si="252"/>
        <v>0.10612982537070589</v>
      </c>
      <c r="I2468">
        <f t="shared" si="253"/>
        <v>2.3454691406926003</v>
      </c>
    </row>
    <row r="2469" spans="1:9">
      <c r="A2469">
        <v>369.60000600000001</v>
      </c>
      <c r="B2469">
        <v>25</v>
      </c>
      <c r="C2469" s="13">
        <v>14.920000999999999</v>
      </c>
      <c r="D2469">
        <f t="shared" si="248"/>
        <v>21.96847171245464</v>
      </c>
      <c r="E2469">
        <f t="shared" si="249"/>
        <v>0.12126113150181439</v>
      </c>
      <c r="F2469">
        <f t="shared" si="250"/>
        <v>3.0315282875453597</v>
      </c>
      <c r="G2469">
        <f t="shared" si="251"/>
        <v>24.445469140692602</v>
      </c>
      <c r="H2469">
        <f t="shared" si="252"/>
        <v>2.2181234372295931E-2</v>
      </c>
      <c r="I2469">
        <f t="shared" si="253"/>
        <v>0.55453085930739832</v>
      </c>
    </row>
    <row r="2470" spans="1:9">
      <c r="A2470">
        <v>427.20001200000002</v>
      </c>
      <c r="B2470">
        <v>22.299999</v>
      </c>
      <c r="C2470" s="13">
        <v>14.920000999999999</v>
      </c>
      <c r="D2470">
        <f t="shared" si="248"/>
        <v>21.96847171245464</v>
      </c>
      <c r="E2470">
        <f t="shared" si="249"/>
        <v>1.4866695175428457E-2</v>
      </c>
      <c r="F2470">
        <f t="shared" si="250"/>
        <v>0.33152728754535943</v>
      </c>
      <c r="G2470">
        <f t="shared" si="251"/>
        <v>24.445469140692602</v>
      </c>
      <c r="H2470">
        <f t="shared" si="252"/>
        <v>9.6209427663768152E-2</v>
      </c>
      <c r="I2470">
        <f t="shared" si="253"/>
        <v>2.145470140692602</v>
      </c>
    </row>
    <row r="2471" spans="1:9">
      <c r="A2471">
        <v>374.39999399999999</v>
      </c>
      <c r="B2471" s="12">
        <v>21.6</v>
      </c>
      <c r="C2471" s="13">
        <v>14.929999</v>
      </c>
      <c r="D2471">
        <f t="shared" si="248"/>
        <v>21.956832978723799</v>
      </c>
      <c r="E2471">
        <f t="shared" si="249"/>
        <v>1.6520045311286934E-2</v>
      </c>
      <c r="F2471">
        <f t="shared" si="250"/>
        <v>0.35683297872379782</v>
      </c>
      <c r="G2471">
        <f t="shared" si="251"/>
        <v>24.429713606831552</v>
      </c>
      <c r="H2471">
        <f t="shared" si="252"/>
        <v>0.13100525957553472</v>
      </c>
      <c r="I2471">
        <f t="shared" si="253"/>
        <v>2.8297136068315503</v>
      </c>
    </row>
    <row r="2472" spans="1:9">
      <c r="A2472">
        <v>480</v>
      </c>
      <c r="B2472" s="12">
        <v>20.799999</v>
      </c>
      <c r="C2472" s="13">
        <v>14.929999</v>
      </c>
      <c r="D2472">
        <f t="shared" si="248"/>
        <v>21.956832978723799</v>
      </c>
      <c r="E2472">
        <f t="shared" si="249"/>
        <v>5.5617020881770216E-2</v>
      </c>
      <c r="F2472">
        <f t="shared" si="250"/>
        <v>1.1568339787237996</v>
      </c>
      <c r="G2472">
        <f t="shared" si="251"/>
        <v>24.429713606831552</v>
      </c>
      <c r="H2472">
        <f t="shared" si="252"/>
        <v>0.17450551833351299</v>
      </c>
      <c r="I2472">
        <f t="shared" si="253"/>
        <v>3.629714606831552</v>
      </c>
    </row>
    <row r="2473" spans="1:9">
      <c r="A2473">
        <v>429.60000600000001</v>
      </c>
      <c r="B2473">
        <v>21.700001</v>
      </c>
      <c r="C2473" s="13">
        <v>14.929999</v>
      </c>
      <c r="D2473">
        <f t="shared" si="248"/>
        <v>21.956832978723799</v>
      </c>
      <c r="E2473">
        <f t="shared" si="249"/>
        <v>1.1835574510978084E-2</v>
      </c>
      <c r="F2473">
        <f t="shared" si="250"/>
        <v>0.25683197872379893</v>
      </c>
      <c r="G2473">
        <f t="shared" si="251"/>
        <v>24.429713606831552</v>
      </c>
      <c r="H2473">
        <f t="shared" si="252"/>
        <v>0.12579320189116819</v>
      </c>
      <c r="I2473">
        <f t="shared" si="253"/>
        <v>2.7297126068315514</v>
      </c>
    </row>
    <row r="2474" spans="1:9">
      <c r="A2474">
        <v>379.20001200000002</v>
      </c>
      <c r="B2474">
        <v>20.799999</v>
      </c>
      <c r="C2474" s="13">
        <v>14.94</v>
      </c>
      <c r="D2474">
        <f t="shared" si="248"/>
        <v>21.945206337204414</v>
      </c>
      <c r="E2474">
        <f t="shared" si="249"/>
        <v>5.5058047704926075E-2</v>
      </c>
      <c r="F2474">
        <f t="shared" si="250"/>
        <v>1.1452073372044147</v>
      </c>
      <c r="G2474">
        <f t="shared" si="251"/>
        <v>24.413953345364828</v>
      </c>
      <c r="H2474">
        <f t="shared" si="252"/>
        <v>0.17374781341887699</v>
      </c>
      <c r="I2474">
        <f t="shared" si="253"/>
        <v>3.613954345364828</v>
      </c>
    </row>
    <row r="2475" spans="1:9">
      <c r="A2475">
        <v>396</v>
      </c>
      <c r="B2475">
        <v>23.1</v>
      </c>
      <c r="C2475" s="13">
        <v>14.94</v>
      </c>
      <c r="D2475">
        <f t="shared" si="248"/>
        <v>21.945206337204414</v>
      </c>
      <c r="E2475">
        <f t="shared" si="249"/>
        <v>4.9991067653488611E-2</v>
      </c>
      <c r="F2475">
        <f t="shared" si="250"/>
        <v>1.154793662795587</v>
      </c>
      <c r="G2475">
        <f t="shared" si="251"/>
        <v>24.413953345364828</v>
      </c>
      <c r="H2475">
        <f t="shared" si="252"/>
        <v>5.6881097201940525E-2</v>
      </c>
      <c r="I2475">
        <f t="shared" si="253"/>
        <v>1.3139533453648262</v>
      </c>
    </row>
    <row r="2476" spans="1:9">
      <c r="A2476">
        <v>369.60000600000001</v>
      </c>
      <c r="B2476">
        <v>19.100000000000001</v>
      </c>
      <c r="C2476" s="13">
        <v>14.94</v>
      </c>
      <c r="D2476">
        <f t="shared" si="248"/>
        <v>21.945206337204414</v>
      </c>
      <c r="E2476">
        <f t="shared" si="249"/>
        <v>0.14896368257614725</v>
      </c>
      <c r="F2476">
        <f t="shared" si="250"/>
        <v>2.845206337204413</v>
      </c>
      <c r="G2476">
        <f t="shared" si="251"/>
        <v>24.413953345364828</v>
      </c>
      <c r="H2476">
        <f t="shared" si="252"/>
        <v>0.2782174526369019</v>
      </c>
      <c r="I2476">
        <f t="shared" si="253"/>
        <v>5.3139533453648262</v>
      </c>
    </row>
    <row r="2477" spans="1:9">
      <c r="A2477">
        <v>393.60000600000001</v>
      </c>
      <c r="B2477" s="12">
        <v>26.799999</v>
      </c>
      <c r="C2477" s="13">
        <v>14.95</v>
      </c>
      <c r="D2477">
        <f t="shared" si="248"/>
        <v>21.933596411490779</v>
      </c>
      <c r="E2477">
        <f t="shared" si="249"/>
        <v>0.18158219291385871</v>
      </c>
      <c r="F2477">
        <f t="shared" si="250"/>
        <v>4.8664025885092208</v>
      </c>
      <c r="G2477">
        <f t="shared" si="251"/>
        <v>24.398194659766663</v>
      </c>
      <c r="H2477">
        <f t="shared" si="252"/>
        <v>8.9619568278093475E-2</v>
      </c>
      <c r="I2477">
        <f t="shared" si="253"/>
        <v>2.4018043402333369</v>
      </c>
    </row>
    <row r="2478" spans="1:9">
      <c r="A2478">
        <v>424.79998799999998</v>
      </c>
      <c r="B2478">
        <v>21.9</v>
      </c>
      <c r="C2478" s="13">
        <v>14.95</v>
      </c>
      <c r="D2478">
        <f t="shared" si="248"/>
        <v>21.933596411490779</v>
      </c>
      <c r="E2478">
        <f t="shared" si="249"/>
        <v>1.5340827164739862E-3</v>
      </c>
      <c r="F2478">
        <f t="shared" si="250"/>
        <v>3.3596411490780298E-2</v>
      </c>
      <c r="G2478">
        <f t="shared" si="251"/>
        <v>24.398194659766663</v>
      </c>
      <c r="H2478">
        <f t="shared" si="252"/>
        <v>0.11407281551445957</v>
      </c>
      <c r="I2478">
        <f t="shared" si="253"/>
        <v>2.4981946597666642</v>
      </c>
    </row>
    <row r="2479" spans="1:9">
      <c r="A2479">
        <v>451.20001200000002</v>
      </c>
      <c r="B2479">
        <v>22.6</v>
      </c>
      <c r="C2479" s="13">
        <v>14.95</v>
      </c>
      <c r="D2479">
        <f t="shared" si="248"/>
        <v>21.933596411490779</v>
      </c>
      <c r="E2479">
        <f t="shared" si="249"/>
        <v>2.9486884447310732E-2</v>
      </c>
      <c r="F2479">
        <f t="shared" si="250"/>
        <v>0.66640358850922254</v>
      </c>
      <c r="G2479">
        <f t="shared" si="251"/>
        <v>24.398194659766663</v>
      </c>
      <c r="H2479">
        <f t="shared" si="252"/>
        <v>7.9566135387905371E-2</v>
      </c>
      <c r="I2479">
        <f t="shared" si="253"/>
        <v>1.7981946597666614</v>
      </c>
    </row>
    <row r="2480" spans="1:9">
      <c r="A2480">
        <v>456</v>
      </c>
      <c r="B2480">
        <v>24.299999</v>
      </c>
      <c r="C2480" s="13">
        <v>14.95</v>
      </c>
      <c r="D2480">
        <f t="shared" si="248"/>
        <v>21.933596411490779</v>
      </c>
      <c r="E2480">
        <f t="shared" si="249"/>
        <v>9.7382826579919646E-2</v>
      </c>
      <c r="F2480">
        <f t="shared" si="250"/>
        <v>2.3664025885092208</v>
      </c>
      <c r="G2480">
        <f t="shared" si="251"/>
        <v>24.398194659766663</v>
      </c>
      <c r="H2480">
        <f t="shared" si="252"/>
        <v>4.040973819244318E-3</v>
      </c>
      <c r="I2480">
        <f t="shared" si="253"/>
        <v>9.8195659766663113E-2</v>
      </c>
    </row>
    <row r="2481" spans="1:9">
      <c r="A2481">
        <v>513.59997599999997</v>
      </c>
      <c r="B2481">
        <v>32.799999</v>
      </c>
      <c r="C2481" s="13">
        <v>14.95</v>
      </c>
      <c r="D2481">
        <f t="shared" si="248"/>
        <v>21.933596411490779</v>
      </c>
      <c r="E2481">
        <f t="shared" si="249"/>
        <v>0.3312927719451827</v>
      </c>
      <c r="F2481">
        <f t="shared" si="250"/>
        <v>10.866402588509221</v>
      </c>
      <c r="G2481">
        <f t="shared" si="251"/>
        <v>24.398194659766663</v>
      </c>
      <c r="H2481">
        <f t="shared" si="252"/>
        <v>0.25615257915810719</v>
      </c>
      <c r="I2481">
        <f t="shared" si="253"/>
        <v>8.4018043402333369</v>
      </c>
    </row>
    <row r="2482" spans="1:9">
      <c r="A2482">
        <v>398.39999399999999</v>
      </c>
      <c r="B2482">
        <v>20.6</v>
      </c>
      <c r="C2482" s="13">
        <v>14.95</v>
      </c>
      <c r="D2482">
        <f t="shared" si="248"/>
        <v>21.933596411490779</v>
      </c>
      <c r="E2482">
        <f t="shared" si="249"/>
        <v>6.4737689878193075E-2</v>
      </c>
      <c r="F2482">
        <f t="shared" si="250"/>
        <v>1.3335964114907775</v>
      </c>
      <c r="G2482">
        <f t="shared" si="251"/>
        <v>24.398194659766663</v>
      </c>
      <c r="H2482">
        <f t="shared" si="252"/>
        <v>0.18437838154207092</v>
      </c>
      <c r="I2482">
        <f t="shared" si="253"/>
        <v>3.7981946597666614</v>
      </c>
    </row>
    <row r="2483" spans="1:9">
      <c r="A2483">
        <v>372</v>
      </c>
      <c r="B2483">
        <v>23.299999</v>
      </c>
      <c r="C2483" s="13">
        <v>14.95</v>
      </c>
      <c r="D2483">
        <f t="shared" si="248"/>
        <v>21.933596411490779</v>
      </c>
      <c r="E2483">
        <f t="shared" si="249"/>
        <v>5.8643890435755845E-2</v>
      </c>
      <c r="F2483">
        <f t="shared" si="250"/>
        <v>1.3664025885092208</v>
      </c>
      <c r="G2483">
        <f t="shared" si="251"/>
        <v>24.398194659766663</v>
      </c>
      <c r="H2483">
        <f t="shared" si="252"/>
        <v>4.7132862957061206E-2</v>
      </c>
      <c r="I2483">
        <f t="shared" si="253"/>
        <v>1.0981956597666631</v>
      </c>
    </row>
    <row r="2484" spans="1:9">
      <c r="A2484">
        <v>436.79998799999998</v>
      </c>
      <c r="B2484" s="12">
        <v>21.1</v>
      </c>
      <c r="C2484" s="13">
        <v>14.96</v>
      </c>
      <c r="D2484">
        <f t="shared" si="248"/>
        <v>21.922002007068201</v>
      </c>
      <c r="E2484">
        <f t="shared" si="249"/>
        <v>3.8957441093279602E-2</v>
      </c>
      <c r="F2484">
        <f t="shared" si="250"/>
        <v>0.8220020070681997</v>
      </c>
      <c r="G2484">
        <f t="shared" si="251"/>
        <v>24.382435974168491</v>
      </c>
      <c r="H2484">
        <f t="shared" si="252"/>
        <v>0.15556568597954926</v>
      </c>
      <c r="I2484">
        <f t="shared" si="253"/>
        <v>3.2824359741684894</v>
      </c>
    </row>
    <row r="2485" spans="1:9">
      <c r="A2485">
        <v>420</v>
      </c>
      <c r="B2485">
        <v>24.200001</v>
      </c>
      <c r="C2485" s="13">
        <v>14.96</v>
      </c>
      <c r="D2485">
        <f t="shared" si="248"/>
        <v>21.922002007068201</v>
      </c>
      <c r="E2485">
        <f t="shared" si="249"/>
        <v>9.4132185900810461E-2</v>
      </c>
      <c r="F2485">
        <f t="shared" si="250"/>
        <v>2.2779989929317992</v>
      </c>
      <c r="G2485">
        <f t="shared" si="251"/>
        <v>24.382435974168491</v>
      </c>
      <c r="H2485">
        <f t="shared" si="252"/>
        <v>7.5386349847047741E-3</v>
      </c>
      <c r="I2485">
        <f t="shared" si="253"/>
        <v>0.18243497416849053</v>
      </c>
    </row>
    <row r="2486" spans="1:9">
      <c r="A2486">
        <v>412.79998799999998</v>
      </c>
      <c r="B2486">
        <v>20.799999</v>
      </c>
      <c r="C2486" s="13">
        <v>14.96</v>
      </c>
      <c r="D2486">
        <f t="shared" si="248"/>
        <v>21.922002007068201</v>
      </c>
      <c r="E2486">
        <f t="shared" si="249"/>
        <v>5.3942454856281553E-2</v>
      </c>
      <c r="F2486">
        <f t="shared" si="250"/>
        <v>1.1220030070682014</v>
      </c>
      <c r="G2486">
        <f t="shared" si="251"/>
        <v>24.382435974168491</v>
      </c>
      <c r="H2486">
        <f t="shared" si="252"/>
        <v>0.17223255511543492</v>
      </c>
      <c r="I2486">
        <f t="shared" si="253"/>
        <v>3.5824369741684912</v>
      </c>
    </row>
    <row r="2487" spans="1:9">
      <c r="A2487">
        <v>410.39999399999999</v>
      </c>
      <c r="B2487" s="12">
        <v>21.700001</v>
      </c>
      <c r="C2487" s="13">
        <v>14.97</v>
      </c>
      <c r="D2487">
        <f t="shared" si="248"/>
        <v>21.910423092831895</v>
      </c>
      <c r="E2487">
        <f t="shared" si="249"/>
        <v>9.6968701905541157E-3</v>
      </c>
      <c r="F2487">
        <f t="shared" si="250"/>
        <v>0.2104220928318945</v>
      </c>
      <c r="G2487">
        <f t="shared" si="251"/>
        <v>24.366677288570326</v>
      </c>
      <c r="H2487">
        <f t="shared" si="252"/>
        <v>0.12288830256599184</v>
      </c>
      <c r="I2487">
        <f t="shared" si="253"/>
        <v>2.6666762885703257</v>
      </c>
    </row>
    <row r="2488" spans="1:9">
      <c r="A2488">
        <v>388.79998799999998</v>
      </c>
      <c r="B2488" s="12">
        <v>23.700001</v>
      </c>
      <c r="C2488" s="13">
        <v>14.97</v>
      </c>
      <c r="D2488">
        <f t="shared" si="248"/>
        <v>21.910423092831895</v>
      </c>
      <c r="E2488">
        <f t="shared" si="249"/>
        <v>7.5509613150147356E-2</v>
      </c>
      <c r="F2488">
        <f t="shared" si="250"/>
        <v>1.7895779071681055</v>
      </c>
      <c r="G2488">
        <f t="shared" si="251"/>
        <v>24.366677288570326</v>
      </c>
      <c r="H2488">
        <f t="shared" si="252"/>
        <v>2.8129800018587579E-2</v>
      </c>
      <c r="I2488">
        <f t="shared" si="253"/>
        <v>0.66667628857032568</v>
      </c>
    </row>
    <row r="2489" spans="1:9">
      <c r="A2489">
        <v>408</v>
      </c>
      <c r="B2489">
        <v>21.200001</v>
      </c>
      <c r="C2489" s="13">
        <v>14.97</v>
      </c>
      <c r="D2489">
        <f t="shared" si="248"/>
        <v>21.910423092831895</v>
      </c>
      <c r="E2489">
        <f t="shared" si="249"/>
        <v>3.3510474496293394E-2</v>
      </c>
      <c r="F2489">
        <f t="shared" si="250"/>
        <v>0.7104220928318945</v>
      </c>
      <c r="G2489">
        <f t="shared" si="251"/>
        <v>24.366677288570326</v>
      </c>
      <c r="H2489">
        <f t="shared" si="252"/>
        <v>0.14937151599994386</v>
      </c>
      <c r="I2489">
        <f t="shared" si="253"/>
        <v>3.1666762885703257</v>
      </c>
    </row>
    <row r="2490" spans="1:9">
      <c r="A2490">
        <v>460.79998799999998</v>
      </c>
      <c r="B2490">
        <v>25.6</v>
      </c>
      <c r="C2490" s="13">
        <v>14.97</v>
      </c>
      <c r="D2490">
        <f t="shared" si="248"/>
        <v>21.910423092831895</v>
      </c>
      <c r="E2490">
        <f t="shared" si="249"/>
        <v>0.14412409793625416</v>
      </c>
      <c r="F2490">
        <f t="shared" si="250"/>
        <v>3.6895769071681066</v>
      </c>
      <c r="G2490">
        <f t="shared" si="251"/>
        <v>24.366677288570326</v>
      </c>
      <c r="H2490">
        <f t="shared" si="252"/>
        <v>4.8176668415221696E-2</v>
      </c>
      <c r="I2490">
        <f t="shared" si="253"/>
        <v>1.2333227114296754</v>
      </c>
    </row>
    <row r="2491" spans="1:9">
      <c r="A2491">
        <v>417.60000600000001</v>
      </c>
      <c r="B2491">
        <v>19.799999</v>
      </c>
      <c r="C2491" s="13">
        <v>14.97</v>
      </c>
      <c r="D2491">
        <f t="shared" si="248"/>
        <v>21.910423092831895</v>
      </c>
      <c r="E2491">
        <f t="shared" si="249"/>
        <v>0.10658708077873616</v>
      </c>
      <c r="F2491">
        <f t="shared" si="250"/>
        <v>2.1104240928318951</v>
      </c>
      <c r="G2491">
        <f t="shared" si="251"/>
        <v>24.366677288570326</v>
      </c>
      <c r="H2491">
        <f t="shared" si="252"/>
        <v>0.23064032925306341</v>
      </c>
      <c r="I2491">
        <f t="shared" si="253"/>
        <v>4.5666782885703263</v>
      </c>
    </row>
    <row r="2492" spans="1:9">
      <c r="A2492">
        <v>398.39999399999999</v>
      </c>
      <c r="B2492">
        <v>26</v>
      </c>
      <c r="C2492" s="13">
        <v>14.98</v>
      </c>
      <c r="D2492">
        <f t="shared" si="248"/>
        <v>21.898859637760125</v>
      </c>
      <c r="E2492">
        <f t="shared" si="249"/>
        <v>0.15773616777845673</v>
      </c>
      <c r="F2492">
        <f t="shared" si="250"/>
        <v>4.1011403622398745</v>
      </c>
      <c r="G2492">
        <f t="shared" si="251"/>
        <v>24.350918602972161</v>
      </c>
      <c r="H2492">
        <f t="shared" si="252"/>
        <v>6.3426207577993804E-2</v>
      </c>
      <c r="I2492">
        <f t="shared" si="253"/>
        <v>1.6490813970278388</v>
      </c>
    </row>
    <row r="2493" spans="1:9">
      <c r="A2493">
        <v>362.39999399999999</v>
      </c>
      <c r="B2493">
        <v>20.700001</v>
      </c>
      <c r="C2493" s="13">
        <v>14.98</v>
      </c>
      <c r="D2493">
        <f t="shared" si="248"/>
        <v>21.898859637760125</v>
      </c>
      <c r="E2493">
        <f t="shared" si="249"/>
        <v>5.791587342242762E-2</v>
      </c>
      <c r="F2493">
        <f t="shared" si="250"/>
        <v>1.1988586377601251</v>
      </c>
      <c r="G2493">
        <f t="shared" si="251"/>
        <v>24.350918602972161</v>
      </c>
      <c r="H2493">
        <f t="shared" si="252"/>
        <v>0.17637282254103084</v>
      </c>
      <c r="I2493">
        <f t="shared" si="253"/>
        <v>3.6509176029721608</v>
      </c>
    </row>
    <row r="2494" spans="1:9">
      <c r="A2494">
        <v>504</v>
      </c>
      <c r="B2494" s="12">
        <v>28</v>
      </c>
      <c r="C2494" s="13">
        <v>14.990000999999999</v>
      </c>
      <c r="D2494">
        <f t="shared" si="248"/>
        <v>21.887310456881707</v>
      </c>
      <c r="E2494">
        <f t="shared" si="249"/>
        <v>0.21831034082565332</v>
      </c>
      <c r="F2494">
        <f t="shared" si="250"/>
        <v>6.112689543118293</v>
      </c>
      <c r="G2494">
        <f t="shared" si="251"/>
        <v>24.335158341505434</v>
      </c>
      <c r="H2494">
        <f t="shared" si="252"/>
        <v>0.13088720208909166</v>
      </c>
      <c r="I2494">
        <f t="shared" si="253"/>
        <v>3.6648416584945664</v>
      </c>
    </row>
    <row r="2495" spans="1:9">
      <c r="A2495">
        <v>405.60000600000001</v>
      </c>
      <c r="B2495">
        <v>23</v>
      </c>
      <c r="C2495" s="13">
        <v>14.990000999999999</v>
      </c>
      <c r="D2495">
        <f t="shared" si="248"/>
        <v>21.887310456881707</v>
      </c>
      <c r="E2495">
        <f t="shared" si="249"/>
        <v>4.8377806222534479E-2</v>
      </c>
      <c r="F2495">
        <f t="shared" si="250"/>
        <v>1.112689543118293</v>
      </c>
      <c r="G2495">
        <f t="shared" si="251"/>
        <v>24.335158341505434</v>
      </c>
      <c r="H2495">
        <f t="shared" si="252"/>
        <v>5.8050362674149286E-2</v>
      </c>
      <c r="I2495">
        <f t="shared" si="253"/>
        <v>1.3351583415054336</v>
      </c>
    </row>
    <row r="2496" spans="1:9">
      <c r="A2496">
        <v>441.60000600000001</v>
      </c>
      <c r="B2496">
        <v>23.5</v>
      </c>
      <c r="C2496" s="13">
        <v>15.009999000000001</v>
      </c>
      <c r="D2496">
        <f t="shared" si="248"/>
        <v>21.86426286951377</v>
      </c>
      <c r="E2496">
        <f t="shared" si="249"/>
        <v>6.9605835339839592E-2</v>
      </c>
      <c r="F2496">
        <f t="shared" si="250"/>
        <v>1.6357371304862305</v>
      </c>
      <c r="G2496">
        <f t="shared" si="251"/>
        <v>24.303644122046219</v>
      </c>
      <c r="H2496">
        <f t="shared" si="252"/>
        <v>3.4197622214732708E-2</v>
      </c>
      <c r="I2496">
        <f t="shared" si="253"/>
        <v>0.80364412204621871</v>
      </c>
    </row>
    <row r="2497" spans="1:9">
      <c r="A2497">
        <v>343.20001200000002</v>
      </c>
      <c r="B2497">
        <v>20.299999</v>
      </c>
      <c r="C2497" s="13">
        <v>15.009999000000001</v>
      </c>
      <c r="D2497">
        <f t="shared" si="248"/>
        <v>21.86426286951377</v>
      </c>
      <c r="E2497">
        <f t="shared" si="249"/>
        <v>7.7057337269512666E-2</v>
      </c>
      <c r="F2497">
        <f t="shared" si="250"/>
        <v>1.5642638695137698</v>
      </c>
      <c r="G2497">
        <f t="shared" si="251"/>
        <v>24.303644122046219</v>
      </c>
      <c r="H2497">
        <f t="shared" si="252"/>
        <v>0.19722390735320819</v>
      </c>
      <c r="I2497">
        <f t="shared" si="253"/>
        <v>4.003645122046219</v>
      </c>
    </row>
    <row r="2498" spans="1:9">
      <c r="A2498">
        <v>403.20001200000002</v>
      </c>
      <c r="B2498">
        <v>20.399999999999999</v>
      </c>
      <c r="C2498" s="13">
        <v>15.009999000000001</v>
      </c>
      <c r="D2498">
        <f t="shared" ref="D2498:D2561" si="254">IF(C2498&lt;=$L$7, $L$6,(IF(C2498&lt;=$L$7,C2498*D2498,($L$6*$L$7)+($L$10*(C2498-$L$7))))/C2498)</f>
        <v>21.86426286951377</v>
      </c>
      <c r="E2498">
        <f t="shared" si="249"/>
        <v>7.1777591642831914E-2</v>
      </c>
      <c r="F2498">
        <f t="shared" si="250"/>
        <v>1.4642628695137709</v>
      </c>
      <c r="G2498">
        <f t="shared" si="251"/>
        <v>24.303644122046219</v>
      </c>
      <c r="H2498">
        <f t="shared" si="252"/>
        <v>0.19135510402187356</v>
      </c>
      <c r="I2498">
        <f t="shared" si="253"/>
        <v>3.9036441220462201</v>
      </c>
    </row>
    <row r="2499" spans="1:9">
      <c r="A2499">
        <v>420</v>
      </c>
      <c r="B2499">
        <v>25.299999</v>
      </c>
      <c r="C2499" s="13">
        <v>15.02</v>
      </c>
      <c r="D2499">
        <f t="shared" si="254"/>
        <v>21.852759791575195</v>
      </c>
      <c r="E2499">
        <f t="shared" ref="E2499:E2562" si="255">ABS(B2499-D2499)/B2499</f>
        <v>0.13625451955254245</v>
      </c>
      <c r="F2499">
        <f t="shared" ref="F2499:F2562" si="256">ABS(B2499-D2499)</f>
        <v>3.4472392084248042</v>
      </c>
      <c r="G2499">
        <f t="shared" ref="G2499:G2562" si="257">$L$16-($L$16/$L$18)*C2499</f>
        <v>24.287883860579495</v>
      </c>
      <c r="H2499">
        <f t="shared" ref="H2499:H2562" si="258">ABS(B2499-G2499)/B2499</f>
        <v>4.0004552546444964E-2</v>
      </c>
      <c r="I2499">
        <f t="shared" ref="I2499:I2562" si="259">ABS(B2499-G2499)</f>
        <v>1.012115139420505</v>
      </c>
    </row>
    <row r="2500" spans="1:9">
      <c r="A2500">
        <v>340.79998799999998</v>
      </c>
      <c r="B2500" s="12">
        <v>18</v>
      </c>
      <c r="C2500" s="13">
        <v>15.03</v>
      </c>
      <c r="D2500">
        <f t="shared" si="254"/>
        <v>21.841273169887728</v>
      </c>
      <c r="E2500">
        <f t="shared" si="255"/>
        <v>0.21340406499376266</v>
      </c>
      <c r="F2500">
        <f t="shared" si="256"/>
        <v>3.841273169887728</v>
      </c>
      <c r="G2500">
        <f t="shared" si="257"/>
        <v>24.272125174981326</v>
      </c>
      <c r="H2500">
        <f t="shared" si="258"/>
        <v>0.34845139861007368</v>
      </c>
      <c r="I2500">
        <f t="shared" si="259"/>
        <v>6.2721251749813263</v>
      </c>
    </row>
    <row r="2501" spans="1:9">
      <c r="A2501">
        <v>360</v>
      </c>
      <c r="B2501" s="12">
        <v>16.399999999999999</v>
      </c>
      <c r="C2501" s="13">
        <v>15.03</v>
      </c>
      <c r="D2501">
        <f t="shared" si="254"/>
        <v>21.841273169887728</v>
      </c>
      <c r="E2501">
        <f t="shared" si="255"/>
        <v>0.33178494938339814</v>
      </c>
      <c r="F2501">
        <f t="shared" si="256"/>
        <v>5.4412731698877295</v>
      </c>
      <c r="G2501">
        <f t="shared" si="257"/>
        <v>24.272125174981326</v>
      </c>
      <c r="H2501">
        <f t="shared" si="258"/>
        <v>0.4800076326208127</v>
      </c>
      <c r="I2501">
        <f t="shared" si="259"/>
        <v>7.8721251749813277</v>
      </c>
    </row>
    <row r="2502" spans="1:9">
      <c r="A2502">
        <v>415.20001200000002</v>
      </c>
      <c r="B2502">
        <v>19.899999999999999</v>
      </c>
      <c r="C2502" s="13">
        <v>15.03</v>
      </c>
      <c r="D2502">
        <f t="shared" si="254"/>
        <v>21.841273169887728</v>
      </c>
      <c r="E2502">
        <f t="shared" si="255"/>
        <v>9.7551415572247724E-2</v>
      </c>
      <c r="F2502">
        <f t="shared" si="256"/>
        <v>1.9412731698877295</v>
      </c>
      <c r="G2502">
        <f t="shared" si="257"/>
        <v>24.272125174981326</v>
      </c>
      <c r="H2502">
        <f t="shared" si="258"/>
        <v>0.21970478266237828</v>
      </c>
      <c r="I2502">
        <f t="shared" si="259"/>
        <v>4.3721251749813277</v>
      </c>
    </row>
    <row r="2503" spans="1:9">
      <c r="A2503">
        <v>405.60000600000001</v>
      </c>
      <c r="B2503">
        <v>22.700001</v>
      </c>
      <c r="C2503" s="13">
        <v>15.03</v>
      </c>
      <c r="D2503">
        <f t="shared" si="254"/>
        <v>21.841273169887728</v>
      </c>
      <c r="E2503">
        <f t="shared" si="255"/>
        <v>3.7829418162240266E-2</v>
      </c>
      <c r="F2503">
        <f t="shared" si="256"/>
        <v>0.85872783011227227</v>
      </c>
      <c r="G2503">
        <f t="shared" si="257"/>
        <v>24.272125174981326</v>
      </c>
      <c r="H2503">
        <f t="shared" si="258"/>
        <v>6.9256568534130286E-2</v>
      </c>
      <c r="I2503">
        <f t="shared" si="259"/>
        <v>1.572124174981326</v>
      </c>
    </row>
    <row r="2504" spans="1:9">
      <c r="A2504">
        <v>374.39999399999999</v>
      </c>
      <c r="B2504">
        <v>20.399999999999999</v>
      </c>
      <c r="C2504" s="13">
        <v>15.04</v>
      </c>
      <c r="D2504">
        <f t="shared" si="254"/>
        <v>21.829801822963152</v>
      </c>
      <c r="E2504">
        <f t="shared" si="255"/>
        <v>7.008832465505653E-2</v>
      </c>
      <c r="F2504">
        <f t="shared" si="256"/>
        <v>1.4298018229631531</v>
      </c>
      <c r="G2504">
        <f t="shared" si="257"/>
        <v>24.256366489383161</v>
      </c>
      <c r="H2504">
        <f t="shared" si="258"/>
        <v>0.18903757300897858</v>
      </c>
      <c r="I2504">
        <f t="shared" si="259"/>
        <v>3.8563664893831628</v>
      </c>
    </row>
    <row r="2505" spans="1:9">
      <c r="A2505">
        <v>458.39999399999999</v>
      </c>
      <c r="B2505">
        <v>22</v>
      </c>
      <c r="C2505" s="13">
        <v>15.04</v>
      </c>
      <c r="D2505">
        <f t="shared" si="254"/>
        <v>21.829801822963152</v>
      </c>
      <c r="E2505">
        <f t="shared" si="255"/>
        <v>7.7362807744021985E-3</v>
      </c>
      <c r="F2505">
        <f t="shared" si="256"/>
        <v>0.17019817703684836</v>
      </c>
      <c r="G2505">
        <f t="shared" si="257"/>
        <v>24.256366489383161</v>
      </c>
      <c r="H2505">
        <f t="shared" si="258"/>
        <v>0.10256211315378007</v>
      </c>
      <c r="I2505">
        <f t="shared" si="259"/>
        <v>2.2563664893831614</v>
      </c>
    </row>
    <row r="2506" spans="1:9">
      <c r="A2506">
        <v>408</v>
      </c>
      <c r="B2506">
        <v>23.9</v>
      </c>
      <c r="C2506" s="13">
        <v>15.04</v>
      </c>
      <c r="D2506">
        <f t="shared" si="254"/>
        <v>21.829801822963152</v>
      </c>
      <c r="E2506">
        <f t="shared" si="255"/>
        <v>8.6619170587315775E-2</v>
      </c>
      <c r="F2506">
        <f t="shared" si="256"/>
        <v>2.0701981770368469</v>
      </c>
      <c r="G2506">
        <f t="shared" si="257"/>
        <v>24.256366489383161</v>
      </c>
      <c r="H2506">
        <f t="shared" si="258"/>
        <v>1.4910731773354094E-2</v>
      </c>
      <c r="I2506">
        <f t="shared" si="259"/>
        <v>0.35636648938316284</v>
      </c>
    </row>
    <row r="2507" spans="1:9">
      <c r="A2507">
        <v>470.39999399999999</v>
      </c>
      <c r="B2507" s="12">
        <v>21</v>
      </c>
      <c r="C2507" s="13">
        <v>15.05</v>
      </c>
      <c r="D2507">
        <f t="shared" si="254"/>
        <v>21.818345720353417</v>
      </c>
      <c r="E2507">
        <f t="shared" si="255"/>
        <v>3.8968843826353183E-2</v>
      </c>
      <c r="F2507">
        <f t="shared" si="256"/>
        <v>0.81834572035341679</v>
      </c>
      <c r="G2507">
        <f t="shared" si="257"/>
        <v>24.240607803784993</v>
      </c>
      <c r="H2507">
        <f t="shared" si="258"/>
        <v>0.15431465732309491</v>
      </c>
      <c r="I2507">
        <f t="shared" si="259"/>
        <v>3.240607803784993</v>
      </c>
    </row>
    <row r="2508" spans="1:9">
      <c r="A2508">
        <v>410.39999399999999</v>
      </c>
      <c r="B2508">
        <v>20.100000000000001</v>
      </c>
      <c r="C2508" s="13">
        <v>15.05</v>
      </c>
      <c r="D2508">
        <f t="shared" si="254"/>
        <v>21.818345720353417</v>
      </c>
      <c r="E2508">
        <f t="shared" si="255"/>
        <v>8.5489836833503252E-2</v>
      </c>
      <c r="F2508">
        <f t="shared" si="256"/>
        <v>1.7183457203534154</v>
      </c>
      <c r="G2508">
        <f t="shared" si="257"/>
        <v>24.240607803784993</v>
      </c>
      <c r="H2508">
        <f t="shared" si="258"/>
        <v>0.20600038824800951</v>
      </c>
      <c r="I2508">
        <f t="shared" si="259"/>
        <v>4.1406078037849916</v>
      </c>
    </row>
    <row r="2509" spans="1:9">
      <c r="A2509">
        <v>422.39999399999999</v>
      </c>
      <c r="B2509" s="12">
        <v>22.799999</v>
      </c>
      <c r="C2509" s="13">
        <v>15.06</v>
      </c>
      <c r="D2509">
        <f t="shared" si="254"/>
        <v>21.806904831691373</v>
      </c>
      <c r="E2509">
        <f t="shared" si="255"/>
        <v>4.3556763678306597E-2</v>
      </c>
      <c r="F2509">
        <f t="shared" si="256"/>
        <v>0.99309416830862673</v>
      </c>
      <c r="G2509">
        <f t="shared" si="257"/>
        <v>24.224849118186825</v>
      </c>
      <c r="H2509">
        <f t="shared" si="258"/>
        <v>6.249342897720412E-2</v>
      </c>
      <c r="I2509">
        <f t="shared" si="259"/>
        <v>1.4248501181868249</v>
      </c>
    </row>
    <row r="2510" spans="1:9">
      <c r="A2510">
        <v>451.20001200000002</v>
      </c>
      <c r="B2510" s="12">
        <v>23.799999</v>
      </c>
      <c r="C2510" s="13">
        <v>15.06</v>
      </c>
      <c r="D2510">
        <f t="shared" si="254"/>
        <v>21.806904831691373</v>
      </c>
      <c r="E2510">
        <f t="shared" si="255"/>
        <v>8.3743455968574909E-2</v>
      </c>
      <c r="F2510">
        <f t="shared" si="256"/>
        <v>1.9930941683086267</v>
      </c>
      <c r="G2510">
        <f t="shared" si="257"/>
        <v>24.224849118186825</v>
      </c>
      <c r="H2510">
        <f t="shared" si="258"/>
        <v>1.7850846052002982E-2</v>
      </c>
      <c r="I2510">
        <f t="shared" si="259"/>
        <v>0.42485011818682494</v>
      </c>
    </row>
    <row r="2511" spans="1:9">
      <c r="A2511">
        <v>405.60000600000001</v>
      </c>
      <c r="B2511">
        <v>20</v>
      </c>
      <c r="C2511" s="13">
        <v>15.06</v>
      </c>
      <c r="D2511">
        <f t="shared" si="254"/>
        <v>21.806904831691373</v>
      </c>
      <c r="E2511">
        <f t="shared" si="255"/>
        <v>9.034524158456865E-2</v>
      </c>
      <c r="F2511">
        <f t="shared" si="256"/>
        <v>1.8069048316913729</v>
      </c>
      <c r="G2511">
        <f t="shared" si="257"/>
        <v>24.224849118186825</v>
      </c>
      <c r="H2511">
        <f t="shared" si="258"/>
        <v>0.21124245590934124</v>
      </c>
      <c r="I2511">
        <f t="shared" si="259"/>
        <v>4.2248491181868246</v>
      </c>
    </row>
    <row r="2512" spans="1:9">
      <c r="A2512">
        <v>177.60000600000001</v>
      </c>
      <c r="B2512">
        <v>15.9</v>
      </c>
      <c r="C2512" s="13">
        <v>15.06</v>
      </c>
      <c r="D2512">
        <f t="shared" si="254"/>
        <v>21.806904831691373</v>
      </c>
      <c r="E2512">
        <f t="shared" si="255"/>
        <v>0.3715034485340486</v>
      </c>
      <c r="F2512">
        <f t="shared" si="256"/>
        <v>5.9069048316913726</v>
      </c>
      <c r="G2512">
        <f t="shared" si="257"/>
        <v>24.224849118186825</v>
      </c>
      <c r="H2512">
        <f t="shared" si="258"/>
        <v>0.52357541623816506</v>
      </c>
      <c r="I2512">
        <f t="shared" si="259"/>
        <v>8.3248491181868243</v>
      </c>
    </row>
    <row r="2513" spans="1:9">
      <c r="A2513">
        <v>386.39999399999999</v>
      </c>
      <c r="B2513">
        <v>20.100000000000001</v>
      </c>
      <c r="C2513" s="13">
        <v>15.070001</v>
      </c>
      <c r="D2513">
        <f t="shared" si="254"/>
        <v>21.795477984878218</v>
      </c>
      <c r="E2513">
        <f t="shared" si="255"/>
        <v>8.4352138551155045E-2</v>
      </c>
      <c r="F2513">
        <f t="shared" si="256"/>
        <v>1.6954779848782167</v>
      </c>
      <c r="G2513">
        <f t="shared" si="257"/>
        <v>24.209088856720101</v>
      </c>
      <c r="H2513">
        <f t="shared" si="258"/>
        <v>0.20443228142886063</v>
      </c>
      <c r="I2513">
        <f t="shared" si="259"/>
        <v>4.1090888567200992</v>
      </c>
    </row>
    <row r="2514" spans="1:9">
      <c r="A2514">
        <v>321.60000600000001</v>
      </c>
      <c r="B2514">
        <v>25.700001</v>
      </c>
      <c r="C2514" s="13">
        <v>15.070001</v>
      </c>
      <c r="D2514">
        <f t="shared" si="254"/>
        <v>21.795477984878218</v>
      </c>
      <c r="E2514">
        <f t="shared" si="255"/>
        <v>0.15192695965738609</v>
      </c>
      <c r="F2514">
        <f t="shared" si="256"/>
        <v>3.9045230151217822</v>
      </c>
      <c r="G2514">
        <f t="shared" si="257"/>
        <v>24.209088856720101</v>
      </c>
      <c r="H2514">
        <f t="shared" si="258"/>
        <v>5.8012143395632543E-2</v>
      </c>
      <c r="I2514">
        <f t="shared" si="259"/>
        <v>1.4909121432798997</v>
      </c>
    </row>
    <row r="2515" spans="1:9">
      <c r="A2515">
        <v>352.79998799999998</v>
      </c>
      <c r="B2515">
        <v>44.400002000000001</v>
      </c>
      <c r="C2515" s="13">
        <v>15.080000999999999</v>
      </c>
      <c r="D2515">
        <f t="shared" si="254"/>
        <v>21.784067434846051</v>
      </c>
      <c r="E2515">
        <f t="shared" si="255"/>
        <v>0.50936787266707662</v>
      </c>
      <c r="F2515">
        <f t="shared" si="256"/>
        <v>22.61593456515395</v>
      </c>
      <c r="G2515">
        <f t="shared" si="257"/>
        <v>24.193330171121936</v>
      </c>
      <c r="H2515">
        <f t="shared" si="258"/>
        <v>0.45510520087089329</v>
      </c>
      <c r="I2515">
        <f t="shared" si="259"/>
        <v>20.206671828878065</v>
      </c>
    </row>
    <row r="2516" spans="1:9">
      <c r="A2516">
        <v>429.60000600000001</v>
      </c>
      <c r="B2516">
        <v>24.9</v>
      </c>
      <c r="C2516" s="13">
        <v>15.080000999999999</v>
      </c>
      <c r="D2516">
        <f t="shared" si="254"/>
        <v>21.784067434846051</v>
      </c>
      <c r="E2516">
        <f t="shared" si="255"/>
        <v>0.12513785402224689</v>
      </c>
      <c r="F2516">
        <f t="shared" si="256"/>
        <v>3.1159325651539476</v>
      </c>
      <c r="G2516">
        <f t="shared" si="257"/>
        <v>24.193330171121936</v>
      </c>
      <c r="H2516">
        <f t="shared" si="258"/>
        <v>2.8380314412773611E-2</v>
      </c>
      <c r="I2516">
        <f t="shared" si="259"/>
        <v>0.70666982887806284</v>
      </c>
    </row>
    <row r="2517" spans="1:9">
      <c r="A2517">
        <v>427.20001200000002</v>
      </c>
      <c r="B2517">
        <v>21.799999</v>
      </c>
      <c r="C2517" s="13">
        <v>15.080000999999999</v>
      </c>
      <c r="D2517">
        <f t="shared" si="254"/>
        <v>21.784067434846051</v>
      </c>
      <c r="E2517">
        <f t="shared" si="255"/>
        <v>7.3080577453002026E-4</v>
      </c>
      <c r="F2517">
        <f t="shared" si="256"/>
        <v>1.5931565153948668E-2</v>
      </c>
      <c r="G2517">
        <f t="shared" si="257"/>
        <v>24.193330171121936</v>
      </c>
      <c r="H2517">
        <f t="shared" si="258"/>
        <v>0.10978583857375113</v>
      </c>
      <c r="I2517">
        <f t="shared" si="259"/>
        <v>2.3933311711219361</v>
      </c>
    </row>
    <row r="2518" spans="1:9">
      <c r="A2518">
        <v>422.39999399999999</v>
      </c>
      <c r="B2518" s="12">
        <v>20</v>
      </c>
      <c r="C2518" s="13">
        <v>15.09</v>
      </c>
      <c r="D2518">
        <f t="shared" si="254"/>
        <v>21.772673146927215</v>
      </c>
      <c r="E2518">
        <f t="shared" si="255"/>
        <v>8.8633657346360722E-2</v>
      </c>
      <c r="F2518">
        <f t="shared" si="256"/>
        <v>1.7726731469272146</v>
      </c>
      <c r="G2518">
        <f t="shared" si="257"/>
        <v>24.177573061392327</v>
      </c>
      <c r="H2518">
        <f t="shared" si="258"/>
        <v>0.20887865306961634</v>
      </c>
      <c r="I2518">
        <f t="shared" si="259"/>
        <v>4.1775730613923265</v>
      </c>
    </row>
    <row r="2519" spans="1:9">
      <c r="A2519">
        <v>489.60000600000001</v>
      </c>
      <c r="B2519" s="12">
        <v>26.1</v>
      </c>
      <c r="C2519" s="13">
        <v>15.09</v>
      </c>
      <c r="D2519">
        <f t="shared" si="254"/>
        <v>21.772673146927215</v>
      </c>
      <c r="E2519">
        <f t="shared" si="255"/>
        <v>0.16579796371926386</v>
      </c>
      <c r="F2519">
        <f t="shared" si="256"/>
        <v>4.3273268530727869</v>
      </c>
      <c r="G2519">
        <f t="shared" si="257"/>
        <v>24.177573061392327</v>
      </c>
      <c r="H2519">
        <f t="shared" si="258"/>
        <v>7.3656204544355355E-2</v>
      </c>
      <c r="I2519">
        <f t="shared" si="259"/>
        <v>1.9224269386076749</v>
      </c>
    </row>
    <row r="2520" spans="1:9">
      <c r="A2520">
        <v>453.60000600000001</v>
      </c>
      <c r="B2520" s="12">
        <v>21.200001</v>
      </c>
      <c r="C2520" s="13">
        <v>15.11</v>
      </c>
      <c r="D2520">
        <f t="shared" si="254"/>
        <v>21.749927540373132</v>
      </c>
      <c r="E2520">
        <f t="shared" si="255"/>
        <v>2.5939929926094445E-2</v>
      </c>
      <c r="F2520">
        <f t="shared" si="256"/>
        <v>0.54992654037313216</v>
      </c>
      <c r="G2520">
        <f t="shared" si="257"/>
        <v>24.146055690195993</v>
      </c>
      <c r="H2520">
        <f t="shared" si="258"/>
        <v>0.13896483732222431</v>
      </c>
      <c r="I2520">
        <f t="shared" si="259"/>
        <v>2.946054690195993</v>
      </c>
    </row>
    <row r="2521" spans="1:9">
      <c r="A2521" s="10">
        <v>345.60000600000001</v>
      </c>
      <c r="B2521" s="10">
        <v>27.200001</v>
      </c>
      <c r="C2521" s="14">
        <v>15.11</v>
      </c>
      <c r="D2521">
        <f t="shared" si="254"/>
        <v>21.749927540373132</v>
      </c>
      <c r="E2521">
        <f t="shared" si="255"/>
        <v>0.20037034041384291</v>
      </c>
      <c r="F2521">
        <f t="shared" si="256"/>
        <v>5.4500734596268678</v>
      </c>
      <c r="G2521">
        <f t="shared" si="257"/>
        <v>24.146055690195993</v>
      </c>
      <c r="H2521">
        <f t="shared" si="258"/>
        <v>0.11227739696789008</v>
      </c>
      <c r="I2521">
        <f t="shared" si="259"/>
        <v>3.053945309804007</v>
      </c>
    </row>
    <row r="2522" spans="1:9">
      <c r="A2522">
        <v>403.20001200000002</v>
      </c>
      <c r="B2522">
        <v>21.5</v>
      </c>
      <c r="C2522" s="13">
        <v>15.11</v>
      </c>
      <c r="D2522">
        <f t="shared" si="254"/>
        <v>21.749927540373132</v>
      </c>
      <c r="E2522">
        <f t="shared" si="255"/>
        <v>1.1624536761541045E-2</v>
      </c>
      <c r="F2522">
        <f t="shared" si="256"/>
        <v>0.24992754037313247</v>
      </c>
      <c r="G2522">
        <f t="shared" si="257"/>
        <v>24.146055690195993</v>
      </c>
      <c r="H2522">
        <f t="shared" si="258"/>
        <v>0.12307235768353457</v>
      </c>
      <c r="I2522">
        <f t="shared" si="259"/>
        <v>2.6460556901959933</v>
      </c>
    </row>
    <row r="2523" spans="1:9">
      <c r="A2523">
        <v>453.60000600000001</v>
      </c>
      <c r="B2523">
        <v>22.4</v>
      </c>
      <c r="C2523" s="13">
        <v>15.11</v>
      </c>
      <c r="D2523">
        <f t="shared" si="254"/>
        <v>21.749927540373132</v>
      </c>
      <c r="E2523">
        <f t="shared" si="255"/>
        <v>2.9021091947627954E-2</v>
      </c>
      <c r="F2523">
        <f t="shared" si="256"/>
        <v>0.65007245962686611</v>
      </c>
      <c r="G2523">
        <f t="shared" si="257"/>
        <v>24.146055690195993</v>
      </c>
      <c r="H2523">
        <f t="shared" si="258"/>
        <v>7.7948914740892619E-2</v>
      </c>
      <c r="I2523">
        <f t="shared" si="259"/>
        <v>1.7460556901959947</v>
      </c>
    </row>
    <row r="2524" spans="1:9">
      <c r="A2524">
        <v>403.20001200000002</v>
      </c>
      <c r="B2524">
        <v>21.6</v>
      </c>
      <c r="C2524" s="13">
        <v>15.11</v>
      </c>
      <c r="D2524">
        <f t="shared" si="254"/>
        <v>21.749927540373132</v>
      </c>
      <c r="E2524">
        <f t="shared" si="255"/>
        <v>6.9410898320894001E-3</v>
      </c>
      <c r="F2524">
        <f t="shared" si="256"/>
        <v>0.14992754037313105</v>
      </c>
      <c r="G2524">
        <f t="shared" si="257"/>
        <v>24.146055690195993</v>
      </c>
      <c r="H2524">
        <f t="shared" si="258"/>
        <v>0.1178729486201848</v>
      </c>
      <c r="I2524">
        <f t="shared" si="259"/>
        <v>2.5460556901959919</v>
      </c>
    </row>
    <row r="2525" spans="1:9">
      <c r="A2525">
        <v>408</v>
      </c>
      <c r="B2525">
        <v>23.1</v>
      </c>
      <c r="C2525" s="13">
        <v>15.11</v>
      </c>
      <c r="D2525">
        <f t="shared" si="254"/>
        <v>21.749927540373132</v>
      </c>
      <c r="E2525">
        <f t="shared" si="255"/>
        <v>5.8444695221942372E-2</v>
      </c>
      <c r="F2525">
        <f t="shared" si="256"/>
        <v>1.3500724596268689</v>
      </c>
      <c r="G2525">
        <f t="shared" si="257"/>
        <v>24.146055690195993</v>
      </c>
      <c r="H2525">
        <f t="shared" si="258"/>
        <v>4.5283796112380599E-2</v>
      </c>
      <c r="I2525">
        <f t="shared" si="259"/>
        <v>1.0460556901959919</v>
      </c>
    </row>
    <row r="2526" spans="1:9">
      <c r="A2526">
        <v>343.20001200000002</v>
      </c>
      <c r="B2526">
        <v>18.600000000000001</v>
      </c>
      <c r="C2526" s="13">
        <v>15.11</v>
      </c>
      <c r="D2526">
        <f t="shared" si="254"/>
        <v>21.749927540373132</v>
      </c>
      <c r="E2526">
        <f t="shared" si="255"/>
        <v>0.16935094303081349</v>
      </c>
      <c r="F2526">
        <f t="shared" si="256"/>
        <v>3.1499275403731311</v>
      </c>
      <c r="G2526">
        <f t="shared" si="257"/>
        <v>24.146055690195993</v>
      </c>
      <c r="H2526">
        <f t="shared" si="258"/>
        <v>0.29817503710731136</v>
      </c>
      <c r="I2526">
        <f t="shared" si="259"/>
        <v>5.5460556901959919</v>
      </c>
    </row>
    <row r="2527" spans="1:9">
      <c r="A2527">
        <v>417.60000600000001</v>
      </c>
      <c r="B2527">
        <v>23</v>
      </c>
      <c r="C2527" s="13">
        <v>15.13</v>
      </c>
      <c r="D2527">
        <f t="shared" si="254"/>
        <v>21.727242067610334</v>
      </c>
      <c r="E2527">
        <f t="shared" si="255"/>
        <v>5.5337301408246359E-2</v>
      </c>
      <c r="F2527">
        <f t="shared" si="256"/>
        <v>1.2727579323896663</v>
      </c>
      <c r="G2527">
        <f t="shared" si="257"/>
        <v>24.11453831899966</v>
      </c>
      <c r="H2527">
        <f t="shared" si="258"/>
        <v>4.8458187782593913E-2</v>
      </c>
      <c r="I2527">
        <f t="shared" si="259"/>
        <v>1.11453831899966</v>
      </c>
    </row>
    <row r="2528" spans="1:9">
      <c r="A2528">
        <v>386.39999399999999</v>
      </c>
      <c r="B2528">
        <v>22.4</v>
      </c>
      <c r="C2528" s="13">
        <v>15.14</v>
      </c>
      <c r="D2528">
        <f t="shared" si="254"/>
        <v>21.715921806928506</v>
      </c>
      <c r="E2528">
        <f t="shared" si="255"/>
        <v>3.053920504783449E-2</v>
      </c>
      <c r="F2528">
        <f t="shared" si="256"/>
        <v>0.68407819307149254</v>
      </c>
      <c r="G2528">
        <f t="shared" si="257"/>
        <v>24.098779633401492</v>
      </c>
      <c r="H2528">
        <f t="shared" si="258"/>
        <v>7.5838376491138088E-2</v>
      </c>
      <c r="I2528">
        <f t="shared" si="259"/>
        <v>1.6987796334014931</v>
      </c>
    </row>
    <row r="2529" spans="1:9">
      <c r="A2529">
        <v>465.60000600000001</v>
      </c>
      <c r="B2529">
        <v>24.200001</v>
      </c>
      <c r="C2529" s="13">
        <v>15.14</v>
      </c>
      <c r="D2529">
        <f t="shared" si="254"/>
        <v>21.715921806928506</v>
      </c>
      <c r="E2529">
        <f t="shared" si="255"/>
        <v>0.10264789629849579</v>
      </c>
      <c r="F2529">
        <f t="shared" si="256"/>
        <v>2.4840791930714943</v>
      </c>
      <c r="G2529">
        <f t="shared" si="257"/>
        <v>24.098779633401492</v>
      </c>
      <c r="H2529">
        <f t="shared" si="258"/>
        <v>4.1827009262730471E-3</v>
      </c>
      <c r="I2529">
        <f t="shared" si="259"/>
        <v>0.10122136659850867</v>
      </c>
    </row>
    <row r="2530" spans="1:9">
      <c r="A2530">
        <v>403.20001200000002</v>
      </c>
      <c r="B2530">
        <v>22.299999</v>
      </c>
      <c r="C2530" s="13">
        <v>15.14</v>
      </c>
      <c r="D2530">
        <f t="shared" si="254"/>
        <v>21.715921806928506</v>
      </c>
      <c r="E2530">
        <f t="shared" si="255"/>
        <v>2.6191803554407946E-2</v>
      </c>
      <c r="F2530">
        <f t="shared" si="256"/>
        <v>0.58407719307149364</v>
      </c>
      <c r="G2530">
        <f t="shared" si="257"/>
        <v>24.098779633401492</v>
      </c>
      <c r="H2530">
        <f t="shared" si="258"/>
        <v>8.0662812289879121E-2</v>
      </c>
      <c r="I2530">
        <f t="shared" si="259"/>
        <v>1.798780633401492</v>
      </c>
    </row>
    <row r="2531" spans="1:9">
      <c r="A2531">
        <v>388.79998799999998</v>
      </c>
      <c r="B2531">
        <v>21.700001</v>
      </c>
      <c r="C2531" s="13">
        <v>15.14</v>
      </c>
      <c r="D2531">
        <f t="shared" si="254"/>
        <v>21.715921806928506</v>
      </c>
      <c r="E2531">
        <f t="shared" si="255"/>
        <v>7.3367770483078441E-4</v>
      </c>
      <c r="F2531">
        <f t="shared" si="256"/>
        <v>1.5920806928505726E-2</v>
      </c>
      <c r="G2531">
        <f t="shared" si="257"/>
        <v>24.098779633401492</v>
      </c>
      <c r="H2531">
        <f t="shared" si="258"/>
        <v>0.1105427890718296</v>
      </c>
      <c r="I2531">
        <f t="shared" si="259"/>
        <v>2.3987786334014913</v>
      </c>
    </row>
    <row r="2532" spans="1:9">
      <c r="A2532">
        <v>420</v>
      </c>
      <c r="B2532">
        <v>22</v>
      </c>
      <c r="C2532" s="13">
        <v>15.14</v>
      </c>
      <c r="D2532">
        <f t="shared" si="254"/>
        <v>21.715921806928506</v>
      </c>
      <c r="E2532">
        <f t="shared" si="255"/>
        <v>1.2912645139613361E-2</v>
      </c>
      <c r="F2532">
        <f t="shared" si="256"/>
        <v>0.28407819307149396</v>
      </c>
      <c r="G2532">
        <f t="shared" si="257"/>
        <v>24.098779633401492</v>
      </c>
      <c r="H2532">
        <f t="shared" si="258"/>
        <v>9.5399074245522353E-2</v>
      </c>
      <c r="I2532">
        <f t="shared" si="259"/>
        <v>2.0987796334014917</v>
      </c>
    </row>
    <row r="2533" spans="1:9">
      <c r="A2533">
        <v>379.20001200000002</v>
      </c>
      <c r="B2533" s="12">
        <v>29.799999</v>
      </c>
      <c r="C2533" s="13">
        <v>15.16</v>
      </c>
      <c r="D2533">
        <f t="shared" si="254"/>
        <v>21.693326088707384</v>
      </c>
      <c r="E2533">
        <f t="shared" si="255"/>
        <v>0.27203601286337681</v>
      </c>
      <c r="F2533">
        <f t="shared" si="256"/>
        <v>8.1066729112926161</v>
      </c>
      <c r="G2533">
        <f t="shared" si="257"/>
        <v>24.067262262205162</v>
      </c>
      <c r="H2533">
        <f t="shared" si="258"/>
        <v>0.19237372248887785</v>
      </c>
      <c r="I2533">
        <f t="shared" si="259"/>
        <v>5.7327367377948377</v>
      </c>
    </row>
    <row r="2534" spans="1:9">
      <c r="A2534">
        <v>400.79998799999998</v>
      </c>
      <c r="B2534">
        <v>24.5</v>
      </c>
      <c r="C2534" s="13">
        <v>15.16</v>
      </c>
      <c r="D2534">
        <f t="shared" si="254"/>
        <v>21.693326088707384</v>
      </c>
      <c r="E2534">
        <f t="shared" si="255"/>
        <v>0.11455811882827006</v>
      </c>
      <c r="F2534">
        <f t="shared" si="256"/>
        <v>2.8066739112926165</v>
      </c>
      <c r="G2534">
        <f t="shared" si="257"/>
        <v>24.067262262205162</v>
      </c>
      <c r="H2534">
        <f t="shared" si="258"/>
        <v>1.7662764807952574E-2</v>
      </c>
      <c r="I2534">
        <f t="shared" si="259"/>
        <v>0.43273773779483804</v>
      </c>
    </row>
    <row r="2535" spans="1:9">
      <c r="A2535">
        <v>410.39999399999999</v>
      </c>
      <c r="B2535" s="12">
        <v>20.200001</v>
      </c>
      <c r="C2535" s="13">
        <v>15.17</v>
      </c>
      <c r="D2535">
        <f t="shared" si="254"/>
        <v>21.682050572100007</v>
      </c>
      <c r="E2535">
        <f t="shared" si="255"/>
        <v>7.3368787065901941E-2</v>
      </c>
      <c r="F2535">
        <f t="shared" si="256"/>
        <v>1.4820495721000064</v>
      </c>
      <c r="G2535">
        <f t="shared" si="257"/>
        <v>24.051503576606994</v>
      </c>
      <c r="H2535">
        <f t="shared" si="258"/>
        <v>0.19066843494745339</v>
      </c>
      <c r="I2535">
        <f t="shared" si="259"/>
        <v>3.8515025766069932</v>
      </c>
    </row>
    <row r="2536" spans="1:9">
      <c r="A2536">
        <v>496.79998799999998</v>
      </c>
      <c r="B2536" s="12">
        <v>26.4</v>
      </c>
      <c r="C2536" s="13">
        <v>15.17</v>
      </c>
      <c r="D2536">
        <f t="shared" si="254"/>
        <v>21.682050572100007</v>
      </c>
      <c r="E2536">
        <f t="shared" si="255"/>
        <v>0.17871020560227244</v>
      </c>
      <c r="F2536">
        <f t="shared" si="256"/>
        <v>4.7179494278999918</v>
      </c>
      <c r="G2536">
        <f t="shared" si="257"/>
        <v>24.051503576606994</v>
      </c>
      <c r="H2536">
        <f t="shared" si="258"/>
        <v>8.8958197855795645E-2</v>
      </c>
      <c r="I2536">
        <f t="shared" si="259"/>
        <v>2.348496423393005</v>
      </c>
    </row>
    <row r="2537" spans="1:9">
      <c r="A2537">
        <v>460.79998799999998</v>
      </c>
      <c r="B2537">
        <v>25.4</v>
      </c>
      <c r="C2537" s="13">
        <v>15.17</v>
      </c>
      <c r="D2537">
        <f t="shared" si="254"/>
        <v>21.682050572100007</v>
      </c>
      <c r="E2537">
        <f t="shared" si="255"/>
        <v>0.14637596172834613</v>
      </c>
      <c r="F2537">
        <f t="shared" si="256"/>
        <v>3.7179494278999918</v>
      </c>
      <c r="G2537">
        <f t="shared" si="257"/>
        <v>24.051503576606994</v>
      </c>
      <c r="H2537">
        <f t="shared" si="258"/>
        <v>5.3090410369803352E-2</v>
      </c>
      <c r="I2537">
        <f t="shared" si="259"/>
        <v>1.348496423393005</v>
      </c>
    </row>
    <row r="2538" spans="1:9">
      <c r="A2538">
        <v>348</v>
      </c>
      <c r="B2538" s="12">
        <v>15.3</v>
      </c>
      <c r="C2538" s="13">
        <v>15.18</v>
      </c>
      <c r="D2538">
        <f t="shared" si="254"/>
        <v>21.670789911245734</v>
      </c>
      <c r="E2538">
        <f t="shared" si="255"/>
        <v>0.41639149746704135</v>
      </c>
      <c r="F2538">
        <f t="shared" si="256"/>
        <v>6.3707899112457334</v>
      </c>
      <c r="G2538">
        <f t="shared" si="257"/>
        <v>24.035744891008829</v>
      </c>
      <c r="H2538">
        <f t="shared" si="258"/>
        <v>0.57096371836658999</v>
      </c>
      <c r="I2538">
        <f t="shared" si="259"/>
        <v>8.735744891008828</v>
      </c>
    </row>
    <row r="2539" spans="1:9">
      <c r="A2539">
        <v>496.79998799999998</v>
      </c>
      <c r="B2539" s="12">
        <v>24.5</v>
      </c>
      <c r="C2539" s="13">
        <v>15.19</v>
      </c>
      <c r="D2539">
        <f t="shared" si="254"/>
        <v>21.659544076804707</v>
      </c>
      <c r="E2539">
        <f t="shared" si="255"/>
        <v>0.11593697645695074</v>
      </c>
      <c r="F2539">
        <f t="shared" si="256"/>
        <v>2.8404559231952931</v>
      </c>
      <c r="G2539">
        <f t="shared" si="257"/>
        <v>24.01998620541066</v>
      </c>
      <c r="H2539">
        <f t="shared" si="258"/>
        <v>1.9592399779156722E-2</v>
      </c>
      <c r="I2539">
        <f t="shared" si="259"/>
        <v>0.48001379458933968</v>
      </c>
    </row>
    <row r="2540" spans="1:9">
      <c r="A2540">
        <v>412.79998799999998</v>
      </c>
      <c r="B2540" s="12">
        <v>22.799999</v>
      </c>
      <c r="C2540" s="13">
        <v>15.19</v>
      </c>
      <c r="D2540">
        <f t="shared" si="254"/>
        <v>21.659544076804707</v>
      </c>
      <c r="E2540">
        <f t="shared" si="255"/>
        <v>5.0019954965581037E-2</v>
      </c>
      <c r="F2540">
        <f t="shared" si="256"/>
        <v>1.1404549231952927</v>
      </c>
      <c r="G2540">
        <f t="shared" si="257"/>
        <v>24.01998620541066</v>
      </c>
      <c r="H2540">
        <f t="shared" si="258"/>
        <v>5.3508213110476918E-2</v>
      </c>
      <c r="I2540">
        <f t="shared" si="259"/>
        <v>1.2199872054106606</v>
      </c>
    </row>
    <row r="2541" spans="1:9">
      <c r="A2541">
        <v>367.20001200000002</v>
      </c>
      <c r="B2541" s="12">
        <v>17.200001</v>
      </c>
      <c r="C2541" s="13">
        <v>15.19</v>
      </c>
      <c r="D2541">
        <f t="shared" si="254"/>
        <v>21.659544076804707</v>
      </c>
      <c r="E2541">
        <f t="shared" si="255"/>
        <v>0.25927574520517216</v>
      </c>
      <c r="F2541">
        <f t="shared" si="256"/>
        <v>4.4595430768047066</v>
      </c>
      <c r="G2541">
        <f t="shared" si="257"/>
        <v>24.01998620541066</v>
      </c>
      <c r="H2541">
        <f t="shared" si="258"/>
        <v>0.39651074470348346</v>
      </c>
      <c r="I2541">
        <f t="shared" si="259"/>
        <v>6.81998520541066</v>
      </c>
    </row>
    <row r="2542" spans="1:9">
      <c r="A2542">
        <v>451.20001200000002</v>
      </c>
      <c r="B2542">
        <v>21.6</v>
      </c>
      <c r="C2542" s="13">
        <v>15.19</v>
      </c>
      <c r="D2542">
        <f t="shared" si="254"/>
        <v>21.659544076804707</v>
      </c>
      <c r="E2542">
        <f t="shared" si="255"/>
        <v>2.7566702224400704E-3</v>
      </c>
      <c r="F2542">
        <f t="shared" si="256"/>
        <v>5.9544076804705526E-2</v>
      </c>
      <c r="G2542">
        <f t="shared" si="257"/>
        <v>24.01998620541066</v>
      </c>
      <c r="H2542">
        <f t="shared" si="258"/>
        <v>0.11203639839864162</v>
      </c>
      <c r="I2542">
        <f t="shared" si="259"/>
        <v>2.4199862054106589</v>
      </c>
    </row>
    <row r="2543" spans="1:9">
      <c r="A2543">
        <v>453.60000600000001</v>
      </c>
      <c r="B2543">
        <v>23.799999</v>
      </c>
      <c r="C2543" s="13">
        <v>15.19</v>
      </c>
      <c r="D2543">
        <f t="shared" si="254"/>
        <v>21.659544076804707</v>
      </c>
      <c r="E2543">
        <f t="shared" si="255"/>
        <v>8.993508458530998E-2</v>
      </c>
      <c r="F2543">
        <f t="shared" si="256"/>
        <v>2.1404549231952927</v>
      </c>
      <c r="G2543">
        <f t="shared" si="257"/>
        <v>24.01998620541066</v>
      </c>
      <c r="H2543">
        <f t="shared" si="258"/>
        <v>9.2431602795723083E-3</v>
      </c>
      <c r="I2543">
        <f t="shared" si="259"/>
        <v>0.21998720541066064</v>
      </c>
    </row>
    <row r="2544" spans="1:9">
      <c r="A2544">
        <v>405.60000600000001</v>
      </c>
      <c r="B2544">
        <v>25.1</v>
      </c>
      <c r="C2544" s="13">
        <v>15.19</v>
      </c>
      <c r="D2544">
        <f t="shared" si="254"/>
        <v>21.659544076804707</v>
      </c>
      <c r="E2544">
        <f t="shared" si="255"/>
        <v>0.13706995709941411</v>
      </c>
      <c r="F2544">
        <f t="shared" si="256"/>
        <v>3.4404559231952945</v>
      </c>
      <c r="G2544">
        <f t="shared" si="257"/>
        <v>24.01998620541066</v>
      </c>
      <c r="H2544">
        <f t="shared" si="258"/>
        <v>4.3028438031447853E-2</v>
      </c>
      <c r="I2544">
        <f t="shared" si="259"/>
        <v>1.0800137945893411</v>
      </c>
    </row>
    <row r="2545" spans="1:9">
      <c r="A2545">
        <v>458.39999399999999</v>
      </c>
      <c r="B2545">
        <v>28.1</v>
      </c>
      <c r="C2545" s="13">
        <v>15.2</v>
      </c>
      <c r="D2545">
        <f t="shared" si="254"/>
        <v>21.648313039514257</v>
      </c>
      <c r="E2545">
        <f t="shared" si="255"/>
        <v>0.22959740072903004</v>
      </c>
      <c r="F2545">
        <f t="shared" si="256"/>
        <v>6.4516869604857447</v>
      </c>
      <c r="G2545">
        <f t="shared" si="257"/>
        <v>24.004227519812495</v>
      </c>
      <c r="H2545">
        <f t="shared" si="258"/>
        <v>0.14575702776467991</v>
      </c>
      <c r="I2545">
        <f t="shared" si="259"/>
        <v>4.0957724801875059</v>
      </c>
    </row>
    <row r="2546" spans="1:9">
      <c r="A2546">
        <v>415.20001200000002</v>
      </c>
      <c r="B2546">
        <v>26.299999</v>
      </c>
      <c r="C2546" s="13">
        <v>15.2</v>
      </c>
      <c r="D2546">
        <f t="shared" si="254"/>
        <v>21.648313039514257</v>
      </c>
      <c r="E2546">
        <f t="shared" si="255"/>
        <v>0.17687019533672771</v>
      </c>
      <c r="F2546">
        <f t="shared" si="256"/>
        <v>4.651685960485743</v>
      </c>
      <c r="G2546">
        <f t="shared" si="257"/>
        <v>24.004227519812495</v>
      </c>
      <c r="H2546">
        <f t="shared" si="258"/>
        <v>8.7291694580958132E-2</v>
      </c>
      <c r="I2546">
        <f t="shared" si="259"/>
        <v>2.2957714801875042</v>
      </c>
    </row>
    <row r="2547" spans="1:9">
      <c r="A2547">
        <v>417.60000600000001</v>
      </c>
      <c r="B2547" s="12">
        <v>20</v>
      </c>
      <c r="C2547" s="13">
        <v>15.21</v>
      </c>
      <c r="D2547">
        <f t="shared" si="254"/>
        <v>21.63709677018868</v>
      </c>
      <c r="E2547">
        <f t="shared" si="255"/>
        <v>8.1854838509434022E-2</v>
      </c>
      <c r="F2547">
        <f t="shared" si="256"/>
        <v>1.6370967701886805</v>
      </c>
      <c r="G2547">
        <f t="shared" si="257"/>
        <v>23.988468834214327</v>
      </c>
      <c r="H2547">
        <f t="shared" si="258"/>
        <v>0.19942344171071635</v>
      </c>
      <c r="I2547">
        <f t="shared" si="259"/>
        <v>3.9884688342143271</v>
      </c>
    </row>
    <row r="2548" spans="1:9">
      <c r="A2548">
        <v>460.79998799999998</v>
      </c>
      <c r="B2548" s="12">
        <v>23</v>
      </c>
      <c r="C2548" s="13">
        <v>15.21</v>
      </c>
      <c r="D2548">
        <f t="shared" si="254"/>
        <v>21.63709677018868</v>
      </c>
      <c r="E2548">
        <f t="shared" si="255"/>
        <v>5.9256662165709545E-2</v>
      </c>
      <c r="F2548">
        <f t="shared" si="256"/>
        <v>1.3629032298113195</v>
      </c>
      <c r="G2548">
        <f t="shared" si="257"/>
        <v>23.988468834214327</v>
      </c>
      <c r="H2548">
        <f t="shared" si="258"/>
        <v>4.2976905835405525E-2</v>
      </c>
      <c r="I2548">
        <f t="shared" si="259"/>
        <v>0.98846883421432707</v>
      </c>
    </row>
    <row r="2549" spans="1:9">
      <c r="A2549">
        <v>501.60000600000001</v>
      </c>
      <c r="B2549">
        <v>24.700001</v>
      </c>
      <c r="C2549" s="13">
        <v>15.21</v>
      </c>
      <c r="D2549">
        <f t="shared" si="254"/>
        <v>21.63709677018868</v>
      </c>
      <c r="E2549">
        <f t="shared" si="255"/>
        <v>0.12400421481000425</v>
      </c>
      <c r="F2549">
        <f t="shared" si="256"/>
        <v>3.0629042298113198</v>
      </c>
      <c r="G2549">
        <f t="shared" si="257"/>
        <v>23.988468834214327</v>
      </c>
      <c r="H2549">
        <f t="shared" si="258"/>
        <v>2.880696910844956E-2</v>
      </c>
      <c r="I2549">
        <f t="shared" si="259"/>
        <v>0.71153216578567324</v>
      </c>
    </row>
    <row r="2550" spans="1:9">
      <c r="A2550">
        <v>420</v>
      </c>
      <c r="B2550">
        <v>22.799999</v>
      </c>
      <c r="C2550" s="13">
        <v>15.21</v>
      </c>
      <c r="D2550">
        <f t="shared" si="254"/>
        <v>21.63709677018868</v>
      </c>
      <c r="E2550">
        <f t="shared" si="255"/>
        <v>5.1004486000693211E-2</v>
      </c>
      <c r="F2550">
        <f t="shared" si="256"/>
        <v>1.1629022298113192</v>
      </c>
      <c r="G2550">
        <f t="shared" si="257"/>
        <v>23.988468834214327</v>
      </c>
      <c r="H2550">
        <f t="shared" si="258"/>
        <v>5.212587220790349E-2</v>
      </c>
      <c r="I2550">
        <f t="shared" si="259"/>
        <v>1.1884698342143274</v>
      </c>
    </row>
    <row r="2551" spans="1:9">
      <c r="A2551">
        <v>429.60000600000001</v>
      </c>
      <c r="B2551">
        <v>20.799999</v>
      </c>
      <c r="C2551" s="13">
        <v>15.21</v>
      </c>
      <c r="D2551">
        <f t="shared" si="254"/>
        <v>21.63709677018868</v>
      </c>
      <c r="E2551">
        <f t="shared" si="255"/>
        <v>4.0245087040084997E-2</v>
      </c>
      <c r="F2551">
        <f t="shared" si="256"/>
        <v>0.83709777018868081</v>
      </c>
      <c r="G2551">
        <f t="shared" si="257"/>
        <v>23.988468834214327</v>
      </c>
      <c r="H2551">
        <f t="shared" si="258"/>
        <v>0.15329182632241123</v>
      </c>
      <c r="I2551">
        <f t="shared" si="259"/>
        <v>3.1884698342143274</v>
      </c>
    </row>
    <row r="2552" spans="1:9">
      <c r="A2552">
        <v>391.20001200000002</v>
      </c>
      <c r="B2552">
        <v>19.600000000000001</v>
      </c>
      <c r="C2552" s="13">
        <v>15.21</v>
      </c>
      <c r="D2552">
        <f t="shared" si="254"/>
        <v>21.63709677018868</v>
      </c>
      <c r="E2552">
        <f t="shared" si="255"/>
        <v>0.10393350868309587</v>
      </c>
      <c r="F2552">
        <f t="shared" si="256"/>
        <v>2.0370967701886791</v>
      </c>
      <c r="G2552">
        <f t="shared" si="257"/>
        <v>23.988468834214327</v>
      </c>
      <c r="H2552">
        <f t="shared" si="258"/>
        <v>0.22390147113338393</v>
      </c>
      <c r="I2552">
        <f t="shared" si="259"/>
        <v>4.3884688342143257</v>
      </c>
    </row>
    <row r="2553" spans="1:9">
      <c r="A2553">
        <v>400.79998799999998</v>
      </c>
      <c r="B2553" s="12">
        <v>17.799999</v>
      </c>
      <c r="C2553" s="13">
        <v>15.22</v>
      </c>
      <c r="D2553">
        <f t="shared" si="254"/>
        <v>21.625895239718986</v>
      </c>
      <c r="E2553">
        <f t="shared" si="255"/>
        <v>0.21493800307061739</v>
      </c>
      <c r="F2553">
        <f t="shared" si="256"/>
        <v>3.8258962397189862</v>
      </c>
      <c r="G2553">
        <f t="shared" si="257"/>
        <v>23.972710148616159</v>
      </c>
      <c r="H2553">
        <f t="shared" si="258"/>
        <v>0.34678154468526423</v>
      </c>
      <c r="I2553">
        <f t="shared" si="259"/>
        <v>6.172711148616159</v>
      </c>
    </row>
    <row r="2554" spans="1:9">
      <c r="A2554">
        <v>451.20001200000002</v>
      </c>
      <c r="B2554">
        <v>30.5</v>
      </c>
      <c r="C2554" s="13">
        <v>15.22</v>
      </c>
      <c r="D2554">
        <f t="shared" si="254"/>
        <v>21.625895239718986</v>
      </c>
      <c r="E2554">
        <f t="shared" si="255"/>
        <v>0.29095425443544309</v>
      </c>
      <c r="F2554">
        <f t="shared" si="256"/>
        <v>8.8741047602810141</v>
      </c>
      <c r="G2554">
        <f t="shared" si="257"/>
        <v>23.972710148616159</v>
      </c>
      <c r="H2554">
        <f t="shared" si="258"/>
        <v>0.21400950332406038</v>
      </c>
      <c r="I2554">
        <f t="shared" si="259"/>
        <v>6.5272898513838413</v>
      </c>
    </row>
    <row r="2555" spans="1:9">
      <c r="A2555">
        <v>424.79998799999998</v>
      </c>
      <c r="B2555" s="12">
        <v>22</v>
      </c>
      <c r="C2555" s="13">
        <v>15.23</v>
      </c>
      <c r="D2555">
        <f t="shared" si="254"/>
        <v>21.614708419072631</v>
      </c>
      <c r="E2555">
        <f t="shared" si="255"/>
        <v>1.751325367851677E-2</v>
      </c>
      <c r="F2555">
        <f t="shared" si="256"/>
        <v>0.38529158092736893</v>
      </c>
      <c r="G2555">
        <f t="shared" si="257"/>
        <v>23.956951463017994</v>
      </c>
      <c r="H2555">
        <f t="shared" si="258"/>
        <v>8.8952339228090635E-2</v>
      </c>
      <c r="I2555">
        <f t="shared" si="259"/>
        <v>1.9569514630179938</v>
      </c>
    </row>
    <row r="2556" spans="1:9">
      <c r="A2556">
        <v>400.79998799999998</v>
      </c>
      <c r="B2556" s="12">
        <v>23.1</v>
      </c>
      <c r="C2556" s="13">
        <v>15.23</v>
      </c>
      <c r="D2556">
        <f t="shared" si="254"/>
        <v>21.614708419072631</v>
      </c>
      <c r="E2556">
        <f t="shared" si="255"/>
        <v>6.4298336836682693E-2</v>
      </c>
      <c r="F2556">
        <f t="shared" si="256"/>
        <v>1.4852915809273703</v>
      </c>
      <c r="G2556">
        <f t="shared" si="257"/>
        <v>23.956951463017994</v>
      </c>
      <c r="H2556">
        <f t="shared" si="258"/>
        <v>3.709746593151482E-2</v>
      </c>
      <c r="I2556">
        <f t="shared" si="259"/>
        <v>0.85695146301799241</v>
      </c>
    </row>
    <row r="2557" spans="1:9">
      <c r="A2557">
        <v>436.79998799999998</v>
      </c>
      <c r="B2557">
        <v>19</v>
      </c>
      <c r="C2557" s="13">
        <v>15.23</v>
      </c>
      <c r="D2557">
        <f t="shared" si="254"/>
        <v>21.614708419072631</v>
      </c>
      <c r="E2557">
        <f t="shared" si="255"/>
        <v>0.13761623258277006</v>
      </c>
      <c r="F2557">
        <f t="shared" si="256"/>
        <v>2.6147084190726311</v>
      </c>
      <c r="G2557">
        <f t="shared" si="257"/>
        <v>23.956951463017994</v>
      </c>
      <c r="H2557">
        <f t="shared" si="258"/>
        <v>0.26089218226410493</v>
      </c>
      <c r="I2557">
        <f t="shared" si="259"/>
        <v>4.9569514630179938</v>
      </c>
    </row>
    <row r="2558" spans="1:9">
      <c r="A2558">
        <v>381.60000600000001</v>
      </c>
      <c r="B2558">
        <v>19.600000000000001</v>
      </c>
      <c r="C2558" s="13">
        <v>15.23</v>
      </c>
      <c r="D2558">
        <f t="shared" si="254"/>
        <v>21.614708419072631</v>
      </c>
      <c r="E2558">
        <f t="shared" si="255"/>
        <v>0.10279124587105253</v>
      </c>
      <c r="F2558">
        <f t="shared" si="256"/>
        <v>2.0147084190726297</v>
      </c>
      <c r="G2558">
        <f t="shared" si="257"/>
        <v>23.956951463017994</v>
      </c>
      <c r="H2558">
        <f t="shared" si="258"/>
        <v>0.22229344199071388</v>
      </c>
      <c r="I2558">
        <f t="shared" si="259"/>
        <v>4.3569514630179924</v>
      </c>
    </row>
    <row r="2559" spans="1:9">
      <c r="A2559">
        <v>434.39999399999999</v>
      </c>
      <c r="B2559">
        <v>20.9</v>
      </c>
      <c r="C2559" s="13">
        <v>15.24</v>
      </c>
      <c r="D2559">
        <f t="shared" si="254"/>
        <v>21.603536279293266</v>
      </c>
      <c r="E2559">
        <f t="shared" si="255"/>
        <v>3.3662022932692222E-2</v>
      </c>
      <c r="F2559">
        <f t="shared" si="256"/>
        <v>0.70353627929326734</v>
      </c>
      <c r="G2559">
        <f t="shared" si="257"/>
        <v>23.941192777419825</v>
      </c>
      <c r="H2559">
        <f t="shared" si="258"/>
        <v>0.14551161614448932</v>
      </c>
      <c r="I2559">
        <f t="shared" si="259"/>
        <v>3.0411927774198269</v>
      </c>
    </row>
    <row r="2560" spans="1:9">
      <c r="A2560">
        <v>434.39999399999999</v>
      </c>
      <c r="B2560">
        <v>24.6</v>
      </c>
      <c r="C2560" s="13">
        <v>15.25</v>
      </c>
      <c r="D2560">
        <f t="shared" si="254"/>
        <v>21.592378791500494</v>
      </c>
      <c r="E2560">
        <f t="shared" si="255"/>
        <v>0.12226102473575234</v>
      </c>
      <c r="F2560">
        <f t="shared" si="256"/>
        <v>3.0076212084995078</v>
      </c>
      <c r="G2560">
        <f t="shared" si="257"/>
        <v>23.925434091821661</v>
      </c>
      <c r="H2560">
        <f t="shared" si="258"/>
        <v>2.7421378381233364E-2</v>
      </c>
      <c r="I2560">
        <f t="shared" si="259"/>
        <v>0.67456590817834083</v>
      </c>
    </row>
    <row r="2561" spans="1:9">
      <c r="A2561">
        <v>422.39999399999999</v>
      </c>
      <c r="B2561">
        <v>28.700001</v>
      </c>
      <c r="C2561" s="13">
        <v>15.25</v>
      </c>
      <c r="D2561">
        <f t="shared" si="254"/>
        <v>21.592378791500494</v>
      </c>
      <c r="E2561">
        <f t="shared" si="255"/>
        <v>0.24765233313056353</v>
      </c>
      <c r="F2561">
        <f t="shared" si="256"/>
        <v>7.1076222084995067</v>
      </c>
      <c r="G2561">
        <f t="shared" si="257"/>
        <v>23.925434091821661</v>
      </c>
      <c r="H2561">
        <f t="shared" si="258"/>
        <v>0.16636121051627628</v>
      </c>
      <c r="I2561">
        <f t="shared" si="259"/>
        <v>4.7745669081783397</v>
      </c>
    </row>
    <row r="2562" spans="1:9">
      <c r="A2562">
        <v>400.79998799999998</v>
      </c>
      <c r="B2562">
        <v>23.1</v>
      </c>
      <c r="C2562" s="13">
        <v>15.26</v>
      </c>
      <c r="D2562">
        <f t="shared" ref="D2562:D2625" si="260">IF(C2562&lt;=$L$7, $L$6,(IF(C2562&lt;=$L$7,C2562*D2562,($L$6*$L$7)+($L$10*(C2562-$L$7))))/C2562)</f>
        <v>21.581235926889629</v>
      </c>
      <c r="E2562">
        <f t="shared" si="255"/>
        <v>6.5747362472310472E-2</v>
      </c>
      <c r="F2562">
        <f t="shared" si="256"/>
        <v>1.518764073110372</v>
      </c>
      <c r="G2562">
        <f t="shared" si="257"/>
        <v>23.909675406223496</v>
      </c>
      <c r="H2562">
        <f t="shared" si="258"/>
        <v>3.5050883386298456E-2</v>
      </c>
      <c r="I2562">
        <f t="shared" si="259"/>
        <v>0.80967540622349432</v>
      </c>
    </row>
    <row r="2563" spans="1:9">
      <c r="A2563">
        <v>432</v>
      </c>
      <c r="B2563">
        <v>24.200001</v>
      </c>
      <c r="C2563" s="13">
        <v>15.28</v>
      </c>
      <c r="D2563">
        <f t="shared" si="260"/>
        <v>21.558993952371864</v>
      </c>
      <c r="E2563">
        <f t="shared" ref="E2563:E2626" si="261">ABS(B2563-D2563)/B2563</f>
        <v>0.10913251811965363</v>
      </c>
      <c r="F2563">
        <f t="shared" ref="F2563:F2626" si="262">ABS(B2563-D2563)</f>
        <v>2.6410070476281362</v>
      </c>
      <c r="G2563">
        <f t="shared" ref="G2563:G2626" si="263">$L$16-($L$16/$L$18)*C2563</f>
        <v>23.878158035027162</v>
      </c>
      <c r="H2563">
        <f t="shared" ref="H2563:H2626" si="264">ABS(B2563-G2563)/B2563</f>
        <v>1.3299295523700095E-2</v>
      </c>
      <c r="I2563">
        <f t="shared" ref="I2563:I2626" si="265">ABS(B2563-G2563)</f>
        <v>0.32184296497283782</v>
      </c>
    </row>
    <row r="2564" spans="1:9">
      <c r="A2564">
        <v>307.20001200000002</v>
      </c>
      <c r="B2564">
        <v>19.200001</v>
      </c>
      <c r="C2564" s="13">
        <v>15.28</v>
      </c>
      <c r="D2564">
        <f t="shared" si="260"/>
        <v>21.558993952371864</v>
      </c>
      <c r="E2564">
        <f t="shared" si="261"/>
        <v>0.12286420987019031</v>
      </c>
      <c r="F2564">
        <f t="shared" si="262"/>
        <v>2.3589929523718638</v>
      </c>
      <c r="G2564">
        <f t="shared" si="263"/>
        <v>23.878158035027162</v>
      </c>
      <c r="H2564">
        <f t="shared" si="264"/>
        <v>0.24365399955068556</v>
      </c>
      <c r="I2564">
        <f t="shared" si="265"/>
        <v>4.6781570350271622</v>
      </c>
    </row>
    <row r="2565" spans="1:9">
      <c r="A2565">
        <v>410.39999399999999</v>
      </c>
      <c r="B2565" s="12">
        <v>24.4</v>
      </c>
      <c r="C2565" s="13">
        <v>15.29</v>
      </c>
      <c r="D2565">
        <f t="shared" si="260"/>
        <v>21.547894785231872</v>
      </c>
      <c r="E2565">
        <f t="shared" si="261"/>
        <v>0.11688955798230029</v>
      </c>
      <c r="F2565">
        <f t="shared" si="262"/>
        <v>2.8521052147681267</v>
      </c>
      <c r="G2565">
        <f t="shared" si="263"/>
        <v>23.862399349428994</v>
      </c>
      <c r="H2565">
        <f t="shared" si="264"/>
        <v>2.2032813547991987E-2</v>
      </c>
      <c r="I2565">
        <f t="shared" si="265"/>
        <v>0.53760065057100448</v>
      </c>
    </row>
    <row r="2566" spans="1:9">
      <c r="A2566">
        <v>412.79998799999998</v>
      </c>
      <c r="B2566" s="12">
        <v>21.1</v>
      </c>
      <c r="C2566" s="13">
        <v>15.29</v>
      </c>
      <c r="D2566">
        <f t="shared" si="260"/>
        <v>21.547894785231872</v>
      </c>
      <c r="E2566">
        <f t="shared" si="261"/>
        <v>2.1227241006249783E-2</v>
      </c>
      <c r="F2566">
        <f t="shared" si="262"/>
        <v>0.44789478523187043</v>
      </c>
      <c r="G2566">
        <f t="shared" si="263"/>
        <v>23.862399349428994</v>
      </c>
      <c r="H2566">
        <f t="shared" si="264"/>
        <v>0.13091940044687167</v>
      </c>
      <c r="I2566">
        <f t="shared" si="265"/>
        <v>2.7623993494289927</v>
      </c>
    </row>
    <row r="2567" spans="1:9">
      <c r="A2567">
        <v>405.60000600000001</v>
      </c>
      <c r="B2567" s="12">
        <v>19.899999999999999</v>
      </c>
      <c r="C2567" s="13">
        <v>15.29</v>
      </c>
      <c r="D2567">
        <f t="shared" si="260"/>
        <v>21.547894785231872</v>
      </c>
      <c r="E2567">
        <f t="shared" si="261"/>
        <v>8.2808783177481068E-2</v>
      </c>
      <c r="F2567">
        <f t="shared" si="262"/>
        <v>1.6478947852318733</v>
      </c>
      <c r="G2567">
        <f t="shared" si="263"/>
        <v>23.862399349428994</v>
      </c>
      <c r="H2567">
        <f t="shared" si="264"/>
        <v>0.19911554519743699</v>
      </c>
      <c r="I2567">
        <f t="shared" si="265"/>
        <v>3.9623993494289955</v>
      </c>
    </row>
    <row r="2568" spans="1:9">
      <c r="A2568">
        <v>432</v>
      </c>
      <c r="B2568">
        <v>24.200001</v>
      </c>
      <c r="C2568" s="13">
        <v>15.29</v>
      </c>
      <c r="D2568">
        <f t="shared" si="260"/>
        <v>21.547894785231872</v>
      </c>
      <c r="E2568">
        <f t="shared" si="261"/>
        <v>0.10959116137094906</v>
      </c>
      <c r="F2568">
        <f t="shared" si="262"/>
        <v>2.6521062147681285</v>
      </c>
      <c r="G2568">
        <f t="shared" si="263"/>
        <v>23.862399349428994</v>
      </c>
      <c r="H2568">
        <f t="shared" si="264"/>
        <v>1.3950480852087825E-2</v>
      </c>
      <c r="I2568">
        <f t="shared" si="265"/>
        <v>0.33760165057100622</v>
      </c>
    </row>
    <row r="2569" spans="1:9">
      <c r="A2569">
        <v>352.79998799999998</v>
      </c>
      <c r="B2569" s="12">
        <v>21.5</v>
      </c>
      <c r="C2569" s="13">
        <v>15.299999</v>
      </c>
      <c r="D2569">
        <f t="shared" si="260"/>
        <v>21.536811234548516</v>
      </c>
      <c r="E2569">
        <f t="shared" si="261"/>
        <v>1.7121504441170172E-3</v>
      </c>
      <c r="F2569">
        <f t="shared" si="262"/>
        <v>3.681123454851587E-2</v>
      </c>
      <c r="G2569">
        <f t="shared" si="263"/>
        <v>23.846642239699388</v>
      </c>
      <c r="H2569">
        <f t="shared" si="264"/>
        <v>0.10914615068369249</v>
      </c>
      <c r="I2569">
        <f t="shared" si="265"/>
        <v>2.3466422396993885</v>
      </c>
    </row>
    <row r="2570" spans="1:9">
      <c r="A2570">
        <v>427.20001200000002</v>
      </c>
      <c r="B2570">
        <v>34</v>
      </c>
      <c r="C2570" s="13">
        <v>15.309998999999999</v>
      </c>
      <c r="D2570">
        <f t="shared" si="260"/>
        <v>21.525741054962467</v>
      </c>
      <c r="E2570">
        <f t="shared" si="261"/>
        <v>0.36688996897169218</v>
      </c>
      <c r="F2570">
        <f t="shared" si="262"/>
        <v>12.474258945037533</v>
      </c>
      <c r="G2570">
        <f t="shared" si="263"/>
        <v>23.83088355410122</v>
      </c>
      <c r="H2570">
        <f t="shared" si="264"/>
        <v>0.29909166017349353</v>
      </c>
      <c r="I2570">
        <f t="shared" si="265"/>
        <v>10.16911644589878</v>
      </c>
    </row>
    <row r="2571" spans="1:9">
      <c r="A2571">
        <v>439.20001200000002</v>
      </c>
      <c r="B2571">
        <v>23</v>
      </c>
      <c r="C2571" s="13">
        <v>15.309998999999999</v>
      </c>
      <c r="D2571">
        <f t="shared" si="260"/>
        <v>21.525741054962467</v>
      </c>
      <c r="E2571">
        <f t="shared" si="261"/>
        <v>6.4098215001631889E-2</v>
      </c>
      <c r="F2571">
        <f t="shared" si="262"/>
        <v>1.4742589450375334</v>
      </c>
      <c r="G2571">
        <f t="shared" si="263"/>
        <v>23.83088355410122</v>
      </c>
      <c r="H2571">
        <f t="shared" si="264"/>
        <v>3.6125371917444353E-2</v>
      </c>
      <c r="I2571">
        <f t="shared" si="265"/>
        <v>0.83088355410122006</v>
      </c>
    </row>
    <row r="2572" spans="1:9">
      <c r="A2572">
        <v>410.39999399999999</v>
      </c>
      <c r="B2572" s="12">
        <v>20.6</v>
      </c>
      <c r="C2572" s="13">
        <v>15.32</v>
      </c>
      <c r="D2572">
        <f t="shared" si="260"/>
        <v>21.514684222457888</v>
      </c>
      <c r="E2572">
        <f t="shared" si="261"/>
        <v>4.4402146721256606E-2</v>
      </c>
      <c r="F2572">
        <f t="shared" si="262"/>
        <v>0.91468422245788616</v>
      </c>
      <c r="G2572">
        <f t="shared" si="263"/>
        <v>23.815123292634492</v>
      </c>
      <c r="H2572">
        <f t="shared" si="264"/>
        <v>0.15607394624439275</v>
      </c>
      <c r="I2572">
        <f t="shared" si="265"/>
        <v>3.215123292634491</v>
      </c>
    </row>
    <row r="2573" spans="1:9">
      <c r="A2573">
        <v>405.60000600000001</v>
      </c>
      <c r="B2573" s="12">
        <v>22.799999</v>
      </c>
      <c r="C2573" s="13">
        <v>15.32</v>
      </c>
      <c r="D2573">
        <f t="shared" si="260"/>
        <v>21.514684222457888</v>
      </c>
      <c r="E2573">
        <f t="shared" si="261"/>
        <v>5.6373457627875864E-2</v>
      </c>
      <c r="F2573">
        <f t="shared" si="262"/>
        <v>1.2853147775421121</v>
      </c>
      <c r="G2573">
        <f t="shared" si="263"/>
        <v>23.815123292634492</v>
      </c>
      <c r="H2573">
        <f t="shared" si="264"/>
        <v>4.4522997243749564E-2</v>
      </c>
      <c r="I2573">
        <f t="shared" si="265"/>
        <v>1.0151242926344928</v>
      </c>
    </row>
    <row r="2574" spans="1:9">
      <c r="A2574">
        <v>362.39999399999999</v>
      </c>
      <c r="B2574" s="12">
        <v>19.100000000000001</v>
      </c>
      <c r="C2574" s="13">
        <v>15.32</v>
      </c>
      <c r="D2574">
        <f t="shared" si="260"/>
        <v>21.514684222457888</v>
      </c>
      <c r="E2574">
        <f t="shared" si="261"/>
        <v>0.12642325772030816</v>
      </c>
      <c r="F2574">
        <f t="shared" si="262"/>
        <v>2.4146842224578862</v>
      </c>
      <c r="G2574">
        <f t="shared" si="263"/>
        <v>23.815123292634492</v>
      </c>
      <c r="H2574">
        <f t="shared" si="264"/>
        <v>0.24686509385520894</v>
      </c>
      <c r="I2574">
        <f t="shared" si="265"/>
        <v>4.715123292634491</v>
      </c>
    </row>
    <row r="2575" spans="1:9">
      <c r="A2575">
        <v>386.39999399999999</v>
      </c>
      <c r="B2575">
        <v>23.200001</v>
      </c>
      <c r="C2575" s="13">
        <v>15.32</v>
      </c>
      <c r="D2575">
        <f t="shared" si="260"/>
        <v>21.514684222457888</v>
      </c>
      <c r="E2575">
        <f t="shared" si="261"/>
        <v>7.2642961418066865E-2</v>
      </c>
      <c r="F2575">
        <f t="shared" si="262"/>
        <v>1.6853167775421127</v>
      </c>
      <c r="G2575">
        <f t="shared" si="263"/>
        <v>23.815123292634492</v>
      </c>
      <c r="H2575">
        <f t="shared" si="264"/>
        <v>2.6513890781060402E-2</v>
      </c>
      <c r="I2575">
        <f t="shared" si="265"/>
        <v>0.61512229263449214</v>
      </c>
    </row>
    <row r="2576" spans="1:9">
      <c r="A2576">
        <v>364.79998799999998</v>
      </c>
      <c r="B2576">
        <v>24.1</v>
      </c>
      <c r="C2576" s="13">
        <v>15.32</v>
      </c>
      <c r="D2576">
        <f t="shared" si="260"/>
        <v>21.514684222457888</v>
      </c>
      <c r="E2576">
        <f t="shared" si="261"/>
        <v>0.10727451359095908</v>
      </c>
      <c r="F2576">
        <f t="shared" si="262"/>
        <v>2.5853157775421138</v>
      </c>
      <c r="G2576">
        <f t="shared" si="263"/>
        <v>23.815123292634492</v>
      </c>
      <c r="H2576">
        <f t="shared" si="264"/>
        <v>1.1820610264129002E-2</v>
      </c>
      <c r="I2576">
        <f t="shared" si="265"/>
        <v>0.28487670736550896</v>
      </c>
    </row>
    <row r="2577" spans="1:9">
      <c r="A2577">
        <v>297.60000600000001</v>
      </c>
      <c r="B2577">
        <v>21.200001</v>
      </c>
      <c r="C2577" s="13">
        <v>15.32</v>
      </c>
      <c r="D2577">
        <f t="shared" si="260"/>
        <v>21.514684222457888</v>
      </c>
      <c r="E2577">
        <f t="shared" si="261"/>
        <v>1.4843547528978289E-2</v>
      </c>
      <c r="F2577">
        <f t="shared" si="262"/>
        <v>0.31468322245788727</v>
      </c>
      <c r="G2577">
        <f t="shared" si="263"/>
        <v>23.815123292634492</v>
      </c>
      <c r="H2577">
        <f t="shared" si="264"/>
        <v>0.12335481930564494</v>
      </c>
      <c r="I2577">
        <f t="shared" si="265"/>
        <v>2.6151222926344921</v>
      </c>
    </row>
    <row r="2578" spans="1:9">
      <c r="A2578">
        <v>405.60000600000001</v>
      </c>
      <c r="B2578" s="12">
        <v>20.200001</v>
      </c>
      <c r="C2578" s="13">
        <v>15.33</v>
      </c>
      <c r="D2578">
        <f t="shared" si="260"/>
        <v>21.503642919896151</v>
      </c>
      <c r="E2578">
        <f t="shared" si="261"/>
        <v>6.4536725512842855E-2</v>
      </c>
      <c r="F2578">
        <f t="shared" si="262"/>
        <v>1.3036419198961511</v>
      </c>
      <c r="G2578">
        <f t="shared" si="263"/>
        <v>23.799364607036328</v>
      </c>
      <c r="H2578">
        <f t="shared" si="264"/>
        <v>0.17818630835891183</v>
      </c>
      <c r="I2578">
        <f t="shared" si="265"/>
        <v>3.5993636070363273</v>
      </c>
    </row>
    <row r="2579" spans="1:9">
      <c r="A2579">
        <v>170.39999399999999</v>
      </c>
      <c r="B2579">
        <v>16.5</v>
      </c>
      <c r="C2579" s="13">
        <v>15.33</v>
      </c>
      <c r="D2579">
        <f t="shared" si="260"/>
        <v>21.503642919896151</v>
      </c>
      <c r="E2579">
        <f t="shared" si="261"/>
        <v>0.30325108605431222</v>
      </c>
      <c r="F2579">
        <f t="shared" si="262"/>
        <v>5.0036429198961514</v>
      </c>
      <c r="G2579">
        <f t="shared" si="263"/>
        <v>23.799364607036328</v>
      </c>
      <c r="H2579">
        <f t="shared" si="264"/>
        <v>0.44238573375977741</v>
      </c>
      <c r="I2579">
        <f t="shared" si="265"/>
        <v>7.2993646070363276</v>
      </c>
    </row>
    <row r="2580" spans="1:9">
      <c r="A2580">
        <v>415.20001200000002</v>
      </c>
      <c r="B2580">
        <v>24.700001</v>
      </c>
      <c r="C2580" s="13">
        <v>15.34</v>
      </c>
      <c r="D2580">
        <f t="shared" si="260"/>
        <v>21.492616012774526</v>
      </c>
      <c r="E2580">
        <f t="shared" si="261"/>
        <v>0.12985363795027677</v>
      </c>
      <c r="F2580">
        <f t="shared" si="262"/>
        <v>3.207384987225474</v>
      </c>
      <c r="G2580">
        <f t="shared" si="263"/>
        <v>23.783605921438163</v>
      </c>
      <c r="H2580">
        <f t="shared" si="264"/>
        <v>3.7101013824324847E-2</v>
      </c>
      <c r="I2580">
        <f t="shared" si="265"/>
        <v>0.91639507856183755</v>
      </c>
    </row>
    <row r="2581" spans="1:9">
      <c r="A2581">
        <v>384</v>
      </c>
      <c r="B2581">
        <v>20.700001</v>
      </c>
      <c r="C2581" s="13">
        <v>15.34</v>
      </c>
      <c r="D2581">
        <f t="shared" si="260"/>
        <v>21.492616012774526</v>
      </c>
      <c r="E2581">
        <f t="shared" si="261"/>
        <v>3.8290578477485383E-2</v>
      </c>
      <c r="F2581">
        <f t="shared" si="262"/>
        <v>0.79261501277452595</v>
      </c>
      <c r="G2581">
        <f t="shared" si="263"/>
        <v>23.783605921438163</v>
      </c>
      <c r="H2581">
        <f t="shared" si="264"/>
        <v>0.14896641412906997</v>
      </c>
      <c r="I2581">
        <f t="shared" si="265"/>
        <v>3.0836049214381624</v>
      </c>
    </row>
    <row r="2582" spans="1:9">
      <c r="A2582">
        <v>492</v>
      </c>
      <c r="B2582">
        <v>22.200001</v>
      </c>
      <c r="C2582" s="13">
        <v>15.35</v>
      </c>
      <c r="D2582">
        <f t="shared" si="260"/>
        <v>21.481603472958589</v>
      </c>
      <c r="E2582">
        <f t="shared" si="261"/>
        <v>3.2360247508160515E-2</v>
      </c>
      <c r="F2582">
        <f t="shared" si="262"/>
        <v>0.71839752704141091</v>
      </c>
      <c r="G2582">
        <f t="shared" si="263"/>
        <v>23.767847235839994</v>
      </c>
      <c r="H2582">
        <f t="shared" si="264"/>
        <v>7.0623701135869049E-2</v>
      </c>
      <c r="I2582">
        <f t="shared" si="265"/>
        <v>1.5678462358399941</v>
      </c>
    </row>
    <row r="2583" spans="1:9">
      <c r="A2583">
        <v>487.20001200000002</v>
      </c>
      <c r="B2583" s="12">
        <v>24.700001</v>
      </c>
      <c r="C2583" s="13">
        <v>15.360001</v>
      </c>
      <c r="D2583">
        <f t="shared" si="260"/>
        <v>21.470604173283252</v>
      </c>
      <c r="E2583">
        <f t="shared" si="261"/>
        <v>0.13074480550493695</v>
      </c>
      <c r="F2583">
        <f t="shared" si="262"/>
        <v>3.2293968267167479</v>
      </c>
      <c r="G2583">
        <f t="shared" si="263"/>
        <v>23.752086974373267</v>
      </c>
      <c r="H2583">
        <f t="shared" si="264"/>
        <v>3.8377084504034376E-2</v>
      </c>
      <c r="I2583">
        <f t="shared" si="265"/>
        <v>0.94791402562673355</v>
      </c>
    </row>
    <row r="2584" spans="1:9">
      <c r="A2584">
        <v>429.60000600000001</v>
      </c>
      <c r="B2584" s="12">
        <v>23</v>
      </c>
      <c r="C2584" s="13">
        <v>15.360001</v>
      </c>
      <c r="D2584">
        <f t="shared" si="260"/>
        <v>21.470604173283252</v>
      </c>
      <c r="E2584">
        <f t="shared" si="261"/>
        <v>6.6495470726815109E-2</v>
      </c>
      <c r="F2584">
        <f t="shared" si="262"/>
        <v>1.5293958267167476</v>
      </c>
      <c r="G2584">
        <f t="shared" si="263"/>
        <v>23.752086974373267</v>
      </c>
      <c r="H2584">
        <f t="shared" si="264"/>
        <v>3.2699433668402902E-2</v>
      </c>
      <c r="I2584">
        <f t="shared" si="265"/>
        <v>0.75208697437326677</v>
      </c>
    </row>
    <row r="2585" spans="1:9">
      <c r="A2585">
        <v>432</v>
      </c>
      <c r="B2585" s="12">
        <v>20</v>
      </c>
      <c r="C2585" s="13">
        <v>15.360001</v>
      </c>
      <c r="D2585">
        <f t="shared" si="260"/>
        <v>21.470604173283252</v>
      </c>
      <c r="E2585">
        <f t="shared" si="261"/>
        <v>7.3530208664162627E-2</v>
      </c>
      <c r="F2585">
        <f t="shared" si="262"/>
        <v>1.4706041732832524</v>
      </c>
      <c r="G2585">
        <f t="shared" si="263"/>
        <v>23.752086974373267</v>
      </c>
      <c r="H2585">
        <f t="shared" si="264"/>
        <v>0.18760434871866333</v>
      </c>
      <c r="I2585">
        <f t="shared" si="265"/>
        <v>3.7520869743732668</v>
      </c>
    </row>
    <row r="2586" spans="1:9">
      <c r="A2586">
        <v>396</v>
      </c>
      <c r="B2586">
        <v>23</v>
      </c>
      <c r="C2586" s="13">
        <v>15.360001</v>
      </c>
      <c r="D2586">
        <f t="shared" si="260"/>
        <v>21.470604173283252</v>
      </c>
      <c r="E2586">
        <f t="shared" si="261"/>
        <v>6.6495470726815109E-2</v>
      </c>
      <c r="F2586">
        <f t="shared" si="262"/>
        <v>1.5293958267167476</v>
      </c>
      <c r="G2586">
        <f t="shared" si="263"/>
        <v>23.752086974373267</v>
      </c>
      <c r="H2586">
        <f t="shared" si="264"/>
        <v>3.2699433668402902E-2</v>
      </c>
      <c r="I2586">
        <f t="shared" si="265"/>
        <v>0.75208697437326677</v>
      </c>
    </row>
    <row r="2587" spans="1:9">
      <c r="A2587">
        <v>391.20001200000002</v>
      </c>
      <c r="B2587">
        <v>21.5</v>
      </c>
      <c r="C2587" s="13">
        <v>15.360001</v>
      </c>
      <c r="D2587">
        <f t="shared" si="260"/>
        <v>21.470604173283252</v>
      </c>
      <c r="E2587">
        <f t="shared" si="261"/>
        <v>1.3672477542673285E-3</v>
      </c>
      <c r="F2587">
        <f t="shared" si="262"/>
        <v>2.9395826716747564E-2</v>
      </c>
      <c r="G2587">
        <f t="shared" si="263"/>
        <v>23.752086974373267</v>
      </c>
      <c r="H2587">
        <f t="shared" si="264"/>
        <v>0.10474823136619846</v>
      </c>
      <c r="I2587">
        <f t="shared" si="265"/>
        <v>2.2520869743732668</v>
      </c>
    </row>
    <row r="2588" spans="1:9">
      <c r="A2588">
        <v>393.60000600000001</v>
      </c>
      <c r="B2588">
        <v>18.799999</v>
      </c>
      <c r="C2588" s="13">
        <v>15.360001</v>
      </c>
      <c r="D2588">
        <f t="shared" si="260"/>
        <v>21.470604173283252</v>
      </c>
      <c r="E2588">
        <f t="shared" si="261"/>
        <v>0.14205347422003867</v>
      </c>
      <c r="F2588">
        <f t="shared" si="262"/>
        <v>2.6706051732832528</v>
      </c>
      <c r="G2588">
        <f t="shared" si="263"/>
        <v>23.752086974373267</v>
      </c>
      <c r="H2588">
        <f t="shared" si="264"/>
        <v>0.26340894881820298</v>
      </c>
      <c r="I2588">
        <f t="shared" si="265"/>
        <v>4.9520879743732671</v>
      </c>
    </row>
    <row r="2589" spans="1:9">
      <c r="A2589">
        <v>434.39999399999999</v>
      </c>
      <c r="B2589" s="12">
        <v>22.299999</v>
      </c>
      <c r="C2589" s="13">
        <v>15.369999</v>
      </c>
      <c r="D2589">
        <f t="shared" si="260"/>
        <v>21.459622480746638</v>
      </c>
      <c r="E2589">
        <f t="shared" si="261"/>
        <v>3.7685047396341195E-2</v>
      </c>
      <c r="F2589">
        <f t="shared" si="262"/>
        <v>0.84037651925336121</v>
      </c>
      <c r="G2589">
        <f t="shared" si="263"/>
        <v>23.73633144051222</v>
      </c>
      <c r="H2589">
        <f t="shared" si="264"/>
        <v>6.4409529368688337E-2</v>
      </c>
      <c r="I2589">
        <f t="shared" si="265"/>
        <v>1.4363324405122206</v>
      </c>
    </row>
    <row r="2590" spans="1:9">
      <c r="A2590">
        <v>391.20001200000002</v>
      </c>
      <c r="B2590" s="12">
        <v>19</v>
      </c>
      <c r="C2590" s="13">
        <v>15.369999</v>
      </c>
      <c r="D2590">
        <f t="shared" si="260"/>
        <v>21.459622480746638</v>
      </c>
      <c r="E2590">
        <f t="shared" si="261"/>
        <v>0.12945381477613888</v>
      </c>
      <c r="F2590">
        <f t="shared" si="262"/>
        <v>2.4596224807466385</v>
      </c>
      <c r="G2590">
        <f t="shared" si="263"/>
        <v>23.73633144051222</v>
      </c>
      <c r="H2590">
        <f t="shared" si="264"/>
        <v>0.24928060213222211</v>
      </c>
      <c r="I2590">
        <f t="shared" si="265"/>
        <v>4.7363314405122203</v>
      </c>
    </row>
    <row r="2591" spans="1:9">
      <c r="A2591">
        <v>451.20001200000002</v>
      </c>
      <c r="B2591">
        <v>22.799999</v>
      </c>
      <c r="C2591" s="13">
        <v>15.369999</v>
      </c>
      <c r="D2591">
        <f t="shared" si="260"/>
        <v>21.459622480746638</v>
      </c>
      <c r="E2591">
        <f t="shared" si="261"/>
        <v>5.8788446405342441E-2</v>
      </c>
      <c r="F2591">
        <f t="shared" si="262"/>
        <v>1.3403765192533612</v>
      </c>
      <c r="G2591">
        <f t="shared" si="263"/>
        <v>23.73633144051222</v>
      </c>
      <c r="H2591">
        <f t="shared" si="264"/>
        <v>4.1067214104361177E-2</v>
      </c>
      <c r="I2591">
        <f t="shared" si="265"/>
        <v>0.93633244051222064</v>
      </c>
    </row>
    <row r="2592" spans="1:9">
      <c r="A2592">
        <v>372</v>
      </c>
      <c r="B2592">
        <v>19.799999</v>
      </c>
      <c r="C2592" s="13">
        <v>15.369999</v>
      </c>
      <c r="D2592">
        <f t="shared" si="260"/>
        <v>21.459622480746638</v>
      </c>
      <c r="E2592">
        <f t="shared" si="261"/>
        <v>8.3819371947778318E-2</v>
      </c>
      <c r="F2592">
        <f t="shared" si="262"/>
        <v>1.6596234807466388</v>
      </c>
      <c r="G2592">
        <f t="shared" si="263"/>
        <v>23.73633144051222</v>
      </c>
      <c r="H2592">
        <f t="shared" si="264"/>
        <v>0.19880467875337876</v>
      </c>
      <c r="I2592">
        <f t="shared" si="265"/>
        <v>3.9363324405122206</v>
      </c>
    </row>
    <row r="2593" spans="1:9">
      <c r="A2593" s="10">
        <v>307.20001200000002</v>
      </c>
      <c r="B2593" s="10">
        <v>21.4</v>
      </c>
      <c r="C2593" s="14">
        <v>15.369999</v>
      </c>
      <c r="D2593">
        <f t="shared" si="260"/>
        <v>21.459622480746638</v>
      </c>
      <c r="E2593">
        <f t="shared" si="261"/>
        <v>2.786097231151397E-3</v>
      </c>
      <c r="F2593">
        <f t="shared" si="262"/>
        <v>5.9622480746639894E-2</v>
      </c>
      <c r="G2593">
        <f t="shared" si="263"/>
        <v>23.73633144051222</v>
      </c>
      <c r="H2593">
        <f t="shared" si="264"/>
        <v>0.10917436637907579</v>
      </c>
      <c r="I2593">
        <f t="shared" si="265"/>
        <v>2.3363314405122217</v>
      </c>
    </row>
    <row r="2594" spans="1:9">
      <c r="A2594">
        <v>417.60000600000001</v>
      </c>
      <c r="B2594" s="12">
        <v>21</v>
      </c>
      <c r="C2594" s="13">
        <v>15.389999</v>
      </c>
      <c r="D2594">
        <f t="shared" si="260"/>
        <v>21.437697521446214</v>
      </c>
      <c r="E2594">
        <f t="shared" si="261"/>
        <v>2.0842739116486392E-2</v>
      </c>
      <c r="F2594">
        <f t="shared" si="262"/>
        <v>0.43769752144621421</v>
      </c>
      <c r="G2594">
        <f t="shared" si="263"/>
        <v>23.704814069315887</v>
      </c>
      <c r="H2594">
        <f t="shared" si="264"/>
        <v>0.1288006699674232</v>
      </c>
      <c r="I2594">
        <f t="shared" si="265"/>
        <v>2.7048140693158871</v>
      </c>
    </row>
    <row r="2595" spans="1:9">
      <c r="A2595">
        <v>372</v>
      </c>
      <c r="B2595" s="12">
        <v>20</v>
      </c>
      <c r="C2595" s="13">
        <v>15.389999</v>
      </c>
      <c r="D2595">
        <f t="shared" si="260"/>
        <v>21.437697521446214</v>
      </c>
      <c r="E2595">
        <f t="shared" si="261"/>
        <v>7.1884876072310713E-2</v>
      </c>
      <c r="F2595">
        <f t="shared" si="262"/>
        <v>1.4376975214462142</v>
      </c>
      <c r="G2595">
        <f t="shared" si="263"/>
        <v>23.704814069315887</v>
      </c>
      <c r="H2595">
        <f t="shared" si="264"/>
        <v>0.18524070346579435</v>
      </c>
      <c r="I2595">
        <f t="shared" si="265"/>
        <v>3.7048140693158871</v>
      </c>
    </row>
    <row r="2596" spans="1:9">
      <c r="A2596">
        <v>403.20001200000002</v>
      </c>
      <c r="B2596" s="12">
        <v>18.700001</v>
      </c>
      <c r="C2596" s="13">
        <v>15.389999</v>
      </c>
      <c r="D2596">
        <f t="shared" si="260"/>
        <v>21.437697521446214</v>
      </c>
      <c r="E2596">
        <f t="shared" si="261"/>
        <v>0.1464008756708737</v>
      </c>
      <c r="F2596">
        <f t="shared" si="262"/>
        <v>2.7376965214462139</v>
      </c>
      <c r="G2596">
        <f t="shared" si="263"/>
        <v>23.704814069315887</v>
      </c>
      <c r="H2596">
        <f t="shared" si="264"/>
        <v>0.26763704821811968</v>
      </c>
      <c r="I2596">
        <f t="shared" si="265"/>
        <v>5.0048130693158868</v>
      </c>
    </row>
    <row r="2597" spans="1:9">
      <c r="A2597">
        <v>477.60000600000001</v>
      </c>
      <c r="B2597">
        <v>23.700001</v>
      </c>
      <c r="C2597" s="13">
        <v>15.389999</v>
      </c>
      <c r="D2597">
        <f t="shared" si="260"/>
        <v>21.437697521446214</v>
      </c>
      <c r="E2597">
        <f t="shared" si="261"/>
        <v>9.5455838949280475E-2</v>
      </c>
      <c r="F2597">
        <f t="shared" si="262"/>
        <v>2.2623034785537861</v>
      </c>
      <c r="G2597">
        <f t="shared" si="263"/>
        <v>23.704814069315887</v>
      </c>
      <c r="H2597">
        <f t="shared" si="264"/>
        <v>2.030830849284253E-4</v>
      </c>
      <c r="I2597">
        <f t="shared" si="265"/>
        <v>4.8130693158867643E-3</v>
      </c>
    </row>
    <row r="2598" spans="1:9">
      <c r="A2598">
        <v>400.79998799999998</v>
      </c>
      <c r="B2598">
        <v>22.700001</v>
      </c>
      <c r="C2598" s="13">
        <v>15.389999</v>
      </c>
      <c r="D2598">
        <f t="shared" si="260"/>
        <v>21.437697521446214</v>
      </c>
      <c r="E2598">
        <f t="shared" si="261"/>
        <v>5.5608080305978226E-2</v>
      </c>
      <c r="F2598">
        <f t="shared" si="262"/>
        <v>1.2623034785537861</v>
      </c>
      <c r="G2598">
        <f t="shared" si="263"/>
        <v>23.704814069315887</v>
      </c>
      <c r="H2598">
        <f t="shared" si="264"/>
        <v>4.4264890971409503E-2</v>
      </c>
      <c r="I2598">
        <f t="shared" si="265"/>
        <v>1.0048130693158868</v>
      </c>
    </row>
    <row r="2599" spans="1:9">
      <c r="A2599">
        <v>391.20001200000002</v>
      </c>
      <c r="B2599">
        <v>24.700001</v>
      </c>
      <c r="C2599" s="13">
        <v>15.4</v>
      </c>
      <c r="D2599">
        <f t="shared" si="260"/>
        <v>21.426755303875343</v>
      </c>
      <c r="E2599">
        <f t="shared" si="261"/>
        <v>0.13252006330382973</v>
      </c>
      <c r="F2599">
        <f t="shared" si="262"/>
        <v>3.2732456961246577</v>
      </c>
      <c r="G2599">
        <f t="shared" si="263"/>
        <v>23.689053807849159</v>
      </c>
      <c r="H2599">
        <f t="shared" si="264"/>
        <v>4.0929034462421313E-2</v>
      </c>
      <c r="I2599">
        <f t="shared" si="265"/>
        <v>1.0109471921508408</v>
      </c>
    </row>
    <row r="2600" spans="1:9">
      <c r="A2600">
        <v>372</v>
      </c>
      <c r="B2600">
        <v>23.299999</v>
      </c>
      <c r="C2600" s="13">
        <v>15.4</v>
      </c>
      <c r="D2600">
        <f t="shared" si="260"/>
        <v>21.426755303875343</v>
      </c>
      <c r="E2600">
        <f t="shared" si="261"/>
        <v>8.0396728606068057E-2</v>
      </c>
      <c r="F2600">
        <f t="shared" si="262"/>
        <v>1.873243696124657</v>
      </c>
      <c r="G2600">
        <f t="shared" si="263"/>
        <v>23.689053807849159</v>
      </c>
      <c r="H2600">
        <f t="shared" si="264"/>
        <v>1.6697631954797929E-2</v>
      </c>
      <c r="I2600">
        <f t="shared" si="265"/>
        <v>0.3890548078491598</v>
      </c>
    </row>
    <row r="2601" spans="1:9">
      <c r="A2601">
        <v>441.60000600000001</v>
      </c>
      <c r="B2601">
        <v>23.299999</v>
      </c>
      <c r="C2601" s="13">
        <v>15.41</v>
      </c>
      <c r="D2601">
        <f t="shared" si="260"/>
        <v>21.415828381157269</v>
      </c>
      <c r="E2601">
        <f t="shared" si="261"/>
        <v>8.0865695266456067E-2</v>
      </c>
      <c r="F2601">
        <f t="shared" si="262"/>
        <v>1.884170618842731</v>
      </c>
      <c r="G2601">
        <f t="shared" si="263"/>
        <v>23.673295122250995</v>
      </c>
      <c r="H2601">
        <f t="shared" si="264"/>
        <v>1.602129348808105E-2</v>
      </c>
      <c r="I2601">
        <f t="shared" si="265"/>
        <v>0.37329612225099496</v>
      </c>
    </row>
    <row r="2602" spans="1:9">
      <c r="A2602">
        <v>364.79998799999998</v>
      </c>
      <c r="B2602">
        <v>17.200001</v>
      </c>
      <c r="C2602" s="13">
        <v>15.41</v>
      </c>
      <c r="D2602">
        <f t="shared" si="260"/>
        <v>21.415828381157269</v>
      </c>
      <c r="E2602">
        <f t="shared" si="261"/>
        <v>0.24510622884017672</v>
      </c>
      <c r="F2602">
        <f t="shared" si="262"/>
        <v>4.2158273811572684</v>
      </c>
      <c r="G2602">
        <f t="shared" si="263"/>
        <v>23.673295122250995</v>
      </c>
      <c r="H2602">
        <f t="shared" si="264"/>
        <v>0.37635428755213413</v>
      </c>
      <c r="I2602">
        <f t="shared" si="265"/>
        <v>6.4732941222509943</v>
      </c>
    </row>
    <row r="2603" spans="1:9">
      <c r="A2603">
        <v>424.79998799999998</v>
      </c>
      <c r="B2603">
        <v>22.299999</v>
      </c>
      <c r="C2603" s="13">
        <v>15.41</v>
      </c>
      <c r="D2603">
        <f t="shared" si="260"/>
        <v>21.415828381157269</v>
      </c>
      <c r="E2603">
        <f t="shared" si="261"/>
        <v>3.9648908452539884E-2</v>
      </c>
      <c r="F2603">
        <f t="shared" si="262"/>
        <v>0.88417061884273096</v>
      </c>
      <c r="G2603">
        <f t="shared" si="263"/>
        <v>23.673295122250995</v>
      </c>
      <c r="H2603">
        <f t="shared" si="264"/>
        <v>6.1582788512725715E-2</v>
      </c>
      <c r="I2603">
        <f t="shared" si="265"/>
        <v>1.373296122250995</v>
      </c>
    </row>
    <row r="2604" spans="1:9">
      <c r="A2604">
        <v>432</v>
      </c>
      <c r="B2604" s="12">
        <v>21.6</v>
      </c>
      <c r="C2604" s="13">
        <v>15.43</v>
      </c>
      <c r="D2604">
        <f t="shared" si="260"/>
        <v>21.394017025375234</v>
      </c>
      <c r="E2604">
        <f t="shared" si="261"/>
        <v>9.5362488252207049E-3</v>
      </c>
      <c r="F2604">
        <f t="shared" si="262"/>
        <v>0.20598297462476722</v>
      </c>
      <c r="G2604">
        <f t="shared" si="263"/>
        <v>23.641777751054661</v>
      </c>
      <c r="H2604">
        <f t="shared" si="264"/>
        <v>9.4526747734012026E-2</v>
      </c>
      <c r="I2604">
        <f t="shared" si="265"/>
        <v>2.04177775105466</v>
      </c>
    </row>
    <row r="2605" spans="1:9">
      <c r="A2605">
        <v>369.60000600000001</v>
      </c>
      <c r="B2605">
        <v>18.899999999999999</v>
      </c>
      <c r="C2605" s="13">
        <v>15.43</v>
      </c>
      <c r="D2605">
        <f t="shared" si="260"/>
        <v>21.394017025375234</v>
      </c>
      <c r="E2605">
        <f t="shared" si="261"/>
        <v>0.13195857277117651</v>
      </c>
      <c r="F2605">
        <f t="shared" si="262"/>
        <v>2.4940170253752356</v>
      </c>
      <c r="G2605">
        <f t="shared" si="263"/>
        <v>23.641777751054661</v>
      </c>
      <c r="H2605">
        <f t="shared" si="264"/>
        <v>0.25088771169601393</v>
      </c>
      <c r="I2605">
        <f t="shared" si="265"/>
        <v>4.7417777510546628</v>
      </c>
    </row>
    <row r="2606" spans="1:9">
      <c r="A2606">
        <v>403.20001200000002</v>
      </c>
      <c r="B2606" s="12">
        <v>20.200001</v>
      </c>
      <c r="C2606" s="13">
        <v>15.440001000000001</v>
      </c>
      <c r="D2606">
        <f t="shared" si="260"/>
        <v>21.383131449529078</v>
      </c>
      <c r="E2606">
        <f t="shared" si="261"/>
        <v>5.8570811433577515E-2</v>
      </c>
      <c r="F2606">
        <f t="shared" si="262"/>
        <v>1.1831304495290773</v>
      </c>
      <c r="G2606">
        <f t="shared" si="263"/>
        <v>23.626017489587934</v>
      </c>
      <c r="H2606">
        <f t="shared" si="264"/>
        <v>0.16960476831599827</v>
      </c>
      <c r="I2606">
        <f t="shared" si="265"/>
        <v>3.4260164895879335</v>
      </c>
    </row>
    <row r="2607" spans="1:9">
      <c r="A2607">
        <v>412.79998799999998</v>
      </c>
      <c r="B2607">
        <v>20.200001</v>
      </c>
      <c r="C2607" s="13">
        <v>15.440001000000001</v>
      </c>
      <c r="D2607">
        <f t="shared" si="260"/>
        <v>21.383131449529078</v>
      </c>
      <c r="E2607">
        <f t="shared" si="261"/>
        <v>5.8570811433577515E-2</v>
      </c>
      <c r="F2607">
        <f t="shared" si="262"/>
        <v>1.1831304495290773</v>
      </c>
      <c r="G2607">
        <f t="shared" si="263"/>
        <v>23.626017489587934</v>
      </c>
      <c r="H2607">
        <f t="shared" si="264"/>
        <v>0.16960476831599827</v>
      </c>
      <c r="I2607">
        <f t="shared" si="265"/>
        <v>3.4260164895879335</v>
      </c>
    </row>
    <row r="2608" spans="1:9">
      <c r="A2608">
        <v>331.20001200000002</v>
      </c>
      <c r="B2608">
        <v>21.200001</v>
      </c>
      <c r="C2608" s="13">
        <v>15.440001000000001</v>
      </c>
      <c r="D2608">
        <f t="shared" si="260"/>
        <v>21.383131449529078</v>
      </c>
      <c r="E2608">
        <f t="shared" si="261"/>
        <v>8.6382283439079693E-3</v>
      </c>
      <c r="F2608">
        <f t="shared" si="262"/>
        <v>0.18313044952907731</v>
      </c>
      <c r="G2608">
        <f t="shared" si="263"/>
        <v>23.626017489587934</v>
      </c>
      <c r="H2608">
        <f t="shared" si="264"/>
        <v>0.11443473467703767</v>
      </c>
      <c r="I2608">
        <f t="shared" si="265"/>
        <v>2.4260164895879335</v>
      </c>
    </row>
    <row r="2609" spans="1:9">
      <c r="A2609">
        <v>422.39999399999999</v>
      </c>
      <c r="B2609">
        <v>28.9</v>
      </c>
      <c r="C2609" s="13">
        <v>15.449999</v>
      </c>
      <c r="D2609">
        <f t="shared" si="260"/>
        <v>21.372263225459029</v>
      </c>
      <c r="E2609">
        <f t="shared" si="261"/>
        <v>0.26047532091837267</v>
      </c>
      <c r="F2609">
        <f t="shared" si="262"/>
        <v>7.5277367745409691</v>
      </c>
      <c r="G2609">
        <f t="shared" si="263"/>
        <v>23.610261955726887</v>
      </c>
      <c r="H2609">
        <f t="shared" si="264"/>
        <v>0.18303591848695888</v>
      </c>
      <c r="I2609">
        <f t="shared" si="265"/>
        <v>5.2897380442731112</v>
      </c>
    </row>
    <row r="2610" spans="1:9">
      <c r="A2610">
        <v>314.39999399999999</v>
      </c>
      <c r="B2610">
        <v>22.4</v>
      </c>
      <c r="C2610" s="13">
        <v>15.449999</v>
      </c>
      <c r="D2610">
        <f t="shared" si="260"/>
        <v>21.372263225459029</v>
      </c>
      <c r="E2610">
        <f t="shared" si="261"/>
        <v>4.5881106006293269E-2</v>
      </c>
      <c r="F2610">
        <f t="shared" si="262"/>
        <v>1.0277367745409691</v>
      </c>
      <c r="G2610">
        <f t="shared" si="263"/>
        <v>23.610261955726887</v>
      </c>
      <c r="H2610">
        <f t="shared" si="264"/>
        <v>5.4029551594950397E-2</v>
      </c>
      <c r="I2610">
        <f t="shared" si="265"/>
        <v>1.2102619557268888</v>
      </c>
    </row>
    <row r="2611" spans="1:9">
      <c r="A2611">
        <v>432</v>
      </c>
      <c r="B2611" s="12">
        <v>23</v>
      </c>
      <c r="C2611" s="13">
        <v>15.459999</v>
      </c>
      <c r="D2611">
        <f t="shared" si="260"/>
        <v>21.361406888514804</v>
      </c>
      <c r="E2611">
        <f t="shared" si="261"/>
        <v>7.1243178760225928E-2</v>
      </c>
      <c r="F2611">
        <f t="shared" si="262"/>
        <v>1.6385931114851964</v>
      </c>
      <c r="G2611">
        <f t="shared" si="263"/>
        <v>23.594503270128723</v>
      </c>
      <c r="H2611">
        <f t="shared" si="264"/>
        <v>2.5847968266466195E-2</v>
      </c>
      <c r="I2611">
        <f t="shared" si="265"/>
        <v>0.59450327012872251</v>
      </c>
    </row>
    <row r="2612" spans="1:9">
      <c r="A2612">
        <v>384</v>
      </c>
      <c r="B2612" s="12">
        <v>21.299999</v>
      </c>
      <c r="C2612" s="13">
        <v>15.469999</v>
      </c>
      <c r="D2612">
        <f t="shared" si="260"/>
        <v>21.350564586913364</v>
      </c>
      <c r="E2612">
        <f t="shared" si="261"/>
        <v>2.3739713280439482E-3</v>
      </c>
      <c r="F2612">
        <f t="shared" si="262"/>
        <v>5.0565586913364768E-2</v>
      </c>
      <c r="G2612">
        <f t="shared" si="263"/>
        <v>23.578744584530554</v>
      </c>
      <c r="H2612">
        <f t="shared" si="264"/>
        <v>0.1069833657987756</v>
      </c>
      <c r="I2612">
        <f t="shared" si="265"/>
        <v>2.2787455845305544</v>
      </c>
    </row>
    <row r="2613" spans="1:9">
      <c r="A2613">
        <v>463.20001200000002</v>
      </c>
      <c r="B2613" s="12">
        <v>22.9</v>
      </c>
      <c r="C2613" s="13">
        <v>15.469999</v>
      </c>
      <c r="D2613">
        <f t="shared" si="260"/>
        <v>21.350564586913364</v>
      </c>
      <c r="E2613">
        <f t="shared" si="261"/>
        <v>6.7660935069285333E-2</v>
      </c>
      <c r="F2613">
        <f t="shared" si="262"/>
        <v>1.5494354130866341</v>
      </c>
      <c r="G2613">
        <f t="shared" si="263"/>
        <v>23.578744584530554</v>
      </c>
      <c r="H2613">
        <f t="shared" si="264"/>
        <v>2.9639501507884521E-2</v>
      </c>
      <c r="I2613">
        <f t="shared" si="265"/>
        <v>0.67874458453055553</v>
      </c>
    </row>
    <row r="2614" spans="1:9">
      <c r="A2614">
        <v>458.39999399999999</v>
      </c>
      <c r="B2614">
        <v>21.5</v>
      </c>
      <c r="C2614" s="13">
        <v>15.469999</v>
      </c>
      <c r="D2614">
        <f t="shared" si="260"/>
        <v>21.350564586913364</v>
      </c>
      <c r="E2614">
        <f t="shared" si="261"/>
        <v>6.9504843296109555E-3</v>
      </c>
      <c r="F2614">
        <f t="shared" si="262"/>
        <v>0.14943541308663555</v>
      </c>
      <c r="G2614">
        <f t="shared" si="263"/>
        <v>23.578744584530554</v>
      </c>
      <c r="H2614">
        <f t="shared" si="264"/>
        <v>9.6685794629328095E-2</v>
      </c>
      <c r="I2614">
        <f t="shared" si="265"/>
        <v>2.0787445845305541</v>
      </c>
    </row>
    <row r="2615" spans="1:9">
      <c r="A2615">
        <v>412.79998799999998</v>
      </c>
      <c r="B2615">
        <v>22.6</v>
      </c>
      <c r="C2615" s="13">
        <v>15.469999</v>
      </c>
      <c r="D2615">
        <f t="shared" si="260"/>
        <v>21.350564586913364</v>
      </c>
      <c r="E2615">
        <f t="shared" si="261"/>
        <v>5.5284752791444111E-2</v>
      </c>
      <c r="F2615">
        <f t="shared" si="262"/>
        <v>1.249435413086637</v>
      </c>
      <c r="G2615">
        <f t="shared" si="263"/>
        <v>23.578744584530554</v>
      </c>
      <c r="H2615">
        <f t="shared" si="264"/>
        <v>4.3307282501351886E-2</v>
      </c>
      <c r="I2615">
        <f t="shared" si="265"/>
        <v>0.97874458453055269</v>
      </c>
    </row>
    <row r="2616" spans="1:9">
      <c r="A2616">
        <v>400.79998799999998</v>
      </c>
      <c r="B2616">
        <v>19.399999999999999</v>
      </c>
      <c r="C2616" s="13">
        <v>15.469999</v>
      </c>
      <c r="D2616">
        <f t="shared" si="260"/>
        <v>21.350564586913364</v>
      </c>
      <c r="E2616">
        <f t="shared" si="261"/>
        <v>0.10054456633574052</v>
      </c>
      <c r="F2616">
        <f t="shared" si="262"/>
        <v>1.9505645869133659</v>
      </c>
      <c r="G2616">
        <f t="shared" si="263"/>
        <v>23.578744584530554</v>
      </c>
      <c r="H2616">
        <f t="shared" si="264"/>
        <v>0.21539920538817298</v>
      </c>
      <c r="I2616">
        <f t="shared" si="265"/>
        <v>4.1787445845305555</v>
      </c>
    </row>
    <row r="2617" spans="1:9">
      <c r="A2617">
        <v>374.39999399999999</v>
      </c>
      <c r="B2617" s="12">
        <v>16.100000000000001</v>
      </c>
      <c r="C2617" s="13">
        <v>15.49</v>
      </c>
      <c r="D2617">
        <f t="shared" si="260"/>
        <v>21.328920900274944</v>
      </c>
      <c r="E2617">
        <f t="shared" si="261"/>
        <v>0.32477769566925108</v>
      </c>
      <c r="F2617">
        <f t="shared" si="262"/>
        <v>5.2289209002749431</v>
      </c>
      <c r="G2617">
        <f t="shared" si="263"/>
        <v>23.547225637465662</v>
      </c>
      <c r="H2617">
        <f t="shared" si="264"/>
        <v>0.46256059860035154</v>
      </c>
      <c r="I2617">
        <f t="shared" si="265"/>
        <v>7.4472256374656602</v>
      </c>
    </row>
    <row r="2618" spans="1:9">
      <c r="A2618">
        <v>465.60000600000001</v>
      </c>
      <c r="B2618">
        <v>21.4</v>
      </c>
      <c r="C2618" s="13">
        <v>15.49</v>
      </c>
      <c r="D2618">
        <f t="shared" si="260"/>
        <v>21.328920900274944</v>
      </c>
      <c r="E2618">
        <f t="shared" si="261"/>
        <v>3.3214532581800986E-3</v>
      </c>
      <c r="F2618">
        <f t="shared" si="262"/>
        <v>7.1079099725054107E-2</v>
      </c>
      <c r="G2618">
        <f t="shared" si="263"/>
        <v>23.547225637465662</v>
      </c>
      <c r="H2618">
        <f t="shared" si="264"/>
        <v>0.10033764661054501</v>
      </c>
      <c r="I2618">
        <f t="shared" si="265"/>
        <v>2.1472256374656631</v>
      </c>
    </row>
    <row r="2619" spans="1:9">
      <c r="A2619">
        <v>424.79998799999998</v>
      </c>
      <c r="B2619">
        <v>21.5</v>
      </c>
      <c r="C2619" s="13">
        <v>15.49</v>
      </c>
      <c r="D2619">
        <f t="shared" si="260"/>
        <v>21.328920900274944</v>
      </c>
      <c r="E2619">
        <f t="shared" si="261"/>
        <v>7.9571674290723499E-3</v>
      </c>
      <c r="F2619">
        <f t="shared" si="262"/>
        <v>0.17107909972505553</v>
      </c>
      <c r="G2619">
        <f t="shared" si="263"/>
        <v>23.547225637465662</v>
      </c>
      <c r="H2619">
        <f t="shared" si="264"/>
        <v>9.5219797091426125E-2</v>
      </c>
      <c r="I2619">
        <f t="shared" si="265"/>
        <v>2.0472256374656617</v>
      </c>
    </row>
    <row r="2620" spans="1:9">
      <c r="A2620">
        <v>396</v>
      </c>
      <c r="B2620">
        <v>20.5</v>
      </c>
      <c r="C2620" s="13">
        <v>15.49</v>
      </c>
      <c r="D2620">
        <f t="shared" si="260"/>
        <v>21.328920900274944</v>
      </c>
      <c r="E2620">
        <f t="shared" si="261"/>
        <v>4.0435165867070459E-2</v>
      </c>
      <c r="F2620">
        <f t="shared" si="262"/>
        <v>0.82892090027494447</v>
      </c>
      <c r="G2620">
        <f t="shared" si="263"/>
        <v>23.547225637465662</v>
      </c>
      <c r="H2620">
        <f t="shared" si="264"/>
        <v>0.14864515304710546</v>
      </c>
      <c r="I2620">
        <f t="shared" si="265"/>
        <v>3.0472256374656617</v>
      </c>
    </row>
    <row r="2621" spans="1:9">
      <c r="A2621">
        <v>384</v>
      </c>
      <c r="B2621">
        <v>22.4</v>
      </c>
      <c r="C2621" s="13">
        <v>15.49</v>
      </c>
      <c r="D2621">
        <f t="shared" si="260"/>
        <v>21.328920900274944</v>
      </c>
      <c r="E2621">
        <f t="shared" si="261"/>
        <v>4.7816031237725633E-2</v>
      </c>
      <c r="F2621">
        <f t="shared" si="262"/>
        <v>1.0710790997250541</v>
      </c>
      <c r="G2621">
        <f t="shared" si="263"/>
        <v>23.547225637465662</v>
      </c>
      <c r="H2621">
        <f t="shared" si="264"/>
        <v>5.1215430244002817E-2</v>
      </c>
      <c r="I2621">
        <f t="shared" si="265"/>
        <v>1.1472256374656631</v>
      </c>
    </row>
    <row r="2622" spans="1:9">
      <c r="A2622">
        <v>465.60000600000001</v>
      </c>
      <c r="B2622">
        <v>17.5</v>
      </c>
      <c r="C2622" s="13">
        <v>15.49</v>
      </c>
      <c r="D2622">
        <f t="shared" si="260"/>
        <v>21.328920900274944</v>
      </c>
      <c r="E2622">
        <f t="shared" si="261"/>
        <v>0.21879548001571111</v>
      </c>
      <c r="F2622">
        <f t="shared" si="262"/>
        <v>3.8289209002749445</v>
      </c>
      <c r="G2622">
        <f t="shared" si="263"/>
        <v>23.547225637465662</v>
      </c>
      <c r="H2622">
        <f t="shared" si="264"/>
        <v>0.34555575071232353</v>
      </c>
      <c r="I2622">
        <f t="shared" si="265"/>
        <v>6.0472256374656617</v>
      </c>
    </row>
    <row r="2623" spans="1:9">
      <c r="A2623">
        <v>386.39999399999999</v>
      </c>
      <c r="B2623" s="12">
        <v>19.799999</v>
      </c>
      <c r="C2623" s="13">
        <v>15.5</v>
      </c>
      <c r="D2623">
        <f t="shared" si="260"/>
        <v>21.318120543174974</v>
      </c>
      <c r="E2623">
        <f t="shared" si="261"/>
        <v>7.6672809083221383E-2</v>
      </c>
      <c r="F2623">
        <f t="shared" si="262"/>
        <v>1.5181215431749742</v>
      </c>
      <c r="G2623">
        <f t="shared" si="263"/>
        <v>23.531466951867493</v>
      </c>
      <c r="H2623">
        <f t="shared" si="264"/>
        <v>0.18845798688512527</v>
      </c>
      <c r="I2623">
        <f t="shared" si="265"/>
        <v>3.7314679518674936</v>
      </c>
    </row>
    <row r="2624" spans="1:9">
      <c r="A2624">
        <v>465.60000600000001</v>
      </c>
      <c r="B2624">
        <v>24.4</v>
      </c>
      <c r="C2624" s="13">
        <v>15.5</v>
      </c>
      <c r="D2624">
        <f t="shared" si="260"/>
        <v>21.318120543174974</v>
      </c>
      <c r="E2624">
        <f t="shared" si="261"/>
        <v>0.12630653511577972</v>
      </c>
      <c r="F2624">
        <f t="shared" si="262"/>
        <v>3.0818794568250247</v>
      </c>
      <c r="G2624">
        <f t="shared" si="263"/>
        <v>23.531466951867493</v>
      </c>
      <c r="H2624">
        <f t="shared" si="264"/>
        <v>3.5595616726742024E-2</v>
      </c>
      <c r="I2624">
        <f t="shared" si="265"/>
        <v>0.86853304813250531</v>
      </c>
    </row>
    <row r="2625" spans="1:9">
      <c r="A2625">
        <v>422.39999399999999</v>
      </c>
      <c r="B2625">
        <v>19.899999999999999</v>
      </c>
      <c r="C2625" s="13">
        <v>15.5</v>
      </c>
      <c r="D2625">
        <f t="shared" si="260"/>
        <v>21.318120543174974</v>
      </c>
      <c r="E2625">
        <f t="shared" si="261"/>
        <v>7.1262338853013835E-2</v>
      </c>
      <c r="F2625">
        <f t="shared" si="262"/>
        <v>1.4181205431749753</v>
      </c>
      <c r="G2625">
        <f t="shared" si="263"/>
        <v>23.531466951867493</v>
      </c>
      <c r="H2625">
        <f t="shared" si="264"/>
        <v>0.18248577647575351</v>
      </c>
      <c r="I2625">
        <f t="shared" si="265"/>
        <v>3.6314669518674947</v>
      </c>
    </row>
    <row r="2626" spans="1:9">
      <c r="A2626">
        <v>420</v>
      </c>
      <c r="B2626">
        <v>21.6</v>
      </c>
      <c r="C2626" s="13">
        <v>15.51</v>
      </c>
      <c r="D2626">
        <f t="shared" ref="D2626:D2689" si="266">IF(C2626&lt;=$L$7, $L$6,(IF(C2626&lt;=$L$7,C2626*D2626,($L$6*$L$7)+($L$10*(C2626-$L$7))))/C2626)</f>
        <v>21.307334113034511</v>
      </c>
      <c r="E2626">
        <f t="shared" si="261"/>
        <v>1.3549346618772721E-2</v>
      </c>
      <c r="F2626">
        <f t="shared" si="262"/>
        <v>0.29266588696549078</v>
      </c>
      <c r="G2626">
        <f t="shared" si="263"/>
        <v>23.515708266269328</v>
      </c>
      <c r="H2626">
        <f t="shared" si="264"/>
        <v>8.8690197512468844E-2</v>
      </c>
      <c r="I2626">
        <f t="shared" si="265"/>
        <v>1.915708266269327</v>
      </c>
    </row>
    <row r="2627" spans="1:9">
      <c r="A2627">
        <v>463.20001200000002</v>
      </c>
      <c r="B2627">
        <v>22.200001</v>
      </c>
      <c r="C2627" s="13">
        <v>15.51</v>
      </c>
      <c r="D2627">
        <f t="shared" si="266"/>
        <v>21.307334113034511</v>
      </c>
      <c r="E2627">
        <f t="shared" ref="E2627:E2690" si="267">ABS(B2627-D2627)/B2627</f>
        <v>4.0210218322309518E-2</v>
      </c>
      <c r="F2627">
        <f t="shared" ref="F2627:F2690" si="268">ABS(B2627-D2627)</f>
        <v>0.89266688696548968</v>
      </c>
      <c r="G2627">
        <f t="shared" ref="G2627:G2690" si="269">$L$16-($L$16/$L$18)*C2627</f>
        <v>23.515708266269328</v>
      </c>
      <c r="H2627">
        <f t="shared" ref="H2627:H2690" si="270">ABS(B2627-G2627)/B2627</f>
        <v>5.9266090405551246E-2</v>
      </c>
      <c r="I2627">
        <f t="shared" ref="I2627:I2690" si="271">ABS(B2627-G2627)</f>
        <v>1.3157072662693281</v>
      </c>
    </row>
    <row r="2628" spans="1:9">
      <c r="A2628">
        <v>374.39999399999999</v>
      </c>
      <c r="B2628">
        <v>16.600000000000001</v>
      </c>
      <c r="C2628" s="13">
        <v>15.51</v>
      </c>
      <c r="D2628">
        <f t="shared" si="266"/>
        <v>21.307334113034511</v>
      </c>
      <c r="E2628">
        <f t="shared" si="267"/>
        <v>0.28357434415870536</v>
      </c>
      <c r="F2628">
        <f t="shared" si="268"/>
        <v>4.7073341130345092</v>
      </c>
      <c r="G2628">
        <f t="shared" si="269"/>
        <v>23.515708266269328</v>
      </c>
      <c r="H2628">
        <f t="shared" si="270"/>
        <v>0.41660893170297147</v>
      </c>
      <c r="I2628">
        <f t="shared" si="271"/>
        <v>6.915708266269327</v>
      </c>
    </row>
    <row r="2629" spans="1:9">
      <c r="A2629">
        <v>384</v>
      </c>
      <c r="B2629">
        <v>24.1</v>
      </c>
      <c r="C2629" s="13">
        <v>15.51</v>
      </c>
      <c r="D2629">
        <f t="shared" si="266"/>
        <v>21.307334113034511</v>
      </c>
      <c r="E2629">
        <f t="shared" si="267"/>
        <v>0.11587825257118219</v>
      </c>
      <c r="F2629">
        <f t="shared" si="268"/>
        <v>2.7926658869654908</v>
      </c>
      <c r="G2629">
        <f t="shared" si="269"/>
        <v>23.515708266269328</v>
      </c>
      <c r="H2629">
        <f t="shared" si="270"/>
        <v>2.4244470279281036E-2</v>
      </c>
      <c r="I2629">
        <f t="shared" si="271"/>
        <v>0.584291733730673</v>
      </c>
    </row>
    <row r="2630" spans="1:9">
      <c r="A2630">
        <v>460.79998799999998</v>
      </c>
      <c r="B2630" s="12">
        <v>21.6</v>
      </c>
      <c r="C2630" s="13">
        <v>15.52</v>
      </c>
      <c r="D2630">
        <f t="shared" si="266"/>
        <v>21.296561582932892</v>
      </c>
      <c r="E2630">
        <f t="shared" si="267"/>
        <v>1.4048074864218036E-2</v>
      </c>
      <c r="F2630">
        <f t="shared" si="268"/>
        <v>0.30343841706710961</v>
      </c>
      <c r="G2630">
        <f t="shared" si="269"/>
        <v>23.499949580671164</v>
      </c>
      <c r="H2630">
        <f t="shared" si="270"/>
        <v>8.7960628734776017E-2</v>
      </c>
      <c r="I2630">
        <f t="shared" si="271"/>
        <v>1.8999495806711622</v>
      </c>
    </row>
    <row r="2631" spans="1:9">
      <c r="A2631">
        <v>388.79998799999998</v>
      </c>
      <c r="B2631">
        <v>21.200001</v>
      </c>
      <c r="C2631" s="13">
        <v>15.52</v>
      </c>
      <c r="D2631">
        <f t="shared" si="266"/>
        <v>21.296561582932892</v>
      </c>
      <c r="E2631">
        <f t="shared" si="267"/>
        <v>4.5547442631201519E-3</v>
      </c>
      <c r="F2631">
        <f t="shared" si="268"/>
        <v>9.6560582932891492E-2</v>
      </c>
      <c r="G2631">
        <f t="shared" si="269"/>
        <v>23.499949580671164</v>
      </c>
      <c r="H2631">
        <f t="shared" si="270"/>
        <v>0.1084881354803315</v>
      </c>
      <c r="I2631">
        <f t="shared" si="271"/>
        <v>2.2999485806711633</v>
      </c>
    </row>
    <row r="2632" spans="1:9">
      <c r="A2632">
        <v>369.60000600000001</v>
      </c>
      <c r="B2632">
        <v>23.5</v>
      </c>
      <c r="C2632" s="13">
        <v>15.52</v>
      </c>
      <c r="D2632">
        <f t="shared" si="266"/>
        <v>21.296561582932892</v>
      </c>
      <c r="E2632">
        <f t="shared" si="267"/>
        <v>9.376333689647269E-2</v>
      </c>
      <c r="F2632">
        <f t="shared" si="268"/>
        <v>2.2034384170671082</v>
      </c>
      <c r="G2632">
        <f t="shared" si="269"/>
        <v>23.499949580671164</v>
      </c>
      <c r="H2632">
        <f t="shared" si="270"/>
        <v>2.1455033547415449E-6</v>
      </c>
      <c r="I2632">
        <f t="shared" si="271"/>
        <v>5.0419328836426303E-5</v>
      </c>
    </row>
    <row r="2633" spans="1:9">
      <c r="A2633">
        <v>369.60000600000001</v>
      </c>
      <c r="B2633">
        <v>20.799999</v>
      </c>
      <c r="C2633" s="13">
        <v>15.52</v>
      </c>
      <c r="D2633">
        <f t="shared" si="266"/>
        <v>21.296561582932892</v>
      </c>
      <c r="E2633">
        <f t="shared" si="267"/>
        <v>2.3873202250292998E-2</v>
      </c>
      <c r="F2633">
        <f t="shared" si="268"/>
        <v>0.49656258293289213</v>
      </c>
      <c r="G2633">
        <f t="shared" si="269"/>
        <v>23.499949580671164</v>
      </c>
      <c r="H2633">
        <f t="shared" si="270"/>
        <v>0.12980532261906186</v>
      </c>
      <c r="I2633">
        <f t="shared" si="271"/>
        <v>2.6999505806711639</v>
      </c>
    </row>
    <row r="2634" spans="1:9">
      <c r="A2634">
        <v>427.20001200000002</v>
      </c>
      <c r="B2634" s="12">
        <v>22.1</v>
      </c>
      <c r="C2634" s="13">
        <v>15.530001</v>
      </c>
      <c r="D2634">
        <f t="shared" si="266"/>
        <v>21.285801850845925</v>
      </c>
      <c r="E2634">
        <f t="shared" si="267"/>
        <v>3.6841545210591707E-2</v>
      </c>
      <c r="F2634">
        <f t="shared" si="268"/>
        <v>0.81419814915407684</v>
      </c>
      <c r="G2634">
        <f t="shared" si="269"/>
        <v>23.484189319204432</v>
      </c>
      <c r="H2634">
        <f t="shared" si="270"/>
        <v>6.2633000868978772E-2</v>
      </c>
      <c r="I2634">
        <f t="shared" si="271"/>
        <v>1.384189319204431</v>
      </c>
    </row>
    <row r="2635" spans="1:9">
      <c r="A2635">
        <v>427.20001200000002</v>
      </c>
      <c r="B2635" s="12">
        <v>22</v>
      </c>
      <c r="C2635" s="13">
        <v>15.530001</v>
      </c>
      <c r="D2635">
        <f t="shared" si="266"/>
        <v>21.285801850845925</v>
      </c>
      <c r="E2635">
        <f t="shared" si="267"/>
        <v>3.2463552234276154E-2</v>
      </c>
      <c r="F2635">
        <f t="shared" si="268"/>
        <v>0.71419814915407542</v>
      </c>
      <c r="G2635">
        <f t="shared" si="269"/>
        <v>23.484189319204432</v>
      </c>
      <c r="H2635">
        <f t="shared" si="270"/>
        <v>6.7463150872928743E-2</v>
      </c>
      <c r="I2635">
        <f t="shared" si="271"/>
        <v>1.4841893192044324</v>
      </c>
    </row>
    <row r="2636" spans="1:9">
      <c r="A2636">
        <v>480</v>
      </c>
      <c r="B2636">
        <v>25.4</v>
      </c>
      <c r="C2636" s="13">
        <v>15.530001</v>
      </c>
      <c r="D2636">
        <f t="shared" si="266"/>
        <v>21.285801850845925</v>
      </c>
      <c r="E2636">
        <f t="shared" si="267"/>
        <v>0.16197630508480607</v>
      </c>
      <c r="F2636">
        <f t="shared" si="268"/>
        <v>4.114198149154074</v>
      </c>
      <c r="G2636">
        <f t="shared" si="269"/>
        <v>23.484189319204432</v>
      </c>
      <c r="H2636">
        <f t="shared" si="270"/>
        <v>7.5425617354156149E-2</v>
      </c>
      <c r="I2636">
        <f t="shared" si="271"/>
        <v>1.9158106807955662</v>
      </c>
    </row>
    <row r="2637" spans="1:9">
      <c r="A2637">
        <v>336</v>
      </c>
      <c r="B2637">
        <v>23.200001</v>
      </c>
      <c r="C2637" s="13">
        <v>15.530001</v>
      </c>
      <c r="D2637">
        <f t="shared" si="266"/>
        <v>21.285801850845925</v>
      </c>
      <c r="E2637">
        <f t="shared" si="267"/>
        <v>8.2508580458857547E-2</v>
      </c>
      <c r="F2637">
        <f t="shared" si="268"/>
        <v>1.9141991491540757</v>
      </c>
      <c r="G2637">
        <f t="shared" si="269"/>
        <v>23.484189319204432</v>
      </c>
      <c r="H2637">
        <f t="shared" si="270"/>
        <v>1.2249495989436901E-2</v>
      </c>
      <c r="I2637">
        <f t="shared" si="271"/>
        <v>0.2841883192044321</v>
      </c>
    </row>
    <row r="2638" spans="1:9">
      <c r="A2638">
        <v>468</v>
      </c>
      <c r="B2638" s="12">
        <v>21.799999</v>
      </c>
      <c r="C2638" s="13">
        <v>15.539999</v>
      </c>
      <c r="D2638">
        <f t="shared" si="266"/>
        <v>21.275059189299654</v>
      </c>
      <c r="E2638">
        <f t="shared" si="267"/>
        <v>2.4079808934869482E-2</v>
      </c>
      <c r="F2638">
        <f t="shared" si="268"/>
        <v>0.52493981070034579</v>
      </c>
      <c r="G2638">
        <f t="shared" si="269"/>
        <v>23.46843378534339</v>
      </c>
      <c r="H2638">
        <f t="shared" si="270"/>
        <v>7.6533709260417387E-2</v>
      </c>
      <c r="I2638">
        <f t="shared" si="271"/>
        <v>1.6684347853433898</v>
      </c>
    </row>
    <row r="2639" spans="1:9">
      <c r="A2639">
        <v>424.79998799999998</v>
      </c>
      <c r="B2639">
        <v>21.700001</v>
      </c>
      <c r="C2639" s="13">
        <v>15.539999</v>
      </c>
      <c r="D2639">
        <f t="shared" si="266"/>
        <v>21.275059189299654</v>
      </c>
      <c r="E2639">
        <f t="shared" si="267"/>
        <v>1.9582571019252322E-2</v>
      </c>
      <c r="F2639">
        <f t="shared" si="268"/>
        <v>0.42494181070034642</v>
      </c>
      <c r="G2639">
        <f t="shared" si="269"/>
        <v>23.46843378534339</v>
      </c>
      <c r="H2639">
        <f t="shared" si="270"/>
        <v>8.1494594647409893E-2</v>
      </c>
      <c r="I2639">
        <f t="shared" si="271"/>
        <v>1.7684327853433892</v>
      </c>
    </row>
    <row r="2640" spans="1:9">
      <c r="A2640">
        <v>324</v>
      </c>
      <c r="B2640">
        <v>19.600000000000001</v>
      </c>
      <c r="C2640" s="13">
        <v>15.539999</v>
      </c>
      <c r="D2640">
        <f t="shared" si="266"/>
        <v>21.275059189299654</v>
      </c>
      <c r="E2640">
        <f t="shared" si="267"/>
        <v>8.5462203535696543E-2</v>
      </c>
      <c r="F2640">
        <f t="shared" si="268"/>
        <v>1.6750591892996525</v>
      </c>
      <c r="G2640">
        <f t="shared" si="269"/>
        <v>23.46843378534339</v>
      </c>
      <c r="H2640">
        <f t="shared" si="270"/>
        <v>0.1973690706807851</v>
      </c>
      <c r="I2640">
        <f t="shared" si="271"/>
        <v>3.8684337853433881</v>
      </c>
    </row>
    <row r="2641" spans="1:9">
      <c r="A2641">
        <v>463.20001200000002</v>
      </c>
      <c r="B2641" s="12">
        <v>22.299999</v>
      </c>
      <c r="C2641" s="13">
        <v>15.549999</v>
      </c>
      <c r="D2641">
        <f t="shared" si="266"/>
        <v>21.264328197102174</v>
      </c>
      <c r="E2641">
        <f t="shared" si="267"/>
        <v>4.6442638983877356E-2</v>
      </c>
      <c r="F2641">
        <f t="shared" si="268"/>
        <v>1.0356708028978261</v>
      </c>
      <c r="G2641">
        <f t="shared" si="269"/>
        <v>23.452675099745221</v>
      </c>
      <c r="H2641">
        <f t="shared" si="270"/>
        <v>5.1689513517252691E-2</v>
      </c>
      <c r="I2641">
        <f t="shared" si="271"/>
        <v>1.1526760997452214</v>
      </c>
    </row>
    <row r="2642" spans="1:9">
      <c r="A2642">
        <v>468</v>
      </c>
      <c r="B2642">
        <v>22.6</v>
      </c>
      <c r="C2642" s="13">
        <v>15.549999</v>
      </c>
      <c r="D2642">
        <f t="shared" si="266"/>
        <v>21.264328197102174</v>
      </c>
      <c r="E2642">
        <f t="shared" si="267"/>
        <v>5.9100522252116275E-2</v>
      </c>
      <c r="F2642">
        <f t="shared" si="268"/>
        <v>1.3356718028978278</v>
      </c>
      <c r="G2642">
        <f t="shared" si="269"/>
        <v>23.452675099745221</v>
      </c>
      <c r="H2642">
        <f t="shared" si="270"/>
        <v>3.7728986714390247E-2</v>
      </c>
      <c r="I2642">
        <f t="shared" si="271"/>
        <v>0.85267509974521971</v>
      </c>
    </row>
    <row r="2643" spans="1:9">
      <c r="A2643">
        <v>384</v>
      </c>
      <c r="B2643">
        <v>17.700001</v>
      </c>
      <c r="C2643" s="13">
        <v>15.549999</v>
      </c>
      <c r="D2643">
        <f t="shared" si="266"/>
        <v>21.264328197102174</v>
      </c>
      <c r="E2643">
        <f t="shared" si="267"/>
        <v>0.20137440653829189</v>
      </c>
      <c r="F2643">
        <f t="shared" si="268"/>
        <v>3.5643271971021733</v>
      </c>
      <c r="G2643">
        <f t="shared" si="269"/>
        <v>23.452675099745221</v>
      </c>
      <c r="H2643">
        <f t="shared" si="270"/>
        <v>0.32500981778166116</v>
      </c>
      <c r="I2643">
        <f t="shared" si="271"/>
        <v>5.7526740997452208</v>
      </c>
    </row>
    <row r="2644" spans="1:9">
      <c r="A2644">
        <v>410.39999399999999</v>
      </c>
      <c r="B2644">
        <v>21.700001</v>
      </c>
      <c r="C2644" s="13">
        <v>15.559998999999999</v>
      </c>
      <c r="D2644">
        <f t="shared" si="266"/>
        <v>21.253610997954677</v>
      </c>
      <c r="E2644">
        <f t="shared" si="267"/>
        <v>2.0570966888219178E-2</v>
      </c>
      <c r="F2644">
        <f t="shared" si="268"/>
        <v>0.44639000204532309</v>
      </c>
      <c r="G2644">
        <f t="shared" si="269"/>
        <v>23.436916414147056</v>
      </c>
      <c r="H2644">
        <f t="shared" si="270"/>
        <v>8.0042181295155515E-2</v>
      </c>
      <c r="I2644">
        <f t="shared" si="271"/>
        <v>1.736915414147056</v>
      </c>
    </row>
    <row r="2645" spans="1:9">
      <c r="A2645">
        <v>415.20001200000002</v>
      </c>
      <c r="B2645">
        <v>20.9</v>
      </c>
      <c r="C2645" s="13">
        <v>15.559998999999999</v>
      </c>
      <c r="D2645">
        <f t="shared" si="266"/>
        <v>21.253610997954677</v>
      </c>
      <c r="E2645">
        <f t="shared" si="267"/>
        <v>1.6919186505008548E-2</v>
      </c>
      <c r="F2645">
        <f t="shared" si="268"/>
        <v>0.35361099795467865</v>
      </c>
      <c r="G2645">
        <f t="shared" si="269"/>
        <v>23.436916414147056</v>
      </c>
      <c r="H2645">
        <f t="shared" si="270"/>
        <v>0.12138356048550517</v>
      </c>
      <c r="I2645">
        <f t="shared" si="271"/>
        <v>2.5369164141470577</v>
      </c>
    </row>
    <row r="2646" spans="1:9">
      <c r="A2646">
        <v>434.39999399999999</v>
      </c>
      <c r="B2646" s="12">
        <v>17.200001</v>
      </c>
      <c r="C2646" s="13">
        <v>15.57</v>
      </c>
      <c r="D2646">
        <f t="shared" si="266"/>
        <v>21.242906495625203</v>
      </c>
      <c r="E2646">
        <f t="shared" si="267"/>
        <v>0.23505263142863783</v>
      </c>
      <c r="F2646">
        <f t="shared" si="268"/>
        <v>4.0429054956252024</v>
      </c>
      <c r="G2646">
        <f t="shared" si="269"/>
        <v>23.421156152680329</v>
      </c>
      <c r="H2646">
        <f t="shared" si="270"/>
        <v>0.36169504598751639</v>
      </c>
      <c r="I2646">
        <f t="shared" si="271"/>
        <v>6.2211551526803284</v>
      </c>
    </row>
    <row r="2647" spans="1:9">
      <c r="A2647">
        <v>369.60000600000001</v>
      </c>
      <c r="B2647">
        <v>19.799999</v>
      </c>
      <c r="C2647" s="13">
        <v>15.58</v>
      </c>
      <c r="D2647">
        <f t="shared" si="266"/>
        <v>21.232216804289958</v>
      </c>
      <c r="E2647">
        <f t="shared" si="267"/>
        <v>7.2334236193141152E-2</v>
      </c>
      <c r="F2647">
        <f t="shared" si="268"/>
        <v>1.4322178042899587</v>
      </c>
      <c r="G2647">
        <f t="shared" si="269"/>
        <v>23.40539746708216</v>
      </c>
      <c r="H2647">
        <f t="shared" si="270"/>
        <v>0.1820908408673233</v>
      </c>
      <c r="I2647">
        <f t="shared" si="271"/>
        <v>3.6053984670821606</v>
      </c>
    </row>
    <row r="2648" spans="1:9">
      <c r="A2648">
        <v>386.39999399999999</v>
      </c>
      <c r="B2648" s="12">
        <v>21.6</v>
      </c>
      <c r="C2648" s="13">
        <v>15.59</v>
      </c>
      <c r="D2648">
        <f t="shared" si="266"/>
        <v>21.221540826477916</v>
      </c>
      <c r="E2648">
        <f t="shared" si="267"/>
        <v>1.7521258033429861E-2</v>
      </c>
      <c r="F2648">
        <f t="shared" si="268"/>
        <v>0.37845917352208502</v>
      </c>
      <c r="G2648">
        <f t="shared" si="269"/>
        <v>23.389638781483995</v>
      </c>
      <c r="H2648">
        <f t="shared" si="270"/>
        <v>8.2853647290925647E-2</v>
      </c>
      <c r="I2648">
        <f t="shared" si="271"/>
        <v>1.789638781483994</v>
      </c>
    </row>
    <row r="2649" spans="1:9">
      <c r="A2649">
        <v>405.60000600000001</v>
      </c>
      <c r="B2649">
        <v>21.700001</v>
      </c>
      <c r="C2649" s="13">
        <v>15.59</v>
      </c>
      <c r="D2649">
        <f t="shared" si="266"/>
        <v>21.221540826477916</v>
      </c>
      <c r="E2649">
        <f t="shared" si="267"/>
        <v>2.2048854906600416E-2</v>
      </c>
      <c r="F2649">
        <f t="shared" si="268"/>
        <v>0.47846017352208392</v>
      </c>
      <c r="G2649">
        <f t="shared" si="269"/>
        <v>23.389638781483995</v>
      </c>
      <c r="H2649">
        <f t="shared" si="270"/>
        <v>7.7863488646106288E-2</v>
      </c>
      <c r="I2649">
        <f t="shared" si="271"/>
        <v>1.6896377814839951</v>
      </c>
    </row>
    <row r="2650" spans="1:9">
      <c r="A2650">
        <v>408</v>
      </c>
      <c r="B2650" s="12">
        <v>20.799999</v>
      </c>
      <c r="C2650" s="13">
        <v>15.6</v>
      </c>
      <c r="D2650">
        <f t="shared" si="266"/>
        <v>21.210878535816921</v>
      </c>
      <c r="E2650">
        <f t="shared" si="267"/>
        <v>1.9753824787055087E-2</v>
      </c>
      <c r="F2650">
        <f t="shared" si="268"/>
        <v>0.41087953581692105</v>
      </c>
      <c r="G2650">
        <f t="shared" si="269"/>
        <v>23.373880095885827</v>
      </c>
      <c r="H2650">
        <f t="shared" si="270"/>
        <v>0.12374428940529408</v>
      </c>
      <c r="I2650">
        <f t="shared" si="271"/>
        <v>2.5738810958858274</v>
      </c>
    </row>
    <row r="2651" spans="1:9">
      <c r="A2651">
        <v>468</v>
      </c>
      <c r="B2651">
        <v>20.299999</v>
      </c>
      <c r="C2651" s="13">
        <v>15.6</v>
      </c>
      <c r="D2651">
        <f t="shared" si="266"/>
        <v>21.210878535816921</v>
      </c>
      <c r="E2651">
        <f t="shared" si="267"/>
        <v>4.4870915304819528E-2</v>
      </c>
      <c r="F2651">
        <f t="shared" si="268"/>
        <v>0.91087953581692105</v>
      </c>
      <c r="G2651">
        <f t="shared" si="269"/>
        <v>23.373880095885827</v>
      </c>
      <c r="H2651">
        <f t="shared" si="270"/>
        <v>0.15142272154229305</v>
      </c>
      <c r="I2651">
        <f t="shared" si="271"/>
        <v>3.0738810958858274</v>
      </c>
    </row>
    <row r="2652" spans="1:9">
      <c r="A2652">
        <v>400.79998799999998</v>
      </c>
      <c r="B2652">
        <v>20.399999999999999</v>
      </c>
      <c r="C2652" s="13">
        <v>15.610001</v>
      </c>
      <c r="D2652">
        <f t="shared" si="266"/>
        <v>21.20022884182163</v>
      </c>
      <c r="E2652">
        <f t="shared" si="267"/>
        <v>3.9226904010864302E-2</v>
      </c>
      <c r="F2652">
        <f t="shared" si="268"/>
        <v>0.80022884182163168</v>
      </c>
      <c r="G2652">
        <f t="shared" si="269"/>
        <v>23.358119834419099</v>
      </c>
      <c r="H2652">
        <f t="shared" si="270"/>
        <v>0.14500587423623046</v>
      </c>
      <c r="I2652">
        <f t="shared" si="271"/>
        <v>2.9581198344191009</v>
      </c>
    </row>
    <row r="2653" spans="1:9">
      <c r="A2653">
        <v>456</v>
      </c>
      <c r="B2653">
        <v>25.5</v>
      </c>
      <c r="C2653" s="13">
        <v>15.610001</v>
      </c>
      <c r="D2653">
        <f t="shared" si="266"/>
        <v>21.20022884182163</v>
      </c>
      <c r="E2653">
        <f t="shared" si="267"/>
        <v>0.16861847679130862</v>
      </c>
      <c r="F2653">
        <f t="shared" si="268"/>
        <v>4.2997711581783697</v>
      </c>
      <c r="G2653">
        <f t="shared" si="269"/>
        <v>23.358119834419099</v>
      </c>
      <c r="H2653">
        <f t="shared" si="270"/>
        <v>8.3995300611015705E-2</v>
      </c>
      <c r="I2653">
        <f t="shared" si="271"/>
        <v>2.1418801655809006</v>
      </c>
    </row>
    <row r="2654" spans="1:9">
      <c r="A2654">
        <v>388.79998799999998</v>
      </c>
      <c r="B2654">
        <v>16.700001</v>
      </c>
      <c r="C2654" s="13">
        <v>15.610001</v>
      </c>
      <c r="D2654">
        <f t="shared" si="266"/>
        <v>21.20022884182163</v>
      </c>
      <c r="E2654">
        <f t="shared" si="267"/>
        <v>0.2694747049309536</v>
      </c>
      <c r="F2654">
        <f t="shared" si="268"/>
        <v>4.5002278418216299</v>
      </c>
      <c r="G2654">
        <f t="shared" si="269"/>
        <v>23.358119834419099</v>
      </c>
      <c r="H2654">
        <f t="shared" si="270"/>
        <v>0.39868972669038155</v>
      </c>
      <c r="I2654">
        <f t="shared" si="271"/>
        <v>6.6581188344190991</v>
      </c>
    </row>
    <row r="2655" spans="1:9">
      <c r="A2655">
        <v>362.39999399999999</v>
      </c>
      <c r="B2655">
        <v>23.200001</v>
      </c>
      <c r="C2655" s="13">
        <v>15.610001</v>
      </c>
      <c r="D2655">
        <f t="shared" si="266"/>
        <v>21.20022884182163</v>
      </c>
      <c r="E2655">
        <f t="shared" si="267"/>
        <v>8.6197072068159394E-2</v>
      </c>
      <c r="F2655">
        <f t="shared" si="268"/>
        <v>1.9997721581783701</v>
      </c>
      <c r="G2655">
        <f t="shared" si="269"/>
        <v>23.358119834419099</v>
      </c>
      <c r="H2655">
        <f t="shared" si="270"/>
        <v>6.8154667070531218E-3</v>
      </c>
      <c r="I2655">
        <f t="shared" si="271"/>
        <v>0.15811883441909913</v>
      </c>
    </row>
    <row r="2656" spans="1:9">
      <c r="A2656">
        <v>456</v>
      </c>
      <c r="B2656" s="12">
        <v>21.9</v>
      </c>
      <c r="C2656" s="13">
        <v>15.620001</v>
      </c>
      <c r="D2656">
        <f t="shared" si="266"/>
        <v>21.189593847978479</v>
      </c>
      <c r="E2656">
        <f t="shared" si="267"/>
        <v>3.243863707860821E-2</v>
      </c>
      <c r="F2656">
        <f t="shared" si="268"/>
        <v>0.71040615202151969</v>
      </c>
      <c r="G2656">
        <f t="shared" si="269"/>
        <v>23.342361148820935</v>
      </c>
      <c r="H2656">
        <f t="shared" si="270"/>
        <v>6.5861239672188862E-2</v>
      </c>
      <c r="I2656">
        <f t="shared" si="271"/>
        <v>1.442361148820936</v>
      </c>
    </row>
    <row r="2657" spans="1:9">
      <c r="A2657">
        <v>379.20001200000002</v>
      </c>
      <c r="B2657">
        <v>24.200001</v>
      </c>
      <c r="C2657" s="13">
        <v>15.620001</v>
      </c>
      <c r="D2657">
        <f t="shared" si="266"/>
        <v>21.189593847978479</v>
      </c>
      <c r="E2657">
        <f t="shared" si="267"/>
        <v>0.12439698461258417</v>
      </c>
      <c r="F2657">
        <f t="shared" si="268"/>
        <v>3.0104071520215214</v>
      </c>
      <c r="G2657">
        <f t="shared" si="269"/>
        <v>23.342361148820935</v>
      </c>
      <c r="H2657">
        <f t="shared" si="270"/>
        <v>3.5439661807413383E-2</v>
      </c>
      <c r="I2657">
        <f t="shared" si="271"/>
        <v>0.85763985117906572</v>
      </c>
    </row>
    <row r="2658" spans="1:9">
      <c r="A2658">
        <v>468</v>
      </c>
      <c r="B2658" s="12">
        <v>21.200001</v>
      </c>
      <c r="C2658" s="13">
        <v>15.629999</v>
      </c>
      <c r="D2658">
        <f t="shared" si="266"/>
        <v>21.178974585490124</v>
      </c>
      <c r="E2658">
        <f t="shared" si="267"/>
        <v>9.9181195839925622E-4</v>
      </c>
      <c r="F2658">
        <f t="shared" si="268"/>
        <v>2.102641450987619E-2</v>
      </c>
      <c r="G2658">
        <f t="shared" si="269"/>
        <v>23.326605614959888</v>
      </c>
      <c r="H2658">
        <f t="shared" si="270"/>
        <v>0.10031153370982802</v>
      </c>
      <c r="I2658">
        <f t="shared" si="271"/>
        <v>2.1266046149598878</v>
      </c>
    </row>
    <row r="2659" spans="1:9">
      <c r="A2659">
        <v>432</v>
      </c>
      <c r="B2659" s="12">
        <v>20.9</v>
      </c>
      <c r="C2659" s="13">
        <v>15.629999</v>
      </c>
      <c r="D2659">
        <f t="shared" si="266"/>
        <v>21.178974585490124</v>
      </c>
      <c r="E2659">
        <f t="shared" si="267"/>
        <v>1.3348066291393568E-2</v>
      </c>
      <c r="F2659">
        <f t="shared" si="268"/>
        <v>0.27897458549012555</v>
      </c>
      <c r="G2659">
        <f t="shared" si="269"/>
        <v>23.326605614959888</v>
      </c>
      <c r="H2659">
        <f t="shared" si="270"/>
        <v>0.11610553181626267</v>
      </c>
      <c r="I2659">
        <f t="shared" si="271"/>
        <v>2.4266056149598896</v>
      </c>
    </row>
    <row r="2660" spans="1:9">
      <c r="A2660">
        <v>355.20001200000002</v>
      </c>
      <c r="B2660">
        <v>21.200001</v>
      </c>
      <c r="C2660" s="13">
        <v>15.629999</v>
      </c>
      <c r="D2660">
        <f t="shared" si="266"/>
        <v>21.178974585490124</v>
      </c>
      <c r="E2660">
        <f t="shared" si="267"/>
        <v>9.9181195839925622E-4</v>
      </c>
      <c r="F2660">
        <f t="shared" si="268"/>
        <v>2.102641450987619E-2</v>
      </c>
      <c r="G2660">
        <f t="shared" si="269"/>
        <v>23.326605614959888</v>
      </c>
      <c r="H2660">
        <f t="shared" si="270"/>
        <v>0.10031153370982802</v>
      </c>
      <c r="I2660">
        <f t="shared" si="271"/>
        <v>2.1266046149598878</v>
      </c>
    </row>
    <row r="2661" spans="1:9">
      <c r="A2661">
        <v>400.79998799999998</v>
      </c>
      <c r="B2661">
        <v>17.299999</v>
      </c>
      <c r="C2661" s="13">
        <v>15.629999</v>
      </c>
      <c r="D2661">
        <f t="shared" si="266"/>
        <v>21.178974585490124</v>
      </c>
      <c r="E2661">
        <f t="shared" si="267"/>
        <v>0.22421825489643812</v>
      </c>
      <c r="F2661">
        <f t="shared" si="268"/>
        <v>3.8789755854901244</v>
      </c>
      <c r="G2661">
        <f t="shared" si="269"/>
        <v>23.326605614959888</v>
      </c>
      <c r="H2661">
        <f t="shared" si="270"/>
        <v>0.34835878400685971</v>
      </c>
      <c r="I2661">
        <f t="shared" si="271"/>
        <v>6.0266066149598885</v>
      </c>
    </row>
    <row r="2662" spans="1:9">
      <c r="A2662">
        <v>393.60000600000001</v>
      </c>
      <c r="B2662" s="12">
        <v>19.799999</v>
      </c>
      <c r="C2662" s="13">
        <v>15.639999</v>
      </c>
      <c r="D2662">
        <f t="shared" si="266"/>
        <v>21.168366779703074</v>
      </c>
      <c r="E2662">
        <f t="shared" si="267"/>
        <v>6.9109487313765761E-2</v>
      </c>
      <c r="F2662">
        <f t="shared" si="268"/>
        <v>1.3683677797030747</v>
      </c>
      <c r="G2662">
        <f t="shared" si="269"/>
        <v>23.310846929361723</v>
      </c>
      <c r="H2662">
        <f t="shared" si="270"/>
        <v>0.1773155609432972</v>
      </c>
      <c r="I2662">
        <f t="shared" si="271"/>
        <v>3.5108479293617236</v>
      </c>
    </row>
    <row r="2663" spans="1:9">
      <c r="A2663">
        <v>403.20001200000002</v>
      </c>
      <c r="B2663" s="12">
        <v>20.6</v>
      </c>
      <c r="C2663" s="13">
        <v>15.639999</v>
      </c>
      <c r="D2663">
        <f t="shared" si="266"/>
        <v>21.168366779703074</v>
      </c>
      <c r="E2663">
        <f t="shared" si="267"/>
        <v>2.7590620373935577E-2</v>
      </c>
      <c r="F2663">
        <f t="shared" si="268"/>
        <v>0.56836677970307292</v>
      </c>
      <c r="G2663">
        <f t="shared" si="269"/>
        <v>23.310846929361723</v>
      </c>
      <c r="H2663">
        <f t="shared" si="270"/>
        <v>0.13159451113406417</v>
      </c>
      <c r="I2663">
        <f t="shared" si="271"/>
        <v>2.7108469293617219</v>
      </c>
    </row>
    <row r="2664" spans="1:9">
      <c r="A2664">
        <v>410.39999399999999</v>
      </c>
      <c r="B2664" s="12">
        <v>17.700001</v>
      </c>
      <c r="C2664" s="13">
        <v>15.639999</v>
      </c>
      <c r="D2664">
        <f t="shared" si="266"/>
        <v>21.168366779703074</v>
      </c>
      <c r="E2664">
        <f t="shared" si="267"/>
        <v>0.19595285783899527</v>
      </c>
      <c r="F2664">
        <f t="shared" si="268"/>
        <v>3.468365779703074</v>
      </c>
      <c r="G2664">
        <f t="shared" si="269"/>
        <v>23.310846929361723</v>
      </c>
      <c r="H2664">
        <f t="shared" si="270"/>
        <v>0.31699692725224832</v>
      </c>
      <c r="I2664">
        <f t="shared" si="271"/>
        <v>5.610845929361723</v>
      </c>
    </row>
    <row r="2665" spans="1:9">
      <c r="A2665" s="10">
        <v>398.39999399999999</v>
      </c>
      <c r="B2665" s="10">
        <v>23.700001</v>
      </c>
      <c r="C2665" s="14">
        <v>15.639999</v>
      </c>
      <c r="D2665">
        <f t="shared" si="266"/>
        <v>21.168366779703074</v>
      </c>
      <c r="E2665">
        <f t="shared" si="267"/>
        <v>0.10682000478805574</v>
      </c>
      <c r="F2665">
        <f t="shared" si="268"/>
        <v>2.531634220296926</v>
      </c>
      <c r="G2665">
        <f t="shared" si="269"/>
        <v>23.310846929361723</v>
      </c>
      <c r="H2665">
        <f t="shared" si="270"/>
        <v>1.6420002287690916E-2</v>
      </c>
      <c r="I2665">
        <f t="shared" si="271"/>
        <v>0.38915407063827701</v>
      </c>
    </row>
    <row r="2666" spans="1:9">
      <c r="A2666">
        <v>482.39999399999999</v>
      </c>
      <c r="B2666" s="12">
        <v>24.299999</v>
      </c>
      <c r="C2666" s="13">
        <v>15.65</v>
      </c>
      <c r="D2666">
        <f t="shared" si="266"/>
        <v>21.157771471470276</v>
      </c>
      <c r="E2666">
        <f t="shared" si="267"/>
        <v>0.12930978015800426</v>
      </c>
      <c r="F2666">
        <f t="shared" si="268"/>
        <v>3.1422275285297232</v>
      </c>
      <c r="G2666">
        <f t="shared" si="269"/>
        <v>23.295086667894996</v>
      </c>
      <c r="H2666">
        <f t="shared" si="270"/>
        <v>4.1354418660881589E-2</v>
      </c>
      <c r="I2666">
        <f t="shared" si="271"/>
        <v>1.004912332105004</v>
      </c>
    </row>
    <row r="2667" spans="1:9">
      <c r="A2667">
        <v>403.20001200000002</v>
      </c>
      <c r="B2667" s="12">
        <v>20.100000000000001</v>
      </c>
      <c r="C2667" s="13">
        <v>15.65</v>
      </c>
      <c r="D2667">
        <f t="shared" si="266"/>
        <v>21.157771471470276</v>
      </c>
      <c r="E2667">
        <f t="shared" si="267"/>
        <v>5.2625446341804723E-2</v>
      </c>
      <c r="F2667">
        <f t="shared" si="268"/>
        <v>1.0577714714702751</v>
      </c>
      <c r="G2667">
        <f t="shared" si="269"/>
        <v>23.295086667894996</v>
      </c>
      <c r="H2667">
        <f t="shared" si="270"/>
        <v>0.15895953571616886</v>
      </c>
      <c r="I2667">
        <f t="shared" si="271"/>
        <v>3.1950866678949943</v>
      </c>
    </row>
    <row r="2668" spans="1:9">
      <c r="A2668">
        <v>372</v>
      </c>
      <c r="B2668">
        <v>21.5</v>
      </c>
      <c r="C2668" s="13">
        <v>15.65</v>
      </c>
      <c r="D2668">
        <f t="shared" si="266"/>
        <v>21.157771471470276</v>
      </c>
      <c r="E2668">
        <f t="shared" si="267"/>
        <v>1.5917605978126675E-2</v>
      </c>
      <c r="F2668">
        <f t="shared" si="268"/>
        <v>0.34222852852972352</v>
      </c>
      <c r="G2668">
        <f t="shared" si="269"/>
        <v>23.295086667894996</v>
      </c>
      <c r="H2668">
        <f t="shared" si="270"/>
        <v>8.3492403157906778E-2</v>
      </c>
      <c r="I2668">
        <f t="shared" si="271"/>
        <v>1.7950866678949957</v>
      </c>
    </row>
    <row r="2669" spans="1:9">
      <c r="A2669">
        <v>362.39999399999999</v>
      </c>
      <c r="B2669">
        <v>19.100000000000001</v>
      </c>
      <c r="C2669" s="13">
        <v>15.65</v>
      </c>
      <c r="D2669">
        <f t="shared" si="266"/>
        <v>21.157771471470276</v>
      </c>
      <c r="E2669">
        <f t="shared" si="267"/>
        <v>0.10773672625498822</v>
      </c>
      <c r="F2669">
        <f t="shared" si="268"/>
        <v>2.0577714714702751</v>
      </c>
      <c r="G2669">
        <f t="shared" si="269"/>
        <v>23.295086667894996</v>
      </c>
      <c r="H2669">
        <f t="shared" si="270"/>
        <v>0.21963804543952847</v>
      </c>
      <c r="I2669">
        <f t="shared" si="271"/>
        <v>4.1950866678949943</v>
      </c>
    </row>
    <row r="2670" spans="1:9">
      <c r="A2670">
        <v>343.20001200000002</v>
      </c>
      <c r="B2670">
        <v>21.799999</v>
      </c>
      <c r="C2670" s="13">
        <v>15.65</v>
      </c>
      <c r="D2670">
        <f t="shared" si="266"/>
        <v>21.157771471470276</v>
      </c>
      <c r="E2670">
        <f t="shared" si="267"/>
        <v>2.9459979724298299E-2</v>
      </c>
      <c r="F2670">
        <f t="shared" si="268"/>
        <v>0.6422275285297232</v>
      </c>
      <c r="G2670">
        <f t="shared" si="269"/>
        <v>23.295086667894996</v>
      </c>
      <c r="H2670">
        <f t="shared" si="270"/>
        <v>6.8582006260412956E-2</v>
      </c>
      <c r="I2670">
        <f t="shared" si="271"/>
        <v>1.495087667894996</v>
      </c>
    </row>
    <row r="2671" spans="1:9">
      <c r="A2671">
        <v>379.20001200000002</v>
      </c>
      <c r="B2671" s="12">
        <v>17.799999</v>
      </c>
      <c r="C2671" s="13">
        <v>15.66</v>
      </c>
      <c r="D2671">
        <f t="shared" si="266"/>
        <v>21.147190753669413</v>
      </c>
      <c r="E2671">
        <f t="shared" si="267"/>
        <v>0.18804449110752275</v>
      </c>
      <c r="F2671">
        <f t="shared" si="268"/>
        <v>3.3471917536694136</v>
      </c>
      <c r="G2671">
        <f t="shared" si="269"/>
        <v>23.279327982296827</v>
      </c>
      <c r="H2671">
        <f t="shared" si="270"/>
        <v>0.30782748820923123</v>
      </c>
      <c r="I2671">
        <f t="shared" si="271"/>
        <v>5.4793289822968276</v>
      </c>
    </row>
    <row r="2672" spans="1:9">
      <c r="A2672">
        <v>542.40002400000003</v>
      </c>
      <c r="B2672">
        <v>36.200001</v>
      </c>
      <c r="C2672" s="13">
        <v>15.66</v>
      </c>
      <c r="D2672">
        <f t="shared" si="266"/>
        <v>21.147190753669413</v>
      </c>
      <c r="E2672">
        <f t="shared" si="267"/>
        <v>0.41582347598085939</v>
      </c>
      <c r="F2672">
        <f t="shared" si="268"/>
        <v>15.052810246330587</v>
      </c>
      <c r="G2672">
        <f t="shared" si="269"/>
        <v>23.279327982296827</v>
      </c>
      <c r="H2672">
        <f t="shared" si="270"/>
        <v>0.35692465913752802</v>
      </c>
      <c r="I2672">
        <f t="shared" si="271"/>
        <v>12.920673017703173</v>
      </c>
    </row>
    <row r="2673" spans="1:9">
      <c r="A2673">
        <v>391.20001200000002</v>
      </c>
      <c r="B2673">
        <v>23.9</v>
      </c>
      <c r="C2673" s="13">
        <v>15.67</v>
      </c>
      <c r="D2673">
        <f t="shared" si="266"/>
        <v>21.13662354029459</v>
      </c>
      <c r="E2673">
        <f t="shared" si="267"/>
        <v>0.11562244601277862</v>
      </c>
      <c r="F2673">
        <f t="shared" si="268"/>
        <v>2.7633764597054089</v>
      </c>
      <c r="G2673">
        <f t="shared" si="269"/>
        <v>23.263569296698662</v>
      </c>
      <c r="H2673">
        <f t="shared" si="270"/>
        <v>2.6628899719721176E-2</v>
      </c>
      <c r="I2673">
        <f t="shared" si="271"/>
        <v>0.63643070330133611</v>
      </c>
    </row>
    <row r="2674" spans="1:9">
      <c r="A2674">
        <v>403.20001200000002</v>
      </c>
      <c r="B2674">
        <v>20.5</v>
      </c>
      <c r="C2674" s="13">
        <v>15.67</v>
      </c>
      <c r="D2674">
        <f t="shared" si="266"/>
        <v>21.13662354029459</v>
      </c>
      <c r="E2674">
        <f t="shared" si="267"/>
        <v>3.1054806843638521E-2</v>
      </c>
      <c r="F2674">
        <f t="shared" si="268"/>
        <v>0.63662354029458967</v>
      </c>
      <c r="G2674">
        <f t="shared" si="269"/>
        <v>23.263569296698662</v>
      </c>
      <c r="H2674">
        <f t="shared" si="270"/>
        <v>0.1348082583755445</v>
      </c>
      <c r="I2674">
        <f t="shared" si="271"/>
        <v>2.7635692966986625</v>
      </c>
    </row>
    <row r="2675" spans="1:9">
      <c r="A2675">
        <v>441.60000600000001</v>
      </c>
      <c r="B2675">
        <v>26.700001</v>
      </c>
      <c r="C2675" s="13">
        <v>15.67</v>
      </c>
      <c r="D2675">
        <f t="shared" si="266"/>
        <v>21.13662354029459</v>
      </c>
      <c r="E2675">
        <f t="shared" si="267"/>
        <v>0.2083661891887349</v>
      </c>
      <c r="F2675">
        <f t="shared" si="268"/>
        <v>5.5633774597054106</v>
      </c>
      <c r="G2675">
        <f t="shared" si="269"/>
        <v>23.263569296698662</v>
      </c>
      <c r="H2675">
        <f t="shared" si="270"/>
        <v>0.12870530241932718</v>
      </c>
      <c r="I2675">
        <f t="shared" si="271"/>
        <v>3.4364317033013378</v>
      </c>
    </row>
    <row r="2676" spans="1:9">
      <c r="A2676">
        <v>333.60000600000001</v>
      </c>
      <c r="B2676">
        <v>16.200001</v>
      </c>
      <c r="C2676" s="13">
        <v>15.67</v>
      </c>
      <c r="D2676">
        <f t="shared" si="266"/>
        <v>21.13662354029459</v>
      </c>
      <c r="E2676">
        <f t="shared" si="267"/>
        <v>0.30472976762745813</v>
      </c>
      <c r="F2676">
        <f t="shared" si="268"/>
        <v>4.9366225402945894</v>
      </c>
      <c r="G2676">
        <f t="shared" si="269"/>
        <v>23.263569296698662</v>
      </c>
      <c r="H2676">
        <f t="shared" si="270"/>
        <v>0.43602270744913302</v>
      </c>
      <c r="I2676">
        <f t="shared" si="271"/>
        <v>7.0635682966986622</v>
      </c>
    </row>
    <row r="2677" spans="1:9">
      <c r="A2677">
        <v>405.60000600000001</v>
      </c>
      <c r="B2677">
        <v>20.100000000000001</v>
      </c>
      <c r="C2677" s="13">
        <v>15.68</v>
      </c>
      <c r="D2677">
        <f t="shared" si="266"/>
        <v>21.126069805508251</v>
      </c>
      <c r="E2677">
        <f t="shared" si="267"/>
        <v>5.1048249030261193E-2</v>
      </c>
      <c r="F2677">
        <f t="shared" si="268"/>
        <v>1.02606980550825</v>
      </c>
      <c r="G2677">
        <f t="shared" si="269"/>
        <v>23.247810611100494</v>
      </c>
      <c r="H2677">
        <f t="shared" si="270"/>
        <v>0.15660749308957675</v>
      </c>
      <c r="I2677">
        <f t="shared" si="271"/>
        <v>3.1478106111004927</v>
      </c>
    </row>
    <row r="2678" spans="1:9">
      <c r="A2678">
        <v>417.60000600000001</v>
      </c>
      <c r="B2678" s="12">
        <v>22.700001</v>
      </c>
      <c r="C2678" s="13">
        <v>15.690001000000001</v>
      </c>
      <c r="D2678">
        <f t="shared" si="266"/>
        <v>21.115528470182376</v>
      </c>
      <c r="E2678">
        <f t="shared" si="267"/>
        <v>6.9800548899430631E-2</v>
      </c>
      <c r="F2678">
        <f t="shared" si="268"/>
        <v>1.5844725298176243</v>
      </c>
      <c r="G2678">
        <f t="shared" si="269"/>
        <v>23.232050349633766</v>
      </c>
      <c r="H2678">
        <f t="shared" si="270"/>
        <v>2.3438296308170476E-2</v>
      </c>
      <c r="I2678">
        <f t="shared" si="271"/>
        <v>0.53204934963376616</v>
      </c>
    </row>
    <row r="2679" spans="1:9">
      <c r="A2679">
        <v>415.20001200000002</v>
      </c>
      <c r="B2679" s="12">
        <v>20.200001</v>
      </c>
      <c r="C2679" s="13">
        <v>15.690001000000001</v>
      </c>
      <c r="D2679">
        <f t="shared" si="266"/>
        <v>21.115528470182376</v>
      </c>
      <c r="E2679">
        <f t="shared" si="267"/>
        <v>4.5323139844516622E-2</v>
      </c>
      <c r="F2679">
        <f t="shared" si="268"/>
        <v>0.91552747018237568</v>
      </c>
      <c r="G2679">
        <f t="shared" si="269"/>
        <v>23.232050349633766</v>
      </c>
      <c r="H2679">
        <f t="shared" si="270"/>
        <v>0.150101445521402</v>
      </c>
      <c r="I2679">
        <f t="shared" si="271"/>
        <v>3.0320493496337662</v>
      </c>
    </row>
    <row r="2680" spans="1:9">
      <c r="A2680">
        <v>396</v>
      </c>
      <c r="B2680">
        <v>20.200001</v>
      </c>
      <c r="C2680" s="13">
        <v>15.700001</v>
      </c>
      <c r="D2680">
        <f t="shared" si="266"/>
        <v>21.105001616665067</v>
      </c>
      <c r="E2680">
        <f t="shared" si="267"/>
        <v>4.4802008508072193E-2</v>
      </c>
      <c r="F2680">
        <f t="shared" si="268"/>
        <v>0.90500061666506681</v>
      </c>
      <c r="G2680">
        <f t="shared" si="269"/>
        <v>23.216291664035602</v>
      </c>
      <c r="H2680">
        <f t="shared" si="270"/>
        <v>0.14932131260961826</v>
      </c>
      <c r="I2680">
        <f t="shared" si="271"/>
        <v>3.0162906640356013</v>
      </c>
    </row>
    <row r="2681" spans="1:9">
      <c r="A2681">
        <v>439.20001200000002</v>
      </c>
      <c r="B2681">
        <v>21.4</v>
      </c>
      <c r="C2681" s="13">
        <v>15.700001</v>
      </c>
      <c r="D2681">
        <f t="shared" si="266"/>
        <v>21.105001616665067</v>
      </c>
      <c r="E2681">
        <f t="shared" si="267"/>
        <v>1.3784971183875302E-2</v>
      </c>
      <c r="F2681">
        <f t="shared" si="268"/>
        <v>0.29499838333493145</v>
      </c>
      <c r="G2681">
        <f t="shared" si="269"/>
        <v>23.216291664035602</v>
      </c>
      <c r="H2681">
        <f t="shared" si="270"/>
        <v>8.487344224465436E-2</v>
      </c>
      <c r="I2681">
        <f t="shared" si="271"/>
        <v>1.816291664035603</v>
      </c>
    </row>
    <row r="2682" spans="1:9">
      <c r="A2682">
        <v>405.60000600000001</v>
      </c>
      <c r="B2682">
        <v>18.899999999999999</v>
      </c>
      <c r="C2682" s="13">
        <v>15.710001</v>
      </c>
      <c r="D2682">
        <f t="shared" si="266"/>
        <v>21.094488164615413</v>
      </c>
      <c r="E2682">
        <f t="shared" si="267"/>
        <v>0.11611048490028648</v>
      </c>
      <c r="F2682">
        <f t="shared" si="268"/>
        <v>2.1944881646154144</v>
      </c>
      <c r="G2682">
        <f t="shared" si="269"/>
        <v>23.200532978437433</v>
      </c>
      <c r="H2682">
        <f t="shared" si="270"/>
        <v>0.22754142743055211</v>
      </c>
      <c r="I2682">
        <f t="shared" si="271"/>
        <v>4.3005329784374347</v>
      </c>
    </row>
    <row r="2683" spans="1:9">
      <c r="A2683">
        <v>408</v>
      </c>
      <c r="B2683">
        <v>20.6</v>
      </c>
      <c r="C2683" s="13">
        <v>15.710001</v>
      </c>
      <c r="D2683">
        <f t="shared" si="266"/>
        <v>21.094488164615413</v>
      </c>
      <c r="E2683">
        <f t="shared" si="267"/>
        <v>2.4004279835699589E-2</v>
      </c>
      <c r="F2683">
        <f t="shared" si="268"/>
        <v>0.49448816461541156</v>
      </c>
      <c r="G2683">
        <f t="shared" si="269"/>
        <v>23.200532978437433</v>
      </c>
      <c r="H2683">
        <f t="shared" si="270"/>
        <v>0.12623946497269087</v>
      </c>
      <c r="I2683">
        <f t="shared" si="271"/>
        <v>2.6005329784374318</v>
      </c>
    </row>
    <row r="2684" spans="1:9">
      <c r="A2684">
        <v>448.79998799999998</v>
      </c>
      <c r="B2684" s="12">
        <v>23</v>
      </c>
      <c r="C2684" s="13">
        <v>15.719999</v>
      </c>
      <c r="D2684">
        <f t="shared" si="266"/>
        <v>21.083990187137715</v>
      </c>
      <c r="E2684">
        <f t="shared" si="267"/>
        <v>8.330477447227326E-2</v>
      </c>
      <c r="F2684">
        <f t="shared" si="268"/>
        <v>1.9160098128622849</v>
      </c>
      <c r="G2684">
        <f t="shared" si="269"/>
        <v>23.18477744457639</v>
      </c>
      <c r="H2684">
        <f t="shared" si="270"/>
        <v>8.033801938103928E-3</v>
      </c>
      <c r="I2684">
        <f t="shared" si="271"/>
        <v>0.18477744457639034</v>
      </c>
    </row>
    <row r="2685" spans="1:9">
      <c r="A2685">
        <v>403.20001200000002</v>
      </c>
      <c r="B2685" s="12">
        <v>20</v>
      </c>
      <c r="C2685" s="13">
        <v>15.719999</v>
      </c>
      <c r="D2685">
        <f t="shared" si="266"/>
        <v>21.083990187137715</v>
      </c>
      <c r="E2685">
        <f t="shared" si="267"/>
        <v>5.4199509356885757E-2</v>
      </c>
      <c r="F2685">
        <f t="shared" si="268"/>
        <v>1.0839901871377151</v>
      </c>
      <c r="G2685">
        <f t="shared" si="269"/>
        <v>23.18477744457639</v>
      </c>
      <c r="H2685">
        <f t="shared" si="270"/>
        <v>0.15923887222881952</v>
      </c>
      <c r="I2685">
        <f t="shared" si="271"/>
        <v>3.1847774445763903</v>
      </c>
    </row>
    <row r="2686" spans="1:9">
      <c r="A2686">
        <v>494.39999399999999</v>
      </c>
      <c r="B2686">
        <v>24.9</v>
      </c>
      <c r="C2686" s="13">
        <v>15.719999</v>
      </c>
      <c r="D2686">
        <f t="shared" si="266"/>
        <v>21.083990187137715</v>
      </c>
      <c r="E2686">
        <f t="shared" si="267"/>
        <v>0.15325340613904753</v>
      </c>
      <c r="F2686">
        <f t="shared" si="268"/>
        <v>3.8160098128622835</v>
      </c>
      <c r="G2686">
        <f t="shared" si="269"/>
        <v>23.18477744457639</v>
      </c>
      <c r="H2686">
        <f t="shared" si="270"/>
        <v>6.8884439976851744E-2</v>
      </c>
      <c r="I2686">
        <f t="shared" si="271"/>
        <v>1.7152225554236082</v>
      </c>
    </row>
    <row r="2687" spans="1:9">
      <c r="A2687">
        <v>410.39999399999999</v>
      </c>
      <c r="B2687">
        <v>19.899999999999999</v>
      </c>
      <c r="C2687" s="13">
        <v>15.719999</v>
      </c>
      <c r="D2687">
        <f t="shared" si="266"/>
        <v>21.083990187137715</v>
      </c>
      <c r="E2687">
        <f t="shared" si="267"/>
        <v>5.9496994328528473E-2</v>
      </c>
      <c r="F2687">
        <f t="shared" si="268"/>
        <v>1.1839901871377165</v>
      </c>
      <c r="G2687">
        <f t="shared" si="269"/>
        <v>23.18477744457639</v>
      </c>
      <c r="H2687">
        <f t="shared" si="270"/>
        <v>0.16506419319479357</v>
      </c>
      <c r="I2687">
        <f t="shared" si="271"/>
        <v>3.2847774445763918</v>
      </c>
    </row>
    <row r="2688" spans="1:9">
      <c r="A2688">
        <v>343.20001200000002</v>
      </c>
      <c r="B2688">
        <v>21.299999</v>
      </c>
      <c r="C2688" s="13">
        <v>15.719999</v>
      </c>
      <c r="D2688">
        <f t="shared" si="266"/>
        <v>21.083990187137715</v>
      </c>
      <c r="E2688">
        <f t="shared" si="267"/>
        <v>1.0141259295941027E-2</v>
      </c>
      <c r="F2688">
        <f t="shared" si="268"/>
        <v>0.21600881286228457</v>
      </c>
      <c r="G2688">
        <f t="shared" si="269"/>
        <v>23.18477744457639</v>
      </c>
      <c r="H2688">
        <f t="shared" si="270"/>
        <v>8.8487255073410598E-2</v>
      </c>
      <c r="I2688">
        <f t="shared" si="271"/>
        <v>1.8847784445763907</v>
      </c>
    </row>
    <row r="2689" spans="1:9">
      <c r="A2689">
        <v>391.20001200000002</v>
      </c>
      <c r="B2689">
        <v>19.399999999999999</v>
      </c>
      <c r="C2689" s="13">
        <v>15.73</v>
      </c>
      <c r="D2689">
        <f t="shared" si="266"/>
        <v>21.073502410688828</v>
      </c>
      <c r="E2689">
        <f t="shared" si="267"/>
        <v>8.6263010860248956E-2</v>
      </c>
      <c r="F2689">
        <f t="shared" si="268"/>
        <v>1.6735024106888297</v>
      </c>
      <c r="G2689">
        <f t="shared" si="269"/>
        <v>23.169017183109659</v>
      </c>
      <c r="H2689">
        <f t="shared" si="270"/>
        <v>0.19427923624276602</v>
      </c>
      <c r="I2689">
        <f t="shared" si="271"/>
        <v>3.7690171831096606</v>
      </c>
    </row>
    <row r="2690" spans="1:9">
      <c r="A2690">
        <v>410.39999399999999</v>
      </c>
      <c r="B2690">
        <v>20.9</v>
      </c>
      <c r="C2690" s="13">
        <v>15.73</v>
      </c>
      <c r="D2690">
        <f t="shared" ref="D2690:D2753" si="272">IF(C2690&lt;=$L$7, $L$6,(IF(C2690&lt;=$L$7,C2690*D2690,($L$6*$L$7)+($L$10*(C2690-$L$7))))/C2690)</f>
        <v>21.073502410688828</v>
      </c>
      <c r="E2690">
        <f t="shared" si="267"/>
        <v>8.301550750661706E-3</v>
      </c>
      <c r="F2690">
        <f t="shared" si="268"/>
        <v>0.17350241068882966</v>
      </c>
      <c r="G2690">
        <f t="shared" si="269"/>
        <v>23.169017183109659</v>
      </c>
      <c r="H2690">
        <f t="shared" si="270"/>
        <v>0.10856541545979238</v>
      </c>
      <c r="I2690">
        <f t="shared" si="271"/>
        <v>2.2690171831096606</v>
      </c>
    </row>
    <row r="2691" spans="1:9">
      <c r="A2691">
        <v>352.79998799999998</v>
      </c>
      <c r="B2691">
        <v>34.799999</v>
      </c>
      <c r="C2691" s="13">
        <v>15.73</v>
      </c>
      <c r="D2691">
        <f t="shared" si="272"/>
        <v>21.073502410688828</v>
      </c>
      <c r="E2691">
        <f t="shared" ref="E2691:E2754" si="273">ABS(B2691-D2691)/B2691</f>
        <v>0.39443956849858447</v>
      </c>
      <c r="F2691">
        <f t="shared" ref="F2691:F2754" si="274">ABS(B2691-D2691)</f>
        <v>13.726496589311171</v>
      </c>
      <c r="G2691">
        <f t="shared" ref="G2691:G2754" si="275">$L$16-($L$16/$L$18)*C2691</f>
        <v>23.169017183109659</v>
      </c>
      <c r="H2691">
        <f t="shared" ref="H2691:H2754" si="276">ABS(B2691-G2691)/B2691</f>
        <v>0.33422362503201053</v>
      </c>
      <c r="I2691">
        <f t="shared" ref="I2691:I2754" si="277">ABS(B2691-G2691)</f>
        <v>11.63098181689034</v>
      </c>
    </row>
    <row r="2692" spans="1:9">
      <c r="A2692">
        <v>376.79998799999998</v>
      </c>
      <c r="B2692">
        <v>22.6</v>
      </c>
      <c r="C2692" s="13">
        <v>15.73</v>
      </c>
      <c r="D2692">
        <f t="shared" si="272"/>
        <v>21.073502410688828</v>
      </c>
      <c r="E2692">
        <f t="shared" si="273"/>
        <v>6.7544141119963416E-2</v>
      </c>
      <c r="F2692">
        <f t="shared" si="274"/>
        <v>1.5264975893111732</v>
      </c>
      <c r="G2692">
        <f t="shared" si="275"/>
        <v>23.169017183109659</v>
      </c>
      <c r="H2692">
        <f t="shared" si="276"/>
        <v>2.5177751465029104E-2</v>
      </c>
      <c r="I2692">
        <f t="shared" si="277"/>
        <v>0.56901718310965776</v>
      </c>
    </row>
    <row r="2693" spans="1:9">
      <c r="A2693">
        <v>367.20001200000002</v>
      </c>
      <c r="B2693" s="12">
        <v>23.799999</v>
      </c>
      <c r="C2693" s="13">
        <v>15.74</v>
      </c>
      <c r="D2693">
        <f t="shared" si="272"/>
        <v>21.06302900851896</v>
      </c>
      <c r="E2693">
        <f t="shared" si="273"/>
        <v>0.11499874396973882</v>
      </c>
      <c r="F2693">
        <f t="shared" si="274"/>
        <v>2.7369699914810397</v>
      </c>
      <c r="G2693">
        <f t="shared" si="275"/>
        <v>23.153258497511494</v>
      </c>
      <c r="H2693">
        <f t="shared" si="276"/>
        <v>2.7173971834557865E-2</v>
      </c>
      <c r="I2693">
        <f t="shared" si="277"/>
        <v>0.64674050248850534</v>
      </c>
    </row>
    <row r="2694" spans="1:9">
      <c r="A2694">
        <v>432</v>
      </c>
      <c r="B2694">
        <v>24.5</v>
      </c>
      <c r="C2694" s="13">
        <v>15.74</v>
      </c>
      <c r="D2694">
        <f t="shared" si="272"/>
        <v>21.06302900851896</v>
      </c>
      <c r="E2694">
        <f t="shared" si="273"/>
        <v>0.14028453026453225</v>
      </c>
      <c r="F2694">
        <f t="shared" si="274"/>
        <v>3.43697099148104</v>
      </c>
      <c r="G2694">
        <f t="shared" si="275"/>
        <v>23.153258497511494</v>
      </c>
      <c r="H2694">
        <f t="shared" si="276"/>
        <v>5.4969040917898192E-2</v>
      </c>
      <c r="I2694">
        <f t="shared" si="277"/>
        <v>1.3467415024885057</v>
      </c>
    </row>
    <row r="2695" spans="1:9">
      <c r="A2695">
        <v>424.79998799999998</v>
      </c>
      <c r="B2695">
        <v>22.1</v>
      </c>
      <c r="C2695" s="13">
        <v>15.74</v>
      </c>
      <c r="D2695">
        <f t="shared" si="272"/>
        <v>21.06302900851896</v>
      </c>
      <c r="E2695">
        <f t="shared" si="273"/>
        <v>4.6921764320409114E-2</v>
      </c>
      <c r="F2695">
        <f t="shared" si="274"/>
        <v>1.0369709914810414</v>
      </c>
      <c r="G2695">
        <f t="shared" si="275"/>
        <v>23.153258497511494</v>
      </c>
      <c r="H2695">
        <f t="shared" si="276"/>
        <v>4.7658755543506466E-2</v>
      </c>
      <c r="I2695">
        <f t="shared" si="277"/>
        <v>1.0532584975114929</v>
      </c>
    </row>
    <row r="2696" spans="1:9">
      <c r="A2696">
        <v>436.79998799999998</v>
      </c>
      <c r="B2696" s="12">
        <v>24.6</v>
      </c>
      <c r="C2696" s="13">
        <v>15.75</v>
      </c>
      <c r="D2696">
        <f t="shared" si="272"/>
        <v>21.052568905907407</v>
      </c>
      <c r="E2696">
        <f t="shared" si="273"/>
        <v>0.14420451602002415</v>
      </c>
      <c r="F2696">
        <f t="shared" si="274"/>
        <v>3.5474310940925946</v>
      </c>
      <c r="G2696">
        <f t="shared" si="275"/>
        <v>23.137499811913329</v>
      </c>
      <c r="H2696">
        <f t="shared" si="276"/>
        <v>5.9451227157994793E-2</v>
      </c>
      <c r="I2696">
        <f t="shared" si="277"/>
        <v>1.4625001880866719</v>
      </c>
    </row>
    <row r="2697" spans="1:9">
      <c r="A2697">
        <v>319.20001200000002</v>
      </c>
      <c r="B2697" s="12">
        <v>13.8</v>
      </c>
      <c r="C2697" s="13">
        <v>15.75</v>
      </c>
      <c r="D2697">
        <f t="shared" si="272"/>
        <v>21.052568905907407</v>
      </c>
      <c r="E2697">
        <f t="shared" si="273"/>
        <v>0.52554847144256567</v>
      </c>
      <c r="F2697">
        <f t="shared" si="274"/>
        <v>7.2525689059074061</v>
      </c>
      <c r="G2697">
        <f t="shared" si="275"/>
        <v>23.137499811913329</v>
      </c>
      <c r="H2697">
        <f t="shared" si="276"/>
        <v>0.67663042115313976</v>
      </c>
      <c r="I2697">
        <f t="shared" si="277"/>
        <v>9.3374998119133288</v>
      </c>
    </row>
    <row r="2698" spans="1:9">
      <c r="A2698">
        <v>429.60000600000001</v>
      </c>
      <c r="B2698">
        <v>21.299999</v>
      </c>
      <c r="C2698" s="13">
        <v>15.75</v>
      </c>
      <c r="D2698">
        <f t="shared" si="272"/>
        <v>21.052568905907407</v>
      </c>
      <c r="E2698">
        <f t="shared" si="273"/>
        <v>1.1616436887747876E-2</v>
      </c>
      <c r="F2698">
        <f t="shared" si="274"/>
        <v>0.24743009409259287</v>
      </c>
      <c r="G2698">
        <f t="shared" si="275"/>
        <v>23.137499811913329</v>
      </c>
      <c r="H2698">
        <f t="shared" si="276"/>
        <v>8.6267647801923836E-2</v>
      </c>
      <c r="I2698">
        <f t="shared" si="277"/>
        <v>1.8375008119133298</v>
      </c>
    </row>
    <row r="2699" spans="1:9">
      <c r="A2699">
        <v>364.79998799999998</v>
      </c>
      <c r="B2699">
        <v>23</v>
      </c>
      <c r="C2699" s="13">
        <v>15.75</v>
      </c>
      <c r="D2699">
        <f t="shared" si="272"/>
        <v>21.052568905907407</v>
      </c>
      <c r="E2699">
        <f t="shared" si="273"/>
        <v>8.467091713446058E-2</v>
      </c>
      <c r="F2699">
        <f t="shared" si="274"/>
        <v>1.9474310940925932</v>
      </c>
      <c r="G2699">
        <f t="shared" si="275"/>
        <v>23.137499811913329</v>
      </c>
      <c r="H2699">
        <f t="shared" si="276"/>
        <v>5.9782526918838912E-3</v>
      </c>
      <c r="I2699">
        <f t="shared" si="277"/>
        <v>0.13749981191332949</v>
      </c>
    </row>
    <row r="2700" spans="1:9">
      <c r="A2700">
        <v>367.20001200000002</v>
      </c>
      <c r="B2700">
        <v>20.100000000000001</v>
      </c>
      <c r="C2700" s="13">
        <v>15.75</v>
      </c>
      <c r="D2700">
        <f t="shared" si="272"/>
        <v>21.052568905907407</v>
      </c>
      <c r="E2700">
        <f t="shared" si="273"/>
        <v>4.739148785608982E-2</v>
      </c>
      <c r="F2700">
        <f t="shared" si="274"/>
        <v>0.95256890590740539</v>
      </c>
      <c r="G2700">
        <f t="shared" si="275"/>
        <v>23.137499811913329</v>
      </c>
      <c r="H2700">
        <f t="shared" si="276"/>
        <v>0.15111939362752874</v>
      </c>
      <c r="I2700">
        <f t="shared" si="277"/>
        <v>3.0374998119133281</v>
      </c>
    </row>
    <row r="2701" spans="1:9">
      <c r="A2701">
        <v>343.20001200000002</v>
      </c>
      <c r="B2701">
        <v>21.299999</v>
      </c>
      <c r="C2701" s="13">
        <v>15.77</v>
      </c>
      <c r="D2701">
        <f t="shared" si="272"/>
        <v>21.031688498157767</v>
      </c>
      <c r="E2701">
        <f t="shared" si="273"/>
        <v>1.2596737767087836E-2</v>
      </c>
      <c r="F2701">
        <f t="shared" si="274"/>
        <v>0.26831050184223315</v>
      </c>
      <c r="G2701">
        <f t="shared" si="275"/>
        <v>23.105982440716996</v>
      </c>
      <c r="H2701">
        <f t="shared" si="276"/>
        <v>8.4787958943894626E-2</v>
      </c>
      <c r="I2701">
        <f t="shared" si="277"/>
        <v>1.8059834407169966</v>
      </c>
    </row>
    <row r="2702" spans="1:9">
      <c r="A2702">
        <v>386.39999399999999</v>
      </c>
      <c r="B2702" s="12">
        <v>19.799999</v>
      </c>
      <c r="C2702" s="13">
        <v>15.790001</v>
      </c>
      <c r="D2702">
        <f t="shared" si="272"/>
        <v>21.010859945621394</v>
      </c>
      <c r="E2702">
        <f t="shared" si="273"/>
        <v>6.1154596301817736E-2</v>
      </c>
      <c r="F2702">
        <f t="shared" si="274"/>
        <v>1.2108609456213948</v>
      </c>
      <c r="G2702">
        <f t="shared" si="275"/>
        <v>23.0744634936521</v>
      </c>
      <c r="H2702">
        <f t="shared" si="276"/>
        <v>0.16537700298126787</v>
      </c>
      <c r="I2702">
        <f t="shared" si="277"/>
        <v>3.2744644936521006</v>
      </c>
    </row>
    <row r="2703" spans="1:9">
      <c r="A2703">
        <v>408</v>
      </c>
      <c r="B2703">
        <v>19.700001</v>
      </c>
      <c r="C2703" s="13">
        <v>15.790001</v>
      </c>
      <c r="D2703">
        <f t="shared" si="272"/>
        <v>21.010859945621394</v>
      </c>
      <c r="E2703">
        <f t="shared" si="273"/>
        <v>6.6541059851793621E-2</v>
      </c>
      <c r="F2703">
        <f t="shared" si="274"/>
        <v>1.3108589456213942</v>
      </c>
      <c r="G2703">
        <f t="shared" si="275"/>
        <v>23.0744634936521</v>
      </c>
      <c r="H2703">
        <f t="shared" si="276"/>
        <v>0.17129250367307594</v>
      </c>
      <c r="I2703">
        <f t="shared" si="277"/>
        <v>3.3744624936520999</v>
      </c>
    </row>
    <row r="2704" spans="1:9">
      <c r="A2704">
        <v>374.39999399999999</v>
      </c>
      <c r="B2704">
        <v>24.700001</v>
      </c>
      <c r="C2704" s="13">
        <v>15.790001</v>
      </c>
      <c r="D2704">
        <f t="shared" si="272"/>
        <v>21.010859945621394</v>
      </c>
      <c r="E2704">
        <f t="shared" si="273"/>
        <v>0.14935793137735523</v>
      </c>
      <c r="F2704">
        <f t="shared" si="274"/>
        <v>3.6891410543786058</v>
      </c>
      <c r="G2704">
        <f t="shared" si="275"/>
        <v>23.0744634936521</v>
      </c>
      <c r="H2704">
        <f t="shared" si="276"/>
        <v>6.5811232410391399E-2</v>
      </c>
      <c r="I2704">
        <f t="shared" si="277"/>
        <v>1.6255375063479001</v>
      </c>
    </row>
    <row r="2705" spans="1:9">
      <c r="A2705">
        <v>364.79998799999998</v>
      </c>
      <c r="B2705">
        <v>20.200001</v>
      </c>
      <c r="C2705" s="13">
        <v>15.790001</v>
      </c>
      <c r="D2705">
        <f t="shared" si="272"/>
        <v>21.010859945621394</v>
      </c>
      <c r="E2705">
        <f t="shared" si="273"/>
        <v>4.0141529974250703E-2</v>
      </c>
      <c r="F2705">
        <f t="shared" si="274"/>
        <v>0.81085894562139416</v>
      </c>
      <c r="G2705">
        <f t="shared" si="275"/>
        <v>23.0744634936521</v>
      </c>
      <c r="H2705">
        <f t="shared" si="276"/>
        <v>0.14230011640356355</v>
      </c>
      <c r="I2705">
        <f t="shared" si="277"/>
        <v>2.8744624936520999</v>
      </c>
    </row>
    <row r="2706" spans="1:9">
      <c r="A2706">
        <v>400.79998799999998</v>
      </c>
      <c r="B2706">
        <v>25.1</v>
      </c>
      <c r="C2706" s="13">
        <v>15.790001</v>
      </c>
      <c r="D2706">
        <f t="shared" si="272"/>
        <v>21.010859945621394</v>
      </c>
      <c r="E2706">
        <f t="shared" si="273"/>
        <v>0.16291394638958592</v>
      </c>
      <c r="F2706">
        <f t="shared" si="274"/>
        <v>4.0891400543786069</v>
      </c>
      <c r="G2706">
        <f t="shared" si="275"/>
        <v>23.0744634936521</v>
      </c>
      <c r="H2706">
        <f t="shared" si="276"/>
        <v>8.069866559154984E-2</v>
      </c>
      <c r="I2706">
        <f t="shared" si="277"/>
        <v>2.0255365063479012</v>
      </c>
    </row>
    <row r="2707" spans="1:9">
      <c r="A2707">
        <v>429.60000600000001</v>
      </c>
      <c r="B2707" s="12">
        <v>19.299999</v>
      </c>
      <c r="C2707" s="13">
        <v>15.800001</v>
      </c>
      <c r="D2707">
        <f t="shared" si="272"/>
        <v>21.000465963652466</v>
      </c>
      <c r="E2707">
        <f t="shared" si="273"/>
        <v>8.8107101127438747E-2</v>
      </c>
      <c r="F2707">
        <f t="shared" si="274"/>
        <v>1.7004669636524667</v>
      </c>
      <c r="G2707">
        <f t="shared" si="275"/>
        <v>23.058704808053935</v>
      </c>
      <c r="H2707">
        <f t="shared" si="276"/>
        <v>0.19475160636298147</v>
      </c>
      <c r="I2707">
        <f t="shared" si="277"/>
        <v>3.7587058080539357</v>
      </c>
    </row>
    <row r="2708" spans="1:9">
      <c r="A2708">
        <v>379.20001200000002</v>
      </c>
      <c r="B2708">
        <v>19.899999999999999</v>
      </c>
      <c r="C2708" s="13">
        <v>15.800001</v>
      </c>
      <c r="D2708">
        <f t="shared" si="272"/>
        <v>21.000465963652466</v>
      </c>
      <c r="E2708">
        <f t="shared" si="273"/>
        <v>5.5299797168465725E-2</v>
      </c>
      <c r="F2708">
        <f t="shared" si="274"/>
        <v>1.1004659636524678</v>
      </c>
      <c r="G2708">
        <f t="shared" si="275"/>
        <v>23.058704808053935</v>
      </c>
      <c r="H2708">
        <f t="shared" si="276"/>
        <v>0.15872888482683101</v>
      </c>
      <c r="I2708">
        <f t="shared" si="277"/>
        <v>3.1587048080539368</v>
      </c>
    </row>
    <row r="2709" spans="1:9">
      <c r="A2709">
        <v>364.79998799999998</v>
      </c>
      <c r="B2709">
        <v>17.5</v>
      </c>
      <c r="C2709" s="13">
        <v>15.809998999999999</v>
      </c>
      <c r="D2709">
        <f t="shared" si="272"/>
        <v>20.990087205153735</v>
      </c>
      <c r="E2709">
        <f t="shared" si="273"/>
        <v>0.19943355458021342</v>
      </c>
      <c r="F2709">
        <f t="shared" si="274"/>
        <v>3.4900872051537348</v>
      </c>
      <c r="G2709">
        <f t="shared" si="275"/>
        <v>23.042949274192889</v>
      </c>
      <c r="H2709">
        <f t="shared" si="276"/>
        <v>0.31673995852530795</v>
      </c>
      <c r="I2709">
        <f t="shared" si="277"/>
        <v>5.542949274192889</v>
      </c>
    </row>
    <row r="2710" spans="1:9">
      <c r="A2710">
        <v>427.20001200000002</v>
      </c>
      <c r="B2710">
        <v>24.1</v>
      </c>
      <c r="C2710" s="13">
        <v>15.809998999999999</v>
      </c>
      <c r="D2710">
        <f t="shared" si="272"/>
        <v>20.990087205153735</v>
      </c>
      <c r="E2710">
        <f t="shared" si="273"/>
        <v>0.12904202468241768</v>
      </c>
      <c r="F2710">
        <f t="shared" si="274"/>
        <v>3.1099127948462666</v>
      </c>
      <c r="G2710">
        <f t="shared" si="275"/>
        <v>23.042949274192889</v>
      </c>
      <c r="H2710">
        <f t="shared" si="276"/>
        <v>4.3861025967100099E-2</v>
      </c>
      <c r="I2710">
        <f t="shared" si="277"/>
        <v>1.0570507258071125</v>
      </c>
    </row>
    <row r="2711" spans="1:9">
      <c r="A2711">
        <v>429.60000600000001</v>
      </c>
      <c r="B2711" s="12">
        <v>20.799999</v>
      </c>
      <c r="C2711" s="13">
        <v>15.82</v>
      </c>
      <c r="D2711">
        <f t="shared" si="272"/>
        <v>20.979718456745506</v>
      </c>
      <c r="E2711">
        <f t="shared" si="273"/>
        <v>8.6403589127819584E-3</v>
      </c>
      <c r="F2711">
        <f t="shared" si="274"/>
        <v>0.17971945674550582</v>
      </c>
      <c r="G2711">
        <f t="shared" si="275"/>
        <v>23.027189012726161</v>
      </c>
      <c r="H2711">
        <f t="shared" si="276"/>
        <v>0.10707644806743316</v>
      </c>
      <c r="I2711">
        <f t="shared" si="277"/>
        <v>2.2271900127261617</v>
      </c>
    </row>
    <row r="2712" spans="1:9">
      <c r="A2712">
        <v>405.60000600000001</v>
      </c>
      <c r="B2712">
        <v>22.6</v>
      </c>
      <c r="C2712" s="13">
        <v>15.82</v>
      </c>
      <c r="D2712">
        <f t="shared" si="272"/>
        <v>20.979718456745506</v>
      </c>
      <c r="E2712">
        <f t="shared" si="273"/>
        <v>7.1693873595331678E-2</v>
      </c>
      <c r="F2712">
        <f t="shared" si="274"/>
        <v>1.6202815432544959</v>
      </c>
      <c r="G2712">
        <f t="shared" si="275"/>
        <v>23.027189012726161</v>
      </c>
      <c r="H2712">
        <f t="shared" si="276"/>
        <v>1.8902168704697343E-2</v>
      </c>
      <c r="I2712">
        <f t="shared" si="277"/>
        <v>0.42718901272615994</v>
      </c>
    </row>
    <row r="2713" spans="1:9">
      <c r="A2713">
        <v>348</v>
      </c>
      <c r="B2713" s="12">
        <v>18.700001</v>
      </c>
      <c r="C2713" s="13">
        <v>15.83</v>
      </c>
      <c r="D2713">
        <f t="shared" si="272"/>
        <v>20.969363844577831</v>
      </c>
      <c r="E2713">
        <f t="shared" si="273"/>
        <v>0.1213562953594404</v>
      </c>
      <c r="F2713">
        <f t="shared" si="274"/>
        <v>2.2693628445778309</v>
      </c>
      <c r="G2713">
        <f t="shared" si="275"/>
        <v>23.011430327127997</v>
      </c>
      <c r="H2713">
        <f t="shared" si="276"/>
        <v>0.23055770569894601</v>
      </c>
      <c r="I2713">
        <f t="shared" si="277"/>
        <v>4.3114293271279962</v>
      </c>
    </row>
    <row r="2714" spans="1:9">
      <c r="A2714">
        <v>429.60000600000001</v>
      </c>
      <c r="B2714" s="12">
        <v>21</v>
      </c>
      <c r="C2714" s="13">
        <v>15.84</v>
      </c>
      <c r="D2714">
        <f t="shared" si="272"/>
        <v>20.95902230641542</v>
      </c>
      <c r="E2714">
        <f t="shared" si="273"/>
        <v>1.951318742122848E-3</v>
      </c>
      <c r="F2714">
        <f t="shared" si="274"/>
        <v>4.0977693584579811E-2</v>
      </c>
      <c r="G2714">
        <f t="shared" si="275"/>
        <v>22.995671641529828</v>
      </c>
      <c r="H2714">
        <f t="shared" si="276"/>
        <v>9.5031982929991821E-2</v>
      </c>
      <c r="I2714">
        <f t="shared" si="277"/>
        <v>1.9956716415298281</v>
      </c>
    </row>
    <row r="2715" spans="1:9">
      <c r="A2715">
        <v>384</v>
      </c>
      <c r="B2715">
        <v>19.5</v>
      </c>
      <c r="C2715" s="13">
        <v>15.84</v>
      </c>
      <c r="D2715">
        <f t="shared" si="272"/>
        <v>20.95902230641542</v>
      </c>
      <c r="E2715">
        <f t="shared" si="273"/>
        <v>7.4821656739252312E-2</v>
      </c>
      <c r="F2715">
        <f t="shared" si="274"/>
        <v>1.4590223064154202</v>
      </c>
      <c r="G2715">
        <f t="shared" si="275"/>
        <v>22.995671641529828</v>
      </c>
      <c r="H2715">
        <f t="shared" si="276"/>
        <v>0.17926521238614504</v>
      </c>
      <c r="I2715">
        <f t="shared" si="277"/>
        <v>3.4956716415298281</v>
      </c>
    </row>
    <row r="2716" spans="1:9">
      <c r="A2716">
        <v>432</v>
      </c>
      <c r="B2716">
        <v>22.1</v>
      </c>
      <c r="C2716" s="13">
        <v>15.84</v>
      </c>
      <c r="D2716">
        <f t="shared" si="272"/>
        <v>20.95902230641542</v>
      </c>
      <c r="E2716">
        <f t="shared" si="273"/>
        <v>5.1627949935953897E-2</v>
      </c>
      <c r="F2716">
        <f t="shared" si="274"/>
        <v>1.1409776935845812</v>
      </c>
      <c r="G2716">
        <f t="shared" si="275"/>
        <v>22.995671641529828</v>
      </c>
      <c r="H2716">
        <f t="shared" si="276"/>
        <v>4.0528128576010257E-2</v>
      </c>
      <c r="I2716">
        <f t="shared" si="277"/>
        <v>0.8956716415298267</v>
      </c>
    </row>
    <row r="2717" spans="1:9">
      <c r="A2717">
        <v>422.39999399999999</v>
      </c>
      <c r="B2717">
        <v>20.9</v>
      </c>
      <c r="C2717" s="13">
        <v>15.84</v>
      </c>
      <c r="D2717">
        <f t="shared" si="272"/>
        <v>20.95902230641542</v>
      </c>
      <c r="E2717">
        <f t="shared" si="273"/>
        <v>2.8240337997809386E-3</v>
      </c>
      <c r="F2717">
        <f t="shared" si="274"/>
        <v>5.902230641542161E-2</v>
      </c>
      <c r="G2717">
        <f t="shared" si="275"/>
        <v>22.995671641529828</v>
      </c>
      <c r="H2717">
        <f t="shared" si="276"/>
        <v>0.10027137040812582</v>
      </c>
      <c r="I2717">
        <f t="shared" si="277"/>
        <v>2.0956716415298295</v>
      </c>
    </row>
    <row r="2718" spans="1:9">
      <c r="A2718">
        <v>494.39999399999999</v>
      </c>
      <c r="B2718">
        <v>24.700001</v>
      </c>
      <c r="C2718" s="13">
        <v>15.84</v>
      </c>
      <c r="D2718">
        <f t="shared" si="272"/>
        <v>20.95902230641542</v>
      </c>
      <c r="E2718">
        <f t="shared" si="273"/>
        <v>0.15145662113878378</v>
      </c>
      <c r="F2718">
        <f t="shared" si="274"/>
        <v>3.7409786935845801</v>
      </c>
      <c r="G2718">
        <f t="shared" si="275"/>
        <v>22.995671641529828</v>
      </c>
      <c r="H2718">
        <f t="shared" si="276"/>
        <v>6.9001185808460985E-2</v>
      </c>
      <c r="I2718">
        <f t="shared" si="277"/>
        <v>1.7043293584701722</v>
      </c>
    </row>
    <row r="2719" spans="1:9">
      <c r="A2719">
        <v>386.39999399999999</v>
      </c>
      <c r="B2719">
        <v>24.799999</v>
      </c>
      <c r="C2719" s="13">
        <v>15.84</v>
      </c>
      <c r="D2719">
        <f t="shared" si="272"/>
        <v>20.95902230641542</v>
      </c>
      <c r="E2719">
        <f t="shared" si="273"/>
        <v>0.1548780987283338</v>
      </c>
      <c r="F2719">
        <f t="shared" si="274"/>
        <v>3.8409766935845795</v>
      </c>
      <c r="G2719">
        <f t="shared" si="275"/>
        <v>22.995671641529828</v>
      </c>
      <c r="H2719">
        <f t="shared" si="276"/>
        <v>7.275513835585927E-2</v>
      </c>
      <c r="I2719">
        <f t="shared" si="277"/>
        <v>1.8043273584701716</v>
      </c>
    </row>
    <row r="2720" spans="1:9">
      <c r="A2720">
        <v>369.60000600000001</v>
      </c>
      <c r="B2720">
        <v>19.700001</v>
      </c>
      <c r="C2720" s="13">
        <v>15.84</v>
      </c>
      <c r="D2720">
        <f t="shared" si="272"/>
        <v>20.95902230641542</v>
      </c>
      <c r="E2720">
        <f t="shared" si="273"/>
        <v>6.390970774140671E-2</v>
      </c>
      <c r="F2720">
        <f t="shared" si="274"/>
        <v>1.2590213064154199</v>
      </c>
      <c r="G2720">
        <f t="shared" si="275"/>
        <v>22.995671641529828</v>
      </c>
      <c r="H2720">
        <f t="shared" si="276"/>
        <v>0.16729291747395483</v>
      </c>
      <c r="I2720">
        <f t="shared" si="277"/>
        <v>3.2956706415298278</v>
      </c>
    </row>
    <row r="2721" spans="1:9">
      <c r="A2721">
        <v>484.79998799999998</v>
      </c>
      <c r="B2721" s="12">
        <v>21.5</v>
      </c>
      <c r="C2721" s="13">
        <v>15.85</v>
      </c>
      <c r="D2721">
        <f t="shared" si="272"/>
        <v>20.94869381751252</v>
      </c>
      <c r="E2721">
        <f t="shared" si="273"/>
        <v>2.5642148022673471E-2</v>
      </c>
      <c r="F2721">
        <f t="shared" si="274"/>
        <v>0.55130618248747965</v>
      </c>
      <c r="G2721">
        <f t="shared" si="275"/>
        <v>22.979912955931663</v>
      </c>
      <c r="H2721">
        <f t="shared" si="276"/>
        <v>6.8833160741007593E-2</v>
      </c>
      <c r="I2721">
        <f t="shared" si="277"/>
        <v>1.4799129559316633</v>
      </c>
    </row>
    <row r="2722" spans="1:9">
      <c r="A2722">
        <v>422.39999399999999</v>
      </c>
      <c r="B2722" s="12">
        <v>24.9</v>
      </c>
      <c r="C2722" s="13">
        <v>15.85</v>
      </c>
      <c r="D2722">
        <f t="shared" si="272"/>
        <v>20.94869381751252</v>
      </c>
      <c r="E2722">
        <f t="shared" si="273"/>
        <v>0.15868699528062163</v>
      </c>
      <c r="F2722">
        <f t="shared" si="274"/>
        <v>3.9513061824874782</v>
      </c>
      <c r="G2722">
        <f t="shared" si="275"/>
        <v>22.979912955931663</v>
      </c>
      <c r="H2722">
        <f t="shared" si="276"/>
        <v>7.7111929480656038E-2</v>
      </c>
      <c r="I2722">
        <f t="shared" si="277"/>
        <v>1.9200870440683353</v>
      </c>
    </row>
    <row r="2723" spans="1:9">
      <c r="A2723">
        <v>441.60000600000001</v>
      </c>
      <c r="B2723" s="12">
        <v>27.299999</v>
      </c>
      <c r="C2723" s="13">
        <v>15.860001</v>
      </c>
      <c r="D2723">
        <f t="shared" si="272"/>
        <v>20.938377322289828</v>
      </c>
      <c r="E2723">
        <f t="shared" si="273"/>
        <v>0.23302644361672584</v>
      </c>
      <c r="F2723">
        <f t="shared" si="274"/>
        <v>6.361621677710172</v>
      </c>
      <c r="G2723">
        <f t="shared" si="275"/>
        <v>22.964152694464936</v>
      </c>
      <c r="H2723">
        <f t="shared" si="276"/>
        <v>0.15882221481162193</v>
      </c>
      <c r="I2723">
        <f t="shared" si="277"/>
        <v>4.335846305535064</v>
      </c>
    </row>
    <row r="2724" spans="1:9">
      <c r="A2724">
        <v>441.60000600000001</v>
      </c>
      <c r="B2724">
        <v>20.399999999999999</v>
      </c>
      <c r="C2724" s="13">
        <v>15.860001</v>
      </c>
      <c r="D2724">
        <f t="shared" si="272"/>
        <v>20.938377322289828</v>
      </c>
      <c r="E2724">
        <f t="shared" si="273"/>
        <v>2.6391045210285746E-2</v>
      </c>
      <c r="F2724">
        <f t="shared" si="274"/>
        <v>0.53837732228982915</v>
      </c>
      <c r="G2724">
        <f t="shared" si="275"/>
        <v>22.964152694464936</v>
      </c>
      <c r="H2724">
        <f t="shared" si="276"/>
        <v>0.12569375953259496</v>
      </c>
      <c r="I2724">
        <f t="shared" si="277"/>
        <v>2.5641526944649371</v>
      </c>
    </row>
    <row r="2725" spans="1:9">
      <c r="A2725">
        <v>441.60000600000001</v>
      </c>
      <c r="B2725" s="12">
        <v>21.799999</v>
      </c>
      <c r="C2725" s="13">
        <v>15.870001</v>
      </c>
      <c r="D2725">
        <f t="shared" si="272"/>
        <v>20.92807485921691</v>
      </c>
      <c r="E2725">
        <f t="shared" si="273"/>
        <v>3.9996522054110646E-2</v>
      </c>
      <c r="F2725">
        <f t="shared" si="274"/>
        <v>0.87192414078309</v>
      </c>
      <c r="G2725">
        <f t="shared" si="275"/>
        <v>22.948394008866767</v>
      </c>
      <c r="H2725">
        <f t="shared" si="276"/>
        <v>5.2678672547955968E-2</v>
      </c>
      <c r="I2725">
        <f t="shared" si="277"/>
        <v>1.1483950088667676</v>
      </c>
    </row>
    <row r="2726" spans="1:9">
      <c r="A2726">
        <v>475.20001200000002</v>
      </c>
      <c r="B2726">
        <v>22.5</v>
      </c>
      <c r="C2726" s="13">
        <v>15.870001</v>
      </c>
      <c r="D2726">
        <f t="shared" si="272"/>
        <v>20.92807485921691</v>
      </c>
      <c r="E2726">
        <f t="shared" si="273"/>
        <v>6.9863339590359563E-2</v>
      </c>
      <c r="F2726">
        <f t="shared" si="274"/>
        <v>1.5719251407830903</v>
      </c>
      <c r="G2726">
        <f t="shared" si="275"/>
        <v>22.948394008866767</v>
      </c>
      <c r="H2726">
        <f t="shared" si="276"/>
        <v>1.9928622616300767E-2</v>
      </c>
      <c r="I2726">
        <f t="shared" si="277"/>
        <v>0.44839400886676728</v>
      </c>
    </row>
    <row r="2727" spans="1:9">
      <c r="A2727">
        <v>369.60000600000001</v>
      </c>
      <c r="B2727">
        <v>22.9</v>
      </c>
      <c r="C2727" s="13">
        <v>15.870001</v>
      </c>
      <c r="D2727">
        <f t="shared" si="272"/>
        <v>20.92807485921691</v>
      </c>
      <c r="E2727">
        <f t="shared" si="273"/>
        <v>8.6110268156466774E-2</v>
      </c>
      <c r="F2727">
        <f t="shared" si="274"/>
        <v>1.9719251407830889</v>
      </c>
      <c r="G2727">
        <f t="shared" si="275"/>
        <v>22.948394008866767</v>
      </c>
      <c r="H2727">
        <f t="shared" si="276"/>
        <v>2.1132754963654457E-3</v>
      </c>
      <c r="I2727">
        <f t="shared" si="277"/>
        <v>4.8394008866768701E-2</v>
      </c>
    </row>
    <row r="2728" spans="1:9">
      <c r="A2728">
        <v>415.20001200000002</v>
      </c>
      <c r="B2728">
        <v>21</v>
      </c>
      <c r="C2728" s="13">
        <v>15.870001</v>
      </c>
      <c r="D2728">
        <f t="shared" si="272"/>
        <v>20.92807485921691</v>
      </c>
      <c r="E2728">
        <f t="shared" si="273"/>
        <v>3.4250067039566815E-3</v>
      </c>
      <c r="F2728">
        <f t="shared" si="274"/>
        <v>7.1925140783090313E-2</v>
      </c>
      <c r="G2728">
        <f t="shared" si="275"/>
        <v>22.948394008866767</v>
      </c>
      <c r="H2728">
        <f t="shared" si="276"/>
        <v>9.2780667088893681E-2</v>
      </c>
      <c r="I2728">
        <f t="shared" si="277"/>
        <v>1.9483940088667673</v>
      </c>
    </row>
    <row r="2729" spans="1:9">
      <c r="A2729">
        <v>369.60000600000001</v>
      </c>
      <c r="B2729">
        <v>20.700001</v>
      </c>
      <c r="C2729" s="13">
        <v>15.870001</v>
      </c>
      <c r="D2729">
        <f t="shared" si="272"/>
        <v>20.92807485921691</v>
      </c>
      <c r="E2729">
        <f t="shared" si="273"/>
        <v>1.1018060299461308E-2</v>
      </c>
      <c r="F2729">
        <f t="shared" si="274"/>
        <v>0.22807385921690937</v>
      </c>
      <c r="G2729">
        <f t="shared" si="275"/>
        <v>22.948394008866767</v>
      </c>
      <c r="H2729">
        <f t="shared" si="276"/>
        <v>0.10861801450477065</v>
      </c>
      <c r="I2729">
        <f t="shared" si="277"/>
        <v>2.248393008866767</v>
      </c>
    </row>
    <row r="2730" spans="1:9">
      <c r="A2730">
        <v>343.20001200000002</v>
      </c>
      <c r="B2730" s="12">
        <v>20.6</v>
      </c>
      <c r="C2730" s="13">
        <v>15.880001</v>
      </c>
      <c r="D2730">
        <f t="shared" si="272"/>
        <v>20.91778537153747</v>
      </c>
      <c r="E2730">
        <f t="shared" si="273"/>
        <v>1.5426474346479034E-2</v>
      </c>
      <c r="F2730">
        <f t="shared" si="274"/>
        <v>0.31778537153746811</v>
      </c>
      <c r="G2730">
        <f t="shared" si="275"/>
        <v>22.932635323268602</v>
      </c>
      <c r="H2730">
        <f t="shared" si="276"/>
        <v>0.11323472443051461</v>
      </c>
      <c r="I2730">
        <f t="shared" si="277"/>
        <v>2.332635323268601</v>
      </c>
    </row>
    <row r="2731" spans="1:9">
      <c r="A2731">
        <v>405.60000600000001</v>
      </c>
      <c r="B2731">
        <v>20</v>
      </c>
      <c r="C2731" s="13">
        <v>15.880001</v>
      </c>
      <c r="D2731">
        <f t="shared" si="272"/>
        <v>20.91778537153747</v>
      </c>
      <c r="E2731">
        <f t="shared" si="273"/>
        <v>4.5889268576873476E-2</v>
      </c>
      <c r="F2731">
        <f t="shared" si="274"/>
        <v>0.91778537153746953</v>
      </c>
      <c r="G2731">
        <f t="shared" si="275"/>
        <v>22.932635323268602</v>
      </c>
      <c r="H2731">
        <f t="shared" si="276"/>
        <v>0.14663176616343013</v>
      </c>
      <c r="I2731">
        <f t="shared" si="277"/>
        <v>2.9326353232686024</v>
      </c>
    </row>
    <row r="2732" spans="1:9">
      <c r="A2732">
        <v>439.20001200000002</v>
      </c>
      <c r="B2732">
        <v>23.799999</v>
      </c>
      <c r="C2732" s="13">
        <v>15.880001</v>
      </c>
      <c r="D2732">
        <f t="shared" si="272"/>
        <v>20.91778537153747</v>
      </c>
      <c r="E2732">
        <f t="shared" si="273"/>
        <v>0.12110141804890538</v>
      </c>
      <c r="F2732">
        <f t="shared" si="274"/>
        <v>2.8822136284625302</v>
      </c>
      <c r="G2732">
        <f t="shared" si="275"/>
        <v>22.932635323268602</v>
      </c>
      <c r="H2732">
        <f t="shared" si="276"/>
        <v>3.6443853494758434E-2</v>
      </c>
      <c r="I2732">
        <f t="shared" si="277"/>
        <v>0.86736367673139725</v>
      </c>
    </row>
    <row r="2733" spans="1:9">
      <c r="A2733">
        <v>386.39999399999999</v>
      </c>
      <c r="B2733" s="12">
        <v>22.5</v>
      </c>
      <c r="C2733" s="13">
        <v>15.889999</v>
      </c>
      <c r="D2733">
        <f t="shared" si="272"/>
        <v>20.907510888768389</v>
      </c>
      <c r="E2733">
        <f t="shared" si="273"/>
        <v>7.0777293832516047E-2</v>
      </c>
      <c r="F2733">
        <f t="shared" si="274"/>
        <v>1.5924891112316111</v>
      </c>
      <c r="G2733">
        <f t="shared" si="275"/>
        <v>22.916879789407556</v>
      </c>
      <c r="H2733">
        <f t="shared" si="276"/>
        <v>1.852799064033582E-2</v>
      </c>
      <c r="I2733">
        <f t="shared" si="277"/>
        <v>0.41687978940755599</v>
      </c>
    </row>
    <row r="2734" spans="1:9">
      <c r="A2734">
        <v>460.79998799999998</v>
      </c>
      <c r="B2734" s="12">
        <v>18.799999</v>
      </c>
      <c r="C2734" s="13">
        <v>15.889999</v>
      </c>
      <c r="D2734">
        <f t="shared" si="272"/>
        <v>20.907510888768389</v>
      </c>
      <c r="E2734">
        <f t="shared" si="273"/>
        <v>0.11210170217394104</v>
      </c>
      <c r="F2734">
        <f t="shared" si="274"/>
        <v>2.1075118887683892</v>
      </c>
      <c r="G2734">
        <f t="shared" si="275"/>
        <v>22.916879789407556</v>
      </c>
      <c r="H2734">
        <f t="shared" si="276"/>
        <v>0.21898303236120154</v>
      </c>
      <c r="I2734">
        <f t="shared" si="277"/>
        <v>4.1168807894075563</v>
      </c>
    </row>
    <row r="2735" spans="1:9">
      <c r="A2735">
        <v>429.60000600000001</v>
      </c>
      <c r="B2735">
        <v>19.399999999999999</v>
      </c>
      <c r="C2735" s="13">
        <v>15.889999</v>
      </c>
      <c r="D2735">
        <f t="shared" si="272"/>
        <v>20.907510888768389</v>
      </c>
      <c r="E2735">
        <f t="shared" si="273"/>
        <v>7.7706746843731467E-2</v>
      </c>
      <c r="F2735">
        <f t="shared" si="274"/>
        <v>1.5075108887683903</v>
      </c>
      <c r="G2735">
        <f t="shared" si="275"/>
        <v>22.916879789407556</v>
      </c>
      <c r="H2735">
        <f t="shared" si="276"/>
        <v>0.18128246337152359</v>
      </c>
      <c r="I2735">
        <f t="shared" si="277"/>
        <v>3.5168797894075574</v>
      </c>
    </row>
    <row r="2736" spans="1:9">
      <c r="A2736">
        <v>362.39999399999999</v>
      </c>
      <c r="B2736">
        <v>21.5</v>
      </c>
      <c r="C2736" s="13">
        <v>15.889999</v>
      </c>
      <c r="D2736">
        <f t="shared" si="272"/>
        <v>20.907510888768389</v>
      </c>
      <c r="E2736">
        <f t="shared" si="273"/>
        <v>2.7557633080540048E-2</v>
      </c>
      <c r="F2736">
        <f t="shared" si="274"/>
        <v>0.59248911123161108</v>
      </c>
      <c r="G2736">
        <f t="shared" si="275"/>
        <v>22.916879789407556</v>
      </c>
      <c r="H2736">
        <f t="shared" si="276"/>
        <v>6.5901385553839814E-2</v>
      </c>
      <c r="I2736">
        <f t="shared" si="277"/>
        <v>1.416879789407556</v>
      </c>
    </row>
    <row r="2737" spans="1:9">
      <c r="A2737" s="10">
        <v>417.60000600000001</v>
      </c>
      <c r="B2737" s="10">
        <v>21.299999</v>
      </c>
      <c r="C2737" s="14">
        <v>15.9</v>
      </c>
      <c r="D2737">
        <f t="shared" si="272"/>
        <v>20.897246250147127</v>
      </c>
      <c r="E2737">
        <f t="shared" si="273"/>
        <v>1.8908580693025982E-2</v>
      </c>
      <c r="F2737">
        <f t="shared" si="274"/>
        <v>0.40275274985287268</v>
      </c>
      <c r="G2737">
        <f t="shared" si="275"/>
        <v>22.901119527940828</v>
      </c>
      <c r="H2737">
        <f t="shared" si="276"/>
        <v>7.5169981366704705E-2</v>
      </c>
      <c r="I2737">
        <f t="shared" si="277"/>
        <v>1.6011205279408287</v>
      </c>
    </row>
    <row r="2738" spans="1:9">
      <c r="A2738">
        <v>405.60000600000001</v>
      </c>
      <c r="B2738">
        <v>25.200001</v>
      </c>
      <c r="C2738" s="13">
        <v>15.9</v>
      </c>
      <c r="D2738">
        <f t="shared" si="272"/>
        <v>20.897246250147127</v>
      </c>
      <c r="E2738">
        <f t="shared" si="273"/>
        <v>0.17074422932970809</v>
      </c>
      <c r="F2738">
        <f t="shared" si="274"/>
        <v>4.3027547498528733</v>
      </c>
      <c r="G2738">
        <f t="shared" si="275"/>
        <v>22.901119527940828</v>
      </c>
      <c r="H2738">
        <f t="shared" si="276"/>
        <v>9.1225451620385728E-2</v>
      </c>
      <c r="I2738">
        <f t="shared" si="277"/>
        <v>2.2988814720591719</v>
      </c>
    </row>
    <row r="2739" spans="1:9">
      <c r="A2739">
        <v>355.20001200000002</v>
      </c>
      <c r="B2739">
        <v>18.899999999999999</v>
      </c>
      <c r="C2739" s="13">
        <v>15.9</v>
      </c>
      <c r="D2739">
        <f t="shared" si="272"/>
        <v>20.897246250147127</v>
      </c>
      <c r="E2739">
        <f t="shared" si="273"/>
        <v>0.10567440476968934</v>
      </c>
      <c r="F2739">
        <f t="shared" si="274"/>
        <v>1.9972462501471284</v>
      </c>
      <c r="G2739">
        <f t="shared" si="275"/>
        <v>22.901119527940828</v>
      </c>
      <c r="H2739">
        <f t="shared" si="276"/>
        <v>0.21169944592279524</v>
      </c>
      <c r="I2739">
        <f t="shared" si="277"/>
        <v>4.0011195279408298</v>
      </c>
    </row>
    <row r="2740" spans="1:9">
      <c r="A2740">
        <v>386.39999399999999</v>
      </c>
      <c r="B2740">
        <v>24.5</v>
      </c>
      <c r="C2740" s="13">
        <v>15.9</v>
      </c>
      <c r="D2740">
        <f t="shared" si="272"/>
        <v>20.897246250147127</v>
      </c>
      <c r="E2740">
        <f t="shared" si="273"/>
        <v>0.14705117346338256</v>
      </c>
      <c r="F2740">
        <f t="shared" si="274"/>
        <v>3.602753749852873</v>
      </c>
      <c r="G2740">
        <f t="shared" si="275"/>
        <v>22.901119527940828</v>
      </c>
      <c r="H2740">
        <f t="shared" si="276"/>
        <v>6.5260427430986589E-2</v>
      </c>
      <c r="I2740">
        <f t="shared" si="277"/>
        <v>1.5988804720591716</v>
      </c>
    </row>
    <row r="2741" spans="1:9">
      <c r="A2741">
        <v>388.79998799999998</v>
      </c>
      <c r="B2741">
        <v>20.299999</v>
      </c>
      <c r="C2741" s="13">
        <v>15.9</v>
      </c>
      <c r="D2741">
        <f t="shared" si="272"/>
        <v>20.897246250147127</v>
      </c>
      <c r="E2741">
        <f t="shared" si="273"/>
        <v>2.9421048254589931E-2</v>
      </c>
      <c r="F2741">
        <f t="shared" si="274"/>
        <v>0.59724725014712732</v>
      </c>
      <c r="G2741">
        <f t="shared" si="275"/>
        <v>22.901119527940828</v>
      </c>
      <c r="H2741">
        <f t="shared" si="276"/>
        <v>0.12813402246674144</v>
      </c>
      <c r="I2741">
        <f t="shared" si="277"/>
        <v>2.6011205279408287</v>
      </c>
    </row>
    <row r="2742" spans="1:9">
      <c r="A2742">
        <v>432</v>
      </c>
      <c r="B2742">
        <v>22.9</v>
      </c>
      <c r="C2742" s="13">
        <v>15.91</v>
      </c>
      <c r="D2742">
        <f t="shared" si="272"/>
        <v>20.886995540621779</v>
      </c>
      <c r="E2742">
        <f t="shared" si="273"/>
        <v>8.7904124863677713E-2</v>
      </c>
      <c r="F2742">
        <f t="shared" si="274"/>
        <v>2.0130044593782195</v>
      </c>
      <c r="G2742">
        <f t="shared" si="275"/>
        <v>22.88536084234266</v>
      </c>
      <c r="H2742">
        <f t="shared" si="276"/>
        <v>6.3926452652133571E-4</v>
      </c>
      <c r="I2742">
        <f t="shared" si="277"/>
        <v>1.4639157657338586E-2</v>
      </c>
    </row>
    <row r="2743" spans="1:9">
      <c r="A2743">
        <v>360</v>
      </c>
      <c r="B2743">
        <v>22.200001</v>
      </c>
      <c r="C2743" s="13">
        <v>15.91</v>
      </c>
      <c r="D2743">
        <f t="shared" si="272"/>
        <v>20.886995540621779</v>
      </c>
      <c r="E2743">
        <f t="shared" si="273"/>
        <v>5.9144387397920439E-2</v>
      </c>
      <c r="F2743">
        <f t="shared" si="274"/>
        <v>1.3130054593782212</v>
      </c>
      <c r="G2743">
        <f t="shared" si="275"/>
        <v>22.88536084234266</v>
      </c>
      <c r="H2743">
        <f t="shared" si="276"/>
        <v>3.0872063579756581E-2</v>
      </c>
      <c r="I2743">
        <f t="shared" si="277"/>
        <v>0.68535984234265968</v>
      </c>
    </row>
    <row r="2744" spans="1:9">
      <c r="A2744">
        <v>415.20001200000002</v>
      </c>
      <c r="B2744" s="12">
        <v>21.9</v>
      </c>
      <c r="C2744" s="13">
        <v>15.92</v>
      </c>
      <c r="D2744">
        <f t="shared" si="272"/>
        <v>20.876757708872219</v>
      </c>
      <c r="E2744">
        <f t="shared" si="273"/>
        <v>4.6723392288939701E-2</v>
      </c>
      <c r="F2744">
        <f t="shared" si="274"/>
        <v>1.0232422911277794</v>
      </c>
      <c r="G2744">
        <f t="shared" si="275"/>
        <v>22.869602156744495</v>
      </c>
      <c r="H2744">
        <f t="shared" si="276"/>
        <v>4.4274071084223592E-2</v>
      </c>
      <c r="I2744">
        <f t="shared" si="277"/>
        <v>0.96960215674449657</v>
      </c>
    </row>
    <row r="2745" spans="1:9">
      <c r="A2745">
        <v>345.60000600000001</v>
      </c>
      <c r="B2745" s="12">
        <v>16.399999999999999</v>
      </c>
      <c r="C2745" s="13">
        <v>15.92</v>
      </c>
      <c r="D2745">
        <f t="shared" si="272"/>
        <v>20.876757708872219</v>
      </c>
      <c r="E2745">
        <f t="shared" si="273"/>
        <v>0.27297303102879394</v>
      </c>
      <c r="F2745">
        <f t="shared" si="274"/>
        <v>4.4767577088722206</v>
      </c>
      <c r="G2745">
        <f t="shared" si="275"/>
        <v>22.869602156744495</v>
      </c>
      <c r="H2745">
        <f t="shared" si="276"/>
        <v>0.39448793638685958</v>
      </c>
      <c r="I2745">
        <f t="shared" si="277"/>
        <v>6.4696021567444966</v>
      </c>
    </row>
    <row r="2746" spans="1:9">
      <c r="A2746">
        <v>427.20001200000002</v>
      </c>
      <c r="B2746">
        <v>19.899999999999999</v>
      </c>
      <c r="C2746" s="13">
        <v>15.92</v>
      </c>
      <c r="D2746">
        <f t="shared" si="272"/>
        <v>20.876757708872219</v>
      </c>
      <c r="E2746">
        <f t="shared" si="273"/>
        <v>4.9083301953377921E-2</v>
      </c>
      <c r="F2746">
        <f t="shared" si="274"/>
        <v>0.97675770887222058</v>
      </c>
      <c r="G2746">
        <f t="shared" si="275"/>
        <v>22.869602156744495</v>
      </c>
      <c r="H2746">
        <f t="shared" si="276"/>
        <v>0.14922623903238677</v>
      </c>
      <c r="I2746">
        <f t="shared" si="277"/>
        <v>2.9696021567444966</v>
      </c>
    </row>
    <row r="2747" spans="1:9">
      <c r="A2747">
        <v>475.20001200000002</v>
      </c>
      <c r="B2747" s="12">
        <v>20.9</v>
      </c>
      <c r="C2747" s="13">
        <v>15.93</v>
      </c>
      <c r="D2747">
        <f t="shared" si="272"/>
        <v>20.866532730646512</v>
      </c>
      <c r="E2747">
        <f t="shared" si="273"/>
        <v>1.6013047537553583E-3</v>
      </c>
      <c r="F2747">
        <f t="shared" si="274"/>
        <v>3.3467269353486984E-2</v>
      </c>
      <c r="G2747">
        <f t="shared" si="275"/>
        <v>22.85384347114633</v>
      </c>
      <c r="H2747">
        <f t="shared" si="276"/>
        <v>9.3485333547671384E-2</v>
      </c>
      <c r="I2747">
        <f t="shared" si="277"/>
        <v>1.9538434711463317</v>
      </c>
    </row>
    <row r="2748" spans="1:9">
      <c r="A2748">
        <v>412.79998799999998</v>
      </c>
      <c r="B2748" s="12">
        <v>23.299999</v>
      </c>
      <c r="C2748" s="13">
        <v>15.93</v>
      </c>
      <c r="D2748">
        <f t="shared" si="272"/>
        <v>20.866532730646512</v>
      </c>
      <c r="E2748">
        <f t="shared" si="273"/>
        <v>0.10444061690103455</v>
      </c>
      <c r="F2748">
        <f t="shared" si="274"/>
        <v>2.4334662693534881</v>
      </c>
      <c r="G2748">
        <f t="shared" si="275"/>
        <v>22.85384347114633</v>
      </c>
      <c r="H2748">
        <f t="shared" si="276"/>
        <v>1.9148306781200695E-2</v>
      </c>
      <c r="I2748">
        <f t="shared" si="277"/>
        <v>0.44615552885366938</v>
      </c>
    </row>
    <row r="2749" spans="1:9">
      <c r="A2749">
        <v>424.79998799999998</v>
      </c>
      <c r="B2749">
        <v>23.6</v>
      </c>
      <c r="C2749" s="13">
        <v>15.93</v>
      </c>
      <c r="D2749">
        <f t="shared" si="272"/>
        <v>20.866532730646512</v>
      </c>
      <c r="E2749">
        <f t="shared" si="273"/>
        <v>0.1158248842946394</v>
      </c>
      <c r="F2749">
        <f t="shared" si="274"/>
        <v>2.7334672693534898</v>
      </c>
      <c r="G2749">
        <f t="shared" si="275"/>
        <v>22.85384347114633</v>
      </c>
      <c r="H2749">
        <f t="shared" si="276"/>
        <v>3.161680207007081E-2</v>
      </c>
      <c r="I2749">
        <f t="shared" si="277"/>
        <v>0.74615652885367112</v>
      </c>
    </row>
    <row r="2750" spans="1:9">
      <c r="A2750">
        <v>427.20001200000002</v>
      </c>
      <c r="B2750">
        <v>19.600000000000001</v>
      </c>
      <c r="C2750" s="13">
        <v>15.93</v>
      </c>
      <c r="D2750">
        <f t="shared" si="272"/>
        <v>20.866532730646512</v>
      </c>
      <c r="E2750">
        <f t="shared" si="273"/>
        <v>6.4619016869719909E-2</v>
      </c>
      <c r="F2750">
        <f t="shared" si="274"/>
        <v>1.2665327306465102</v>
      </c>
      <c r="G2750">
        <f t="shared" si="275"/>
        <v>22.85384347114633</v>
      </c>
      <c r="H2750">
        <f t="shared" si="276"/>
        <v>0.16601242199726166</v>
      </c>
      <c r="I2750">
        <f t="shared" si="277"/>
        <v>3.2538434711463289</v>
      </c>
    </row>
    <row r="2751" spans="1:9">
      <c r="A2751">
        <v>360</v>
      </c>
      <c r="B2751">
        <v>18.700001</v>
      </c>
      <c r="C2751" s="13">
        <v>15.93</v>
      </c>
      <c r="D2751">
        <f t="shared" si="272"/>
        <v>20.866532730646512</v>
      </c>
      <c r="E2751">
        <f t="shared" si="273"/>
        <v>0.11585730560370083</v>
      </c>
      <c r="F2751">
        <f t="shared" si="274"/>
        <v>2.1665317306465113</v>
      </c>
      <c r="G2751">
        <f t="shared" si="275"/>
        <v>22.85384347114633</v>
      </c>
      <c r="H2751">
        <f t="shared" si="276"/>
        <v>0.22213060155164321</v>
      </c>
      <c r="I2751">
        <f t="shared" si="277"/>
        <v>4.15384247114633</v>
      </c>
    </row>
    <row r="2752" spans="1:9">
      <c r="A2752">
        <v>367.20001200000002</v>
      </c>
      <c r="B2752" s="12">
        <v>18.200001</v>
      </c>
      <c r="C2752" s="13">
        <v>15.940001000000001</v>
      </c>
      <c r="D2752">
        <f t="shared" si="272"/>
        <v>20.856319561179419</v>
      </c>
      <c r="E2752">
        <f t="shared" si="273"/>
        <v>0.14595156127625589</v>
      </c>
      <c r="F2752">
        <f t="shared" si="274"/>
        <v>2.6563185611794182</v>
      </c>
      <c r="G2752">
        <f t="shared" si="275"/>
        <v>22.838083209679603</v>
      </c>
      <c r="H2752">
        <f t="shared" si="276"/>
        <v>0.25483966784834805</v>
      </c>
      <c r="I2752">
        <f t="shared" si="277"/>
        <v>4.6380822096796024</v>
      </c>
    </row>
    <row r="2753" spans="1:9">
      <c r="A2753">
        <v>348</v>
      </c>
      <c r="B2753" s="12">
        <v>22.1</v>
      </c>
      <c r="C2753" s="13">
        <v>15.940001000000001</v>
      </c>
      <c r="D2753">
        <f t="shared" si="272"/>
        <v>20.856319561179419</v>
      </c>
      <c r="E2753">
        <f t="shared" si="273"/>
        <v>5.6275132978306913E-2</v>
      </c>
      <c r="F2753">
        <f t="shared" si="274"/>
        <v>1.2436804388205829</v>
      </c>
      <c r="G2753">
        <f t="shared" si="275"/>
        <v>22.838083209679603</v>
      </c>
      <c r="H2753">
        <f t="shared" si="276"/>
        <v>3.3397430302244402E-2</v>
      </c>
      <c r="I2753">
        <f t="shared" si="277"/>
        <v>0.73808320967960128</v>
      </c>
    </row>
    <row r="2754" spans="1:9">
      <c r="A2754">
        <v>360</v>
      </c>
      <c r="B2754">
        <v>22</v>
      </c>
      <c r="C2754" s="13">
        <v>15.940001000000001</v>
      </c>
      <c r="D2754">
        <f t="shared" ref="D2754:D2817" si="278">IF(C2754&lt;=$L$7, $L$6,(IF(C2754&lt;=$L$7,C2754*D2754,($L$6*$L$7)+($L$10*(C2754-$L$7))))/C2754)</f>
        <v>20.856319561179419</v>
      </c>
      <c r="E2754">
        <f t="shared" si="273"/>
        <v>5.198547449184461E-2</v>
      </c>
      <c r="F2754">
        <f t="shared" si="274"/>
        <v>1.1436804388205815</v>
      </c>
      <c r="G2754">
        <f t="shared" si="275"/>
        <v>22.838083209679603</v>
      </c>
      <c r="H2754">
        <f t="shared" si="276"/>
        <v>3.8094691349072847E-2</v>
      </c>
      <c r="I2754">
        <f t="shared" si="277"/>
        <v>0.8380832096796027</v>
      </c>
    </row>
    <row r="2755" spans="1:9">
      <c r="A2755">
        <v>295.20001200000002</v>
      </c>
      <c r="B2755">
        <v>16.799999</v>
      </c>
      <c r="C2755" s="13">
        <v>15.940001000000001</v>
      </c>
      <c r="D2755">
        <f t="shared" si="278"/>
        <v>20.856319561179419</v>
      </c>
      <c r="E2755">
        <f t="shared" ref="E2755:E2818" si="279">ABS(B2755-D2755)/B2755</f>
        <v>0.24144766682304081</v>
      </c>
      <c r="F2755">
        <f t="shared" ref="F2755:F2818" si="280">ABS(B2755-D2755)</f>
        <v>4.0563205611794189</v>
      </c>
      <c r="G2755">
        <f t="shared" ref="G2755:G2818" si="281">$L$16-($L$16/$L$18)*C2755</f>
        <v>22.838083209679603</v>
      </c>
      <c r="H2755">
        <f t="shared" ref="H2755:H2818" si="282">ABS(B2755-G2755)/B2755</f>
        <v>0.3594097957791309</v>
      </c>
      <c r="I2755">
        <f t="shared" ref="I2755:I2818" si="283">ABS(B2755-G2755)</f>
        <v>6.038084209679603</v>
      </c>
    </row>
    <row r="2756" spans="1:9">
      <c r="A2756">
        <v>364.79998799999998</v>
      </c>
      <c r="B2756" s="12">
        <v>27</v>
      </c>
      <c r="C2756" s="13">
        <v>15.96</v>
      </c>
      <c r="D2756">
        <f t="shared" si="278"/>
        <v>20.835934675504916</v>
      </c>
      <c r="E2756">
        <f t="shared" si="279"/>
        <v>0.22829871572204016</v>
      </c>
      <c r="F2756">
        <f t="shared" si="280"/>
        <v>6.164065324495084</v>
      </c>
      <c r="G2756">
        <f t="shared" si="281"/>
        <v>22.806567414351829</v>
      </c>
      <c r="H2756">
        <f t="shared" si="282"/>
        <v>0.15531231798696932</v>
      </c>
      <c r="I2756">
        <f t="shared" si="283"/>
        <v>4.1934325856481713</v>
      </c>
    </row>
    <row r="2757" spans="1:9">
      <c r="A2757">
        <v>379.20001200000002</v>
      </c>
      <c r="B2757" s="12">
        <v>23.9</v>
      </c>
      <c r="C2757" s="13">
        <v>15.96</v>
      </c>
      <c r="D2757">
        <f t="shared" si="278"/>
        <v>20.835934675504916</v>
      </c>
      <c r="E2757">
        <f t="shared" si="279"/>
        <v>0.12820357006255576</v>
      </c>
      <c r="F2757">
        <f t="shared" si="280"/>
        <v>3.0640653244950826</v>
      </c>
      <c r="G2757">
        <f t="shared" si="281"/>
        <v>22.806567414351829</v>
      </c>
      <c r="H2757">
        <f t="shared" si="282"/>
        <v>4.5750317391136816E-2</v>
      </c>
      <c r="I2757">
        <f t="shared" si="283"/>
        <v>1.0934325856481699</v>
      </c>
    </row>
    <row r="2758" spans="1:9">
      <c r="A2758">
        <v>386.39999399999999</v>
      </c>
      <c r="B2758" s="12">
        <v>22.1</v>
      </c>
      <c r="C2758" s="13">
        <v>15.96</v>
      </c>
      <c r="D2758">
        <f t="shared" si="278"/>
        <v>20.835934675504916</v>
      </c>
      <c r="E2758">
        <f t="shared" si="279"/>
        <v>5.7197525995252733E-2</v>
      </c>
      <c r="F2758">
        <f t="shared" si="280"/>
        <v>1.2640653244950855</v>
      </c>
      <c r="G2758">
        <f t="shared" si="281"/>
        <v>22.806567414351829</v>
      </c>
      <c r="H2758">
        <f t="shared" si="282"/>
        <v>3.1971376215014807E-2</v>
      </c>
      <c r="I2758">
        <f t="shared" si="283"/>
        <v>0.70656741435182724</v>
      </c>
    </row>
    <row r="2759" spans="1:9">
      <c r="A2759">
        <v>494.39999399999999</v>
      </c>
      <c r="B2759">
        <v>24.200001</v>
      </c>
      <c r="C2759" s="13">
        <v>15.96</v>
      </c>
      <c r="D2759">
        <f t="shared" si="278"/>
        <v>20.835934675504916</v>
      </c>
      <c r="E2759">
        <f t="shared" si="279"/>
        <v>0.13901099940016881</v>
      </c>
      <c r="F2759">
        <f t="shared" si="280"/>
        <v>3.3640663244950844</v>
      </c>
      <c r="G2759">
        <f t="shared" si="281"/>
        <v>22.806567414351829</v>
      </c>
      <c r="H2759">
        <f t="shared" si="282"/>
        <v>5.7579897854060903E-2</v>
      </c>
      <c r="I2759">
        <f t="shared" si="283"/>
        <v>1.3934335856481717</v>
      </c>
    </row>
    <row r="2760" spans="1:9">
      <c r="A2760">
        <v>405.60000600000001</v>
      </c>
      <c r="B2760">
        <v>21</v>
      </c>
      <c r="C2760" s="13">
        <v>15.96</v>
      </c>
      <c r="D2760">
        <f t="shared" si="278"/>
        <v>20.835934675504916</v>
      </c>
      <c r="E2760">
        <f t="shared" si="279"/>
        <v>7.8126344997659063E-3</v>
      </c>
      <c r="F2760">
        <f t="shared" si="280"/>
        <v>0.16406532449508404</v>
      </c>
      <c r="G2760">
        <f t="shared" si="281"/>
        <v>22.806567414351829</v>
      </c>
      <c r="H2760">
        <f t="shared" si="282"/>
        <v>8.6027019731039461E-2</v>
      </c>
      <c r="I2760">
        <f t="shared" si="283"/>
        <v>1.8065674143518287</v>
      </c>
    </row>
    <row r="2761" spans="1:9">
      <c r="A2761">
        <v>465.60000600000001</v>
      </c>
      <c r="B2761">
        <v>24.299999</v>
      </c>
      <c r="C2761" s="13">
        <v>15.96</v>
      </c>
      <c r="D2761">
        <f t="shared" si="278"/>
        <v>20.835934675504916</v>
      </c>
      <c r="E2761">
        <f t="shared" si="279"/>
        <v>0.14255409329420482</v>
      </c>
      <c r="F2761">
        <f t="shared" si="280"/>
        <v>3.4640643244950837</v>
      </c>
      <c r="G2761">
        <f t="shared" si="281"/>
        <v>22.806567414351829</v>
      </c>
      <c r="H2761">
        <f t="shared" si="282"/>
        <v>6.1458092473508787E-2</v>
      </c>
      <c r="I2761">
        <f t="shared" si="283"/>
        <v>1.493431585648171</v>
      </c>
    </row>
    <row r="2762" spans="1:9">
      <c r="A2762">
        <v>345.60000600000001</v>
      </c>
      <c r="B2762">
        <v>19.200001</v>
      </c>
      <c r="C2762" s="13">
        <v>15.96</v>
      </c>
      <c r="D2762">
        <f t="shared" si="278"/>
        <v>20.835934675504916</v>
      </c>
      <c r="E2762">
        <f t="shared" si="279"/>
        <v>8.5204874494793803E-2</v>
      </c>
      <c r="F2762">
        <f t="shared" si="280"/>
        <v>1.6359336755049156</v>
      </c>
      <c r="G2762">
        <f t="shared" si="281"/>
        <v>22.806567414351829</v>
      </c>
      <c r="H2762">
        <f t="shared" si="282"/>
        <v>0.18784199096405402</v>
      </c>
      <c r="I2762">
        <f t="shared" si="283"/>
        <v>3.6065664143518283</v>
      </c>
    </row>
    <row r="2763" spans="1:9">
      <c r="A2763">
        <v>410.39999399999999</v>
      </c>
      <c r="B2763">
        <v>23.9</v>
      </c>
      <c r="C2763" s="13">
        <v>15.97</v>
      </c>
      <c r="D2763">
        <f t="shared" si="278"/>
        <v>20.825760870069605</v>
      </c>
      <c r="E2763">
        <f t="shared" si="279"/>
        <v>0.12862925229834285</v>
      </c>
      <c r="F2763">
        <f t="shared" si="280"/>
        <v>3.0742391299303939</v>
      </c>
      <c r="G2763">
        <f t="shared" si="281"/>
        <v>22.79080872875366</v>
      </c>
      <c r="H2763">
        <f t="shared" si="282"/>
        <v>4.6409676621185704E-2</v>
      </c>
      <c r="I2763">
        <f t="shared" si="283"/>
        <v>1.1091912712463383</v>
      </c>
    </row>
    <row r="2764" spans="1:9">
      <c r="A2764">
        <v>398.39999399999999</v>
      </c>
      <c r="B2764">
        <v>24.299999</v>
      </c>
      <c r="C2764" s="13">
        <v>15.97</v>
      </c>
      <c r="D2764">
        <f t="shared" si="278"/>
        <v>20.825760870069605</v>
      </c>
      <c r="E2764">
        <f t="shared" si="279"/>
        <v>0.14297276843222895</v>
      </c>
      <c r="F2764">
        <f t="shared" si="280"/>
        <v>3.474238129930395</v>
      </c>
      <c r="G2764">
        <f t="shared" si="281"/>
        <v>22.79080872875366</v>
      </c>
      <c r="H2764">
        <f t="shared" si="282"/>
        <v>6.2106598080367802E-2</v>
      </c>
      <c r="I2764">
        <f t="shared" si="283"/>
        <v>1.5091902712463394</v>
      </c>
    </row>
    <row r="2765" spans="1:9">
      <c r="A2765">
        <v>489.60000600000001</v>
      </c>
      <c r="B2765" s="12">
        <v>22.6</v>
      </c>
      <c r="C2765" s="13">
        <v>15.98</v>
      </c>
      <c r="D2765">
        <f t="shared" si="278"/>
        <v>20.815599797807561</v>
      </c>
      <c r="E2765">
        <f t="shared" si="279"/>
        <v>7.8955761158957527E-2</v>
      </c>
      <c r="F2765">
        <f t="shared" si="280"/>
        <v>1.7844002021924403</v>
      </c>
      <c r="G2765">
        <f t="shared" si="281"/>
        <v>22.775050043155495</v>
      </c>
      <c r="H2765">
        <f t="shared" si="282"/>
        <v>7.7455771307740704E-3</v>
      </c>
      <c r="I2765">
        <f t="shared" si="283"/>
        <v>0.175050043155494</v>
      </c>
    </row>
    <row r="2766" spans="1:9">
      <c r="A2766">
        <v>386.39999399999999</v>
      </c>
      <c r="B2766">
        <v>20.6</v>
      </c>
      <c r="C2766" s="13">
        <v>15.98</v>
      </c>
      <c r="D2766">
        <f t="shared" si="278"/>
        <v>20.815599797807561</v>
      </c>
      <c r="E2766">
        <f t="shared" si="279"/>
        <v>1.046600960230872E-2</v>
      </c>
      <c r="F2766">
        <f t="shared" si="280"/>
        <v>0.21559979780755967</v>
      </c>
      <c r="G2766">
        <f t="shared" si="281"/>
        <v>22.775050043155495</v>
      </c>
      <c r="H2766">
        <f t="shared" si="282"/>
        <v>0.10558495355123756</v>
      </c>
      <c r="I2766">
        <f t="shared" si="283"/>
        <v>2.175050043155494</v>
      </c>
    </row>
    <row r="2767" spans="1:9">
      <c r="A2767">
        <v>400.79998799999998</v>
      </c>
      <c r="B2767">
        <v>20.5</v>
      </c>
      <c r="C2767" s="13">
        <v>15.99</v>
      </c>
      <c r="D2767">
        <f t="shared" si="278"/>
        <v>20.805451434829145</v>
      </c>
      <c r="E2767">
        <f t="shared" si="279"/>
        <v>1.4900069991665602E-2</v>
      </c>
      <c r="F2767">
        <f t="shared" si="280"/>
        <v>0.30545143482914483</v>
      </c>
      <c r="G2767">
        <f t="shared" si="281"/>
        <v>22.759291357557327</v>
      </c>
      <c r="H2767">
        <f t="shared" si="282"/>
        <v>0.11020933451499156</v>
      </c>
      <c r="I2767">
        <f t="shared" si="283"/>
        <v>2.259291357557327</v>
      </c>
    </row>
    <row r="2768" spans="1:9">
      <c r="A2768">
        <v>432</v>
      </c>
      <c r="B2768">
        <v>22.700001</v>
      </c>
      <c r="C2768" s="13">
        <v>15.99</v>
      </c>
      <c r="D2768">
        <f t="shared" si="278"/>
        <v>20.805451434829145</v>
      </c>
      <c r="E2768">
        <f t="shared" si="279"/>
        <v>8.346032959077207E-2</v>
      </c>
      <c r="F2768">
        <f t="shared" si="280"/>
        <v>1.8945495651708555</v>
      </c>
      <c r="G2768">
        <f t="shared" si="281"/>
        <v>22.759291357557327</v>
      </c>
      <c r="H2768">
        <f t="shared" si="282"/>
        <v>2.6119099094897265E-3</v>
      </c>
      <c r="I2768">
        <f t="shared" si="283"/>
        <v>5.9290357557326701E-2</v>
      </c>
    </row>
    <row r="2769" spans="1:9">
      <c r="A2769">
        <v>388.79998799999998</v>
      </c>
      <c r="B2769">
        <v>26.6</v>
      </c>
      <c r="C2769" s="13">
        <v>16</v>
      </c>
      <c r="D2769">
        <f t="shared" si="278"/>
        <v>20.795315757304447</v>
      </c>
      <c r="E2769">
        <f t="shared" si="279"/>
        <v>0.2182212121314118</v>
      </c>
      <c r="F2769">
        <f t="shared" si="280"/>
        <v>5.8046842426955543</v>
      </c>
      <c r="G2769">
        <f t="shared" si="281"/>
        <v>22.743532671959162</v>
      </c>
      <c r="H2769">
        <f t="shared" si="282"/>
        <v>0.1449799747383774</v>
      </c>
      <c r="I2769">
        <f t="shared" si="283"/>
        <v>3.8564673280408392</v>
      </c>
    </row>
    <row r="2770" spans="1:9">
      <c r="A2770">
        <v>340.79998799999998</v>
      </c>
      <c r="B2770">
        <v>21.1</v>
      </c>
      <c r="C2770" s="13">
        <v>16</v>
      </c>
      <c r="D2770">
        <f t="shared" si="278"/>
        <v>20.795315757304447</v>
      </c>
      <c r="E2770">
        <f t="shared" si="279"/>
        <v>1.444001150215897E-2</v>
      </c>
      <c r="F2770">
        <f t="shared" si="280"/>
        <v>0.30468424269555427</v>
      </c>
      <c r="G2770">
        <f t="shared" si="281"/>
        <v>22.743532671959162</v>
      </c>
      <c r="H2770">
        <f t="shared" si="282"/>
        <v>7.7892543694746949E-2</v>
      </c>
      <c r="I2770">
        <f t="shared" si="283"/>
        <v>1.6435326719591608</v>
      </c>
    </row>
    <row r="2771" spans="1:9">
      <c r="A2771">
        <v>355.20001200000002</v>
      </c>
      <c r="B2771">
        <v>20.399999999999999</v>
      </c>
      <c r="C2771" s="13">
        <v>16</v>
      </c>
      <c r="D2771">
        <f t="shared" si="278"/>
        <v>20.795315757304447</v>
      </c>
      <c r="E2771">
        <f t="shared" si="279"/>
        <v>1.9378223397276892E-2</v>
      </c>
      <c r="F2771">
        <f t="shared" si="280"/>
        <v>0.39531575730444857</v>
      </c>
      <c r="G2771">
        <f t="shared" si="281"/>
        <v>22.743532671959162</v>
      </c>
      <c r="H2771">
        <f t="shared" si="282"/>
        <v>0.11487905254701783</v>
      </c>
      <c r="I2771">
        <f t="shared" si="283"/>
        <v>2.3435326719591636</v>
      </c>
    </row>
    <row r="2772" spans="1:9">
      <c r="A2772">
        <v>302.39999399999999</v>
      </c>
      <c r="B2772">
        <v>20.399999999999999</v>
      </c>
      <c r="C2772" s="13">
        <v>16</v>
      </c>
      <c r="D2772">
        <f t="shared" si="278"/>
        <v>20.795315757304447</v>
      </c>
      <c r="E2772">
        <f t="shared" si="279"/>
        <v>1.9378223397276892E-2</v>
      </c>
      <c r="F2772">
        <f t="shared" si="280"/>
        <v>0.39531575730444857</v>
      </c>
      <c r="G2772">
        <f t="shared" si="281"/>
        <v>22.743532671959162</v>
      </c>
      <c r="H2772">
        <f t="shared" si="282"/>
        <v>0.11487905254701783</v>
      </c>
      <c r="I2772">
        <f t="shared" si="283"/>
        <v>2.3435326719591636</v>
      </c>
    </row>
    <row r="2773" spans="1:9">
      <c r="A2773">
        <v>384</v>
      </c>
      <c r="B2773">
        <v>21.4</v>
      </c>
      <c r="C2773" s="13">
        <v>16</v>
      </c>
      <c r="D2773">
        <f t="shared" si="278"/>
        <v>20.795315757304447</v>
      </c>
      <c r="E2773">
        <f t="shared" si="279"/>
        <v>2.825627302315661E-2</v>
      </c>
      <c r="F2773">
        <f t="shared" si="280"/>
        <v>0.60468424269555143</v>
      </c>
      <c r="G2773">
        <f t="shared" si="281"/>
        <v>22.743532671959162</v>
      </c>
      <c r="H2773">
        <f t="shared" si="282"/>
        <v>6.2781900558839421E-2</v>
      </c>
      <c r="I2773">
        <f t="shared" si="283"/>
        <v>1.3435326719591636</v>
      </c>
    </row>
    <row r="2774" spans="1:9">
      <c r="A2774">
        <v>364.79998799999998</v>
      </c>
      <c r="B2774" s="12">
        <v>21.200001</v>
      </c>
      <c r="C2774" s="13">
        <v>16.010000000000002</v>
      </c>
      <c r="D2774">
        <f t="shared" si="278"/>
        <v>20.785192741463106</v>
      </c>
      <c r="E2774">
        <f t="shared" si="279"/>
        <v>1.9566426366531491E-2</v>
      </c>
      <c r="F2774">
        <f t="shared" si="280"/>
        <v>0.41480825853689396</v>
      </c>
      <c r="G2774">
        <f t="shared" si="281"/>
        <v>22.727773986360994</v>
      </c>
      <c r="H2774">
        <f t="shared" si="282"/>
        <v>7.2064760108312892E-2</v>
      </c>
      <c r="I2774">
        <f t="shared" si="283"/>
        <v>1.5277729863609935</v>
      </c>
    </row>
    <row r="2775" spans="1:9">
      <c r="A2775">
        <v>444</v>
      </c>
      <c r="B2775">
        <v>20.700001</v>
      </c>
      <c r="C2775" s="13">
        <v>16.010000000000002</v>
      </c>
      <c r="D2775">
        <f t="shared" si="278"/>
        <v>20.785192741463106</v>
      </c>
      <c r="E2775">
        <f t="shared" si="279"/>
        <v>4.1155428670320371E-3</v>
      </c>
      <c r="F2775">
        <f t="shared" si="280"/>
        <v>8.5191741463106041E-2</v>
      </c>
      <c r="G2775">
        <f t="shared" si="281"/>
        <v>22.727773986360994</v>
      </c>
      <c r="H2775">
        <f t="shared" si="282"/>
        <v>9.796004291792032E-2</v>
      </c>
      <c r="I2775">
        <f t="shared" si="283"/>
        <v>2.0277729863609935</v>
      </c>
    </row>
    <row r="2776" spans="1:9">
      <c r="A2776">
        <v>393.60000600000001</v>
      </c>
      <c r="B2776">
        <v>24.200001</v>
      </c>
      <c r="C2776" s="13">
        <v>16.010000000000002</v>
      </c>
      <c r="D2776">
        <f t="shared" si="278"/>
        <v>20.785192741463106</v>
      </c>
      <c r="E2776">
        <f t="shared" si="279"/>
        <v>0.14110777344748432</v>
      </c>
      <c r="F2776">
        <f t="shared" si="280"/>
        <v>3.414808258536894</v>
      </c>
      <c r="G2776">
        <f t="shared" si="281"/>
        <v>22.727773986360994</v>
      </c>
      <c r="H2776">
        <f t="shared" si="282"/>
        <v>6.0835824495999259E-2</v>
      </c>
      <c r="I2776">
        <f t="shared" si="283"/>
        <v>1.4722270136390065</v>
      </c>
    </row>
    <row r="2777" spans="1:9">
      <c r="A2777">
        <v>460.79998799999998</v>
      </c>
      <c r="B2777">
        <v>21</v>
      </c>
      <c r="C2777" s="13">
        <v>16.010000000000002</v>
      </c>
      <c r="D2777">
        <f t="shared" si="278"/>
        <v>20.785192741463106</v>
      </c>
      <c r="E2777">
        <f t="shared" si="279"/>
        <v>1.0228917073185411E-2</v>
      </c>
      <c r="F2777">
        <f t="shared" si="280"/>
        <v>0.21480725853689364</v>
      </c>
      <c r="G2777">
        <f t="shared" si="281"/>
        <v>22.727773986360994</v>
      </c>
      <c r="H2777">
        <f t="shared" si="282"/>
        <v>8.2274951731475893E-2</v>
      </c>
      <c r="I2777">
        <f t="shared" si="283"/>
        <v>1.7277739863609938</v>
      </c>
    </row>
    <row r="2778" spans="1:9">
      <c r="A2778">
        <v>381.60000600000001</v>
      </c>
      <c r="B2778" s="12">
        <v>15.6</v>
      </c>
      <c r="C2778" s="13">
        <v>16.02</v>
      </c>
      <c r="D2778">
        <f t="shared" si="278"/>
        <v>20.775082363594105</v>
      </c>
      <c r="E2778">
        <f t="shared" si="279"/>
        <v>0.33173604894834013</v>
      </c>
      <c r="F2778">
        <f t="shared" si="280"/>
        <v>5.1750823635941057</v>
      </c>
      <c r="G2778">
        <f t="shared" si="281"/>
        <v>22.712015300762829</v>
      </c>
      <c r="H2778">
        <f t="shared" si="282"/>
        <v>0.45589841671556597</v>
      </c>
      <c r="I2778">
        <f t="shared" si="283"/>
        <v>7.1120153007628293</v>
      </c>
    </row>
    <row r="2779" spans="1:9">
      <c r="A2779">
        <v>408</v>
      </c>
      <c r="B2779" s="12">
        <v>20.5</v>
      </c>
      <c r="C2779" s="13">
        <v>16.030000999999999</v>
      </c>
      <c r="D2779">
        <f t="shared" si="278"/>
        <v>20.764983590899224</v>
      </c>
      <c r="E2779">
        <f t="shared" si="279"/>
        <v>1.2926028824352377E-2</v>
      </c>
      <c r="F2779">
        <f t="shared" si="280"/>
        <v>0.26498359089922374</v>
      </c>
      <c r="G2779">
        <f t="shared" si="281"/>
        <v>22.696255039296105</v>
      </c>
      <c r="H2779">
        <f t="shared" si="282"/>
        <v>0.1071343921607856</v>
      </c>
      <c r="I2779">
        <f t="shared" si="283"/>
        <v>2.1962550392961049</v>
      </c>
    </row>
    <row r="2780" spans="1:9">
      <c r="A2780">
        <v>396</v>
      </c>
      <c r="B2780">
        <v>17.899999999999999</v>
      </c>
      <c r="C2780" s="13">
        <v>16.030000999999999</v>
      </c>
      <c r="D2780">
        <f t="shared" si="278"/>
        <v>20.764983590899224</v>
      </c>
      <c r="E2780">
        <f t="shared" si="279"/>
        <v>0.16005494921224722</v>
      </c>
      <c r="F2780">
        <f t="shared" si="280"/>
        <v>2.8649835908992252</v>
      </c>
      <c r="G2780">
        <f t="shared" si="281"/>
        <v>22.696255039296105</v>
      </c>
      <c r="H2780">
        <f t="shared" si="282"/>
        <v>0.26794720889922385</v>
      </c>
      <c r="I2780">
        <f t="shared" si="283"/>
        <v>4.7962550392961063</v>
      </c>
    </row>
    <row r="2781" spans="1:9">
      <c r="A2781">
        <v>429.60000600000001</v>
      </c>
      <c r="B2781">
        <v>26.1</v>
      </c>
      <c r="C2781" s="13">
        <v>16.030000999999999</v>
      </c>
      <c r="D2781">
        <f t="shared" si="278"/>
        <v>20.764983590899224</v>
      </c>
      <c r="E2781">
        <f t="shared" si="279"/>
        <v>0.20440675896937843</v>
      </c>
      <c r="F2781">
        <f t="shared" si="280"/>
        <v>5.3350164091007777</v>
      </c>
      <c r="G2781">
        <f t="shared" si="281"/>
        <v>22.696255039296105</v>
      </c>
      <c r="H2781">
        <f t="shared" si="282"/>
        <v>0.13041168431815695</v>
      </c>
      <c r="I2781">
        <f t="shared" si="283"/>
        <v>3.4037449607038965</v>
      </c>
    </row>
    <row r="2782" spans="1:9">
      <c r="A2782">
        <v>384</v>
      </c>
      <c r="B2782">
        <v>19.5</v>
      </c>
      <c r="C2782" s="13">
        <v>16.030000999999999</v>
      </c>
      <c r="D2782">
        <f t="shared" si="278"/>
        <v>20.764983590899224</v>
      </c>
      <c r="E2782">
        <f t="shared" si="279"/>
        <v>6.4870953379447371E-2</v>
      </c>
      <c r="F2782">
        <f t="shared" si="280"/>
        <v>1.2649835908992237</v>
      </c>
      <c r="G2782">
        <f t="shared" si="281"/>
        <v>22.696255039296105</v>
      </c>
      <c r="H2782">
        <f t="shared" si="282"/>
        <v>0.16391051483569768</v>
      </c>
      <c r="I2782">
        <f t="shared" si="283"/>
        <v>3.1962550392961049</v>
      </c>
    </row>
    <row r="2783" spans="1:9">
      <c r="A2783">
        <v>393.60000600000001</v>
      </c>
      <c r="B2783" s="12">
        <v>18.399999999999999</v>
      </c>
      <c r="C2783" s="13">
        <v>16.040001</v>
      </c>
      <c r="D2783">
        <f t="shared" si="278"/>
        <v>20.754898419336214</v>
      </c>
      <c r="E2783">
        <f t="shared" si="279"/>
        <v>0.12798360974653347</v>
      </c>
      <c r="F2783">
        <f t="shared" si="280"/>
        <v>2.3548984193362159</v>
      </c>
      <c r="G2783">
        <f t="shared" si="281"/>
        <v>22.680496353697936</v>
      </c>
      <c r="H2783">
        <f t="shared" si="282"/>
        <v>0.23263567139662708</v>
      </c>
      <c r="I2783">
        <f t="shared" si="283"/>
        <v>4.2804963536979379</v>
      </c>
    </row>
    <row r="2784" spans="1:9">
      <c r="A2784">
        <v>482.39999399999999</v>
      </c>
      <c r="B2784" s="12">
        <v>23.9</v>
      </c>
      <c r="C2784" s="13">
        <v>16.040001</v>
      </c>
      <c r="D2784">
        <f t="shared" si="278"/>
        <v>20.754898419336214</v>
      </c>
      <c r="E2784">
        <f t="shared" si="279"/>
        <v>0.13159420839597424</v>
      </c>
      <c r="F2784">
        <f t="shared" si="280"/>
        <v>3.1451015806637841</v>
      </c>
      <c r="G2784">
        <f t="shared" si="281"/>
        <v>22.680496353697936</v>
      </c>
      <c r="H2784">
        <f t="shared" si="282"/>
        <v>5.1025257167450301E-2</v>
      </c>
      <c r="I2784">
        <f t="shared" si="283"/>
        <v>1.2195036463020621</v>
      </c>
    </row>
    <row r="2785" spans="1:9">
      <c r="A2785">
        <v>396</v>
      </c>
      <c r="B2785">
        <v>17.5</v>
      </c>
      <c r="C2785" s="13">
        <v>16.040001</v>
      </c>
      <c r="D2785">
        <f t="shared" si="278"/>
        <v>20.754898419336214</v>
      </c>
      <c r="E2785">
        <f t="shared" si="279"/>
        <v>0.18599419539064083</v>
      </c>
      <c r="F2785">
        <f t="shared" si="280"/>
        <v>3.2548984193362145</v>
      </c>
      <c r="G2785">
        <f t="shared" si="281"/>
        <v>22.680496353697936</v>
      </c>
      <c r="H2785">
        <f t="shared" si="282"/>
        <v>0.29602836306845354</v>
      </c>
      <c r="I2785">
        <f t="shared" si="283"/>
        <v>5.1804963536979365</v>
      </c>
    </row>
    <row r="2786" spans="1:9">
      <c r="A2786">
        <v>381.60000600000001</v>
      </c>
      <c r="B2786">
        <v>21.700001</v>
      </c>
      <c r="C2786" s="13">
        <v>16.040001</v>
      </c>
      <c r="D2786">
        <f t="shared" si="278"/>
        <v>20.754898419336214</v>
      </c>
      <c r="E2786">
        <f t="shared" si="279"/>
        <v>4.3553112309247625E-2</v>
      </c>
      <c r="F2786">
        <f t="shared" si="280"/>
        <v>0.94510258066378583</v>
      </c>
      <c r="G2786">
        <f t="shared" si="281"/>
        <v>22.680496353697936</v>
      </c>
      <c r="H2786">
        <f t="shared" si="282"/>
        <v>4.5184115599715233E-2</v>
      </c>
      <c r="I2786">
        <f t="shared" si="283"/>
        <v>0.98049535369793617</v>
      </c>
    </row>
    <row r="2787" spans="1:9">
      <c r="A2787">
        <v>484.79998799999998</v>
      </c>
      <c r="B2787" s="12">
        <v>23.5</v>
      </c>
      <c r="C2787" s="13">
        <v>16.050001000000002</v>
      </c>
      <c r="D2787">
        <f t="shared" si="278"/>
        <v>20.7448258149644</v>
      </c>
      <c r="E2787">
        <f t="shared" si="279"/>
        <v>0.11724145468236594</v>
      </c>
      <c r="F2787">
        <f t="shared" si="280"/>
        <v>2.7551741850355995</v>
      </c>
      <c r="G2787">
        <f t="shared" si="281"/>
        <v>22.664737668099768</v>
      </c>
      <c r="H2787">
        <f t="shared" si="282"/>
        <v>3.5543077953201357E-2</v>
      </c>
      <c r="I2787">
        <f t="shared" si="283"/>
        <v>0.83526233190023191</v>
      </c>
    </row>
    <row r="2788" spans="1:9">
      <c r="A2788">
        <v>350.39999399999999</v>
      </c>
      <c r="B2788" s="12">
        <v>15.2</v>
      </c>
      <c r="C2788" s="13">
        <v>16.050001000000002</v>
      </c>
      <c r="D2788">
        <f t="shared" si="278"/>
        <v>20.7448258149644</v>
      </c>
      <c r="E2788">
        <f t="shared" si="279"/>
        <v>0.36479117203713168</v>
      </c>
      <c r="F2788">
        <f t="shared" si="280"/>
        <v>5.5448258149644012</v>
      </c>
      <c r="G2788">
        <f t="shared" si="281"/>
        <v>22.664737668099768</v>
      </c>
      <c r="H2788">
        <f t="shared" si="282"/>
        <v>0.4911011623749848</v>
      </c>
      <c r="I2788">
        <f t="shared" si="283"/>
        <v>7.4647376680997688</v>
      </c>
    </row>
    <row r="2789" spans="1:9">
      <c r="A2789">
        <v>367.20001200000002</v>
      </c>
      <c r="B2789" s="12">
        <v>19.700001</v>
      </c>
      <c r="C2789" s="13">
        <v>16.050001000000002</v>
      </c>
      <c r="D2789">
        <f t="shared" si="278"/>
        <v>20.7448258149644</v>
      </c>
      <c r="E2789">
        <f t="shared" si="279"/>
        <v>5.3036789945563968E-2</v>
      </c>
      <c r="F2789">
        <f t="shared" si="280"/>
        <v>1.0448248149644002</v>
      </c>
      <c r="G2789">
        <f t="shared" si="281"/>
        <v>22.664737668099768</v>
      </c>
      <c r="H2789">
        <f t="shared" si="282"/>
        <v>0.15049423947236185</v>
      </c>
      <c r="I2789">
        <f t="shared" si="283"/>
        <v>2.9647366680997678</v>
      </c>
    </row>
    <row r="2790" spans="1:9">
      <c r="A2790">
        <v>396</v>
      </c>
      <c r="B2790">
        <v>23.5</v>
      </c>
      <c r="C2790" s="13">
        <v>16.050001000000002</v>
      </c>
      <c r="D2790">
        <f t="shared" si="278"/>
        <v>20.7448258149644</v>
      </c>
      <c r="E2790">
        <f t="shared" si="279"/>
        <v>0.11724145468236594</v>
      </c>
      <c r="F2790">
        <f t="shared" si="280"/>
        <v>2.7551741850355995</v>
      </c>
      <c r="G2790">
        <f t="shared" si="281"/>
        <v>22.664737668099768</v>
      </c>
      <c r="H2790">
        <f t="shared" si="282"/>
        <v>3.5543077953201357E-2</v>
      </c>
      <c r="I2790">
        <f t="shared" si="283"/>
        <v>0.83526233190023191</v>
      </c>
    </row>
    <row r="2791" spans="1:9">
      <c r="A2791">
        <v>410.39999399999999</v>
      </c>
      <c r="B2791">
        <v>23.299999</v>
      </c>
      <c r="C2791" s="13">
        <v>16.050001000000002</v>
      </c>
      <c r="D2791">
        <f t="shared" si="278"/>
        <v>20.7448258149644</v>
      </c>
      <c r="E2791">
        <f t="shared" si="279"/>
        <v>0.10966408990127421</v>
      </c>
      <c r="F2791">
        <f t="shared" si="280"/>
        <v>2.5551731850355992</v>
      </c>
      <c r="G2791">
        <f t="shared" si="281"/>
        <v>22.664737668099768</v>
      </c>
      <c r="H2791">
        <f t="shared" si="282"/>
        <v>2.726443601565097E-2</v>
      </c>
      <c r="I2791">
        <f t="shared" si="283"/>
        <v>0.6352613319002316</v>
      </c>
    </row>
    <row r="2792" spans="1:9">
      <c r="A2792">
        <v>374.39999399999999</v>
      </c>
      <c r="B2792">
        <v>19</v>
      </c>
      <c r="C2792" s="13">
        <v>16.060001</v>
      </c>
      <c r="D2792">
        <f t="shared" si="278"/>
        <v>20.734765754308338</v>
      </c>
      <c r="E2792">
        <f t="shared" si="279"/>
        <v>9.1303460753070415E-2</v>
      </c>
      <c r="F2792">
        <f t="shared" si="280"/>
        <v>1.7347657543083379</v>
      </c>
      <c r="G2792">
        <f t="shared" si="281"/>
        <v>22.648978982501603</v>
      </c>
      <c r="H2792">
        <f t="shared" si="282"/>
        <v>0.19205152539482123</v>
      </c>
      <c r="I2792">
        <f t="shared" si="283"/>
        <v>3.6489789825016032</v>
      </c>
    </row>
    <row r="2793" spans="1:9">
      <c r="A2793">
        <v>403.20001200000002</v>
      </c>
      <c r="B2793" s="12">
        <v>21.6</v>
      </c>
      <c r="C2793" s="13">
        <v>16.07</v>
      </c>
      <c r="D2793">
        <f t="shared" si="278"/>
        <v>20.724719218079866</v>
      </c>
      <c r="E2793">
        <f t="shared" si="279"/>
        <v>4.0522258422228508E-2</v>
      </c>
      <c r="F2793">
        <f t="shared" si="280"/>
        <v>0.87528078192013581</v>
      </c>
      <c r="G2793">
        <f t="shared" si="281"/>
        <v>22.633221872771994</v>
      </c>
      <c r="H2793">
        <f t="shared" si="282"/>
        <v>4.7834345961666323E-2</v>
      </c>
      <c r="I2793">
        <f t="shared" si="283"/>
        <v>1.0332218727719926</v>
      </c>
    </row>
    <row r="2794" spans="1:9">
      <c r="A2794">
        <v>439.20001200000002</v>
      </c>
      <c r="B2794">
        <v>22.299999</v>
      </c>
      <c r="C2794" s="13">
        <v>16.07</v>
      </c>
      <c r="D2794">
        <f t="shared" si="278"/>
        <v>20.724719218079866</v>
      </c>
      <c r="E2794">
        <f t="shared" si="279"/>
        <v>7.0640352132757225E-2</v>
      </c>
      <c r="F2794">
        <f t="shared" si="280"/>
        <v>1.5752797819201341</v>
      </c>
      <c r="G2794">
        <f t="shared" si="281"/>
        <v>22.633221872771994</v>
      </c>
      <c r="H2794">
        <f t="shared" si="282"/>
        <v>1.4942730390794832E-2</v>
      </c>
      <c r="I2794">
        <f t="shared" si="283"/>
        <v>0.33322287277199436</v>
      </c>
    </row>
    <row r="2795" spans="1:9">
      <c r="A2795">
        <v>408</v>
      </c>
      <c r="B2795">
        <v>23.700001</v>
      </c>
      <c r="C2795" s="13">
        <v>16.07</v>
      </c>
      <c r="D2795">
        <f t="shared" si="278"/>
        <v>20.724719218079866</v>
      </c>
      <c r="E2795">
        <f t="shared" si="279"/>
        <v>0.12553931039581537</v>
      </c>
      <c r="F2795">
        <f t="shared" si="280"/>
        <v>2.9752817819201347</v>
      </c>
      <c r="G2795">
        <f t="shared" si="281"/>
        <v>22.633221872771994</v>
      </c>
      <c r="H2795">
        <f t="shared" si="282"/>
        <v>4.5011775620937999E-2</v>
      </c>
      <c r="I2795">
        <f t="shared" si="283"/>
        <v>1.0667791272280063</v>
      </c>
    </row>
    <row r="2796" spans="1:9">
      <c r="A2796">
        <v>338.39999399999999</v>
      </c>
      <c r="B2796">
        <v>20.100000000000001</v>
      </c>
      <c r="C2796" s="13">
        <v>16.07</v>
      </c>
      <c r="D2796">
        <f t="shared" si="278"/>
        <v>20.724719218079866</v>
      </c>
      <c r="E2796">
        <f t="shared" si="279"/>
        <v>3.1080558113426075E-2</v>
      </c>
      <c r="F2796">
        <f t="shared" si="280"/>
        <v>0.62471921807986419</v>
      </c>
      <c r="G2796">
        <f t="shared" si="281"/>
        <v>22.633221872771994</v>
      </c>
      <c r="H2796">
        <f t="shared" si="282"/>
        <v>0.12603093894388023</v>
      </c>
      <c r="I2796">
        <f t="shared" si="283"/>
        <v>2.5332218727719926</v>
      </c>
    </row>
    <row r="2797" spans="1:9">
      <c r="A2797">
        <v>444</v>
      </c>
      <c r="B2797" s="12">
        <v>19.600000000000001</v>
      </c>
      <c r="C2797" s="13">
        <v>16.079999999999998</v>
      </c>
      <c r="D2797">
        <f t="shared" si="278"/>
        <v>20.714684173413971</v>
      </c>
      <c r="E2797">
        <f t="shared" si="279"/>
        <v>5.6871641500712743E-2</v>
      </c>
      <c r="F2797">
        <f t="shared" si="280"/>
        <v>1.1146841734139699</v>
      </c>
      <c r="G2797">
        <f t="shared" si="281"/>
        <v>22.617463187173833</v>
      </c>
      <c r="H2797">
        <f t="shared" si="282"/>
        <v>0.15395220342723628</v>
      </c>
      <c r="I2797">
        <f t="shared" si="283"/>
        <v>3.0174631871738313</v>
      </c>
    </row>
    <row r="2798" spans="1:9">
      <c r="A2798">
        <v>410.39999399999999</v>
      </c>
      <c r="B2798">
        <v>24.5</v>
      </c>
      <c r="C2798" s="13">
        <v>16.079999999999998</v>
      </c>
      <c r="D2798">
        <f t="shared" si="278"/>
        <v>20.714684173413971</v>
      </c>
      <c r="E2798">
        <f t="shared" si="279"/>
        <v>0.15450268679942974</v>
      </c>
      <c r="F2798">
        <f t="shared" si="280"/>
        <v>3.7853158265860287</v>
      </c>
      <c r="G2798">
        <f t="shared" si="281"/>
        <v>22.617463187173833</v>
      </c>
      <c r="H2798">
        <f t="shared" si="282"/>
        <v>7.6838237258210915E-2</v>
      </c>
      <c r="I2798">
        <f t="shared" si="283"/>
        <v>1.8825368128261672</v>
      </c>
    </row>
    <row r="2799" spans="1:9">
      <c r="A2799">
        <v>468</v>
      </c>
      <c r="B2799">
        <v>23.700001</v>
      </c>
      <c r="C2799" s="13">
        <v>16.079999999999998</v>
      </c>
      <c r="D2799">
        <f t="shared" si="278"/>
        <v>20.714684173413971</v>
      </c>
      <c r="E2799">
        <f t="shared" si="279"/>
        <v>0.12596272998410543</v>
      </c>
      <c r="F2799">
        <f t="shared" si="280"/>
        <v>2.985316826586029</v>
      </c>
      <c r="G2799">
        <f t="shared" si="281"/>
        <v>22.617463187173833</v>
      </c>
      <c r="H2799">
        <f t="shared" si="282"/>
        <v>4.5676699035842552E-2</v>
      </c>
      <c r="I2799">
        <f t="shared" si="283"/>
        <v>1.0825378128261676</v>
      </c>
    </row>
    <row r="2800" spans="1:9">
      <c r="A2800">
        <v>369.60000600000001</v>
      </c>
      <c r="B2800">
        <v>19.799999</v>
      </c>
      <c r="C2800" s="13">
        <v>16.079999999999998</v>
      </c>
      <c r="D2800">
        <f t="shared" si="278"/>
        <v>20.714684173413971</v>
      </c>
      <c r="E2800">
        <f t="shared" si="279"/>
        <v>4.6196223212636105E-2</v>
      </c>
      <c r="F2800">
        <f t="shared" si="280"/>
        <v>0.9146851734139716</v>
      </c>
      <c r="G2800">
        <f t="shared" si="281"/>
        <v>22.617463187173833</v>
      </c>
      <c r="H2800">
        <f t="shared" si="282"/>
        <v>0.14229617825606117</v>
      </c>
      <c r="I2800">
        <f t="shared" si="283"/>
        <v>2.8174641871738331</v>
      </c>
    </row>
    <row r="2801" spans="1:9">
      <c r="A2801">
        <v>434.39999399999999</v>
      </c>
      <c r="B2801">
        <v>18.100000000000001</v>
      </c>
      <c r="C2801" s="13">
        <v>16.079999999999998</v>
      </c>
      <c r="D2801">
        <f t="shared" si="278"/>
        <v>20.714684173413971</v>
      </c>
      <c r="E2801">
        <f t="shared" si="279"/>
        <v>0.14445768913889334</v>
      </c>
      <c r="F2801">
        <f t="shared" si="280"/>
        <v>2.6146841734139699</v>
      </c>
      <c r="G2801">
        <f t="shared" si="281"/>
        <v>22.617463187173833</v>
      </c>
      <c r="H2801">
        <f t="shared" si="282"/>
        <v>0.24958360150131662</v>
      </c>
      <c r="I2801">
        <f t="shared" si="283"/>
        <v>4.5174631871738313</v>
      </c>
    </row>
    <row r="2802" spans="1:9">
      <c r="A2802">
        <v>420</v>
      </c>
      <c r="B2802">
        <v>19.799999</v>
      </c>
      <c r="C2802" s="13">
        <v>16.09</v>
      </c>
      <c r="D2802">
        <f t="shared" si="278"/>
        <v>20.70466160238967</v>
      </c>
      <c r="E2802">
        <f t="shared" si="279"/>
        <v>4.5690032731298152E-2</v>
      </c>
      <c r="F2802">
        <f t="shared" si="280"/>
        <v>0.90466260238967067</v>
      </c>
      <c r="G2802">
        <f t="shared" si="281"/>
        <v>22.601704501575664</v>
      </c>
      <c r="H2802">
        <f t="shared" si="282"/>
        <v>0.14150028500383585</v>
      </c>
      <c r="I2802">
        <f t="shared" si="283"/>
        <v>2.8017055015756647</v>
      </c>
    </row>
    <row r="2803" spans="1:9">
      <c r="A2803">
        <v>384</v>
      </c>
      <c r="B2803">
        <v>21.799999</v>
      </c>
      <c r="C2803" s="13">
        <v>16.09</v>
      </c>
      <c r="D2803">
        <f t="shared" si="278"/>
        <v>20.70466160238967</v>
      </c>
      <c r="E2803">
        <f t="shared" si="279"/>
        <v>5.0244837057576437E-2</v>
      </c>
      <c r="F2803">
        <f t="shared" si="280"/>
        <v>1.0953373976103293</v>
      </c>
      <c r="G2803">
        <f t="shared" si="281"/>
        <v>22.601704501575664</v>
      </c>
      <c r="H2803">
        <f t="shared" si="282"/>
        <v>3.6775483410603126E-2</v>
      </c>
      <c r="I2803">
        <f t="shared" si="283"/>
        <v>0.80170550157566467</v>
      </c>
    </row>
    <row r="2804" spans="1:9">
      <c r="A2804">
        <v>412.79998799999998</v>
      </c>
      <c r="B2804">
        <v>24.1</v>
      </c>
      <c r="C2804" s="13">
        <v>16.09</v>
      </c>
      <c r="D2804">
        <f t="shared" si="278"/>
        <v>20.70466160238967</v>
      </c>
      <c r="E2804">
        <f t="shared" si="279"/>
        <v>0.14088541068922536</v>
      </c>
      <c r="F2804">
        <f t="shared" si="280"/>
        <v>3.3953383976103311</v>
      </c>
      <c r="G2804">
        <f t="shared" si="281"/>
        <v>22.601704501575664</v>
      </c>
      <c r="H2804">
        <f t="shared" si="282"/>
        <v>6.2169937693955894E-2</v>
      </c>
      <c r="I2804">
        <f t="shared" si="283"/>
        <v>1.4982954984243371</v>
      </c>
    </row>
    <row r="2805" spans="1:9">
      <c r="A2805">
        <v>276</v>
      </c>
      <c r="B2805" s="12">
        <v>15.8</v>
      </c>
      <c r="C2805" s="13">
        <v>16.100000000000001</v>
      </c>
      <c r="D2805">
        <f t="shared" si="278"/>
        <v>20.694651481764158</v>
      </c>
      <c r="E2805">
        <f t="shared" si="279"/>
        <v>0.30978806846608586</v>
      </c>
      <c r="F2805">
        <f t="shared" si="280"/>
        <v>4.8946514817641571</v>
      </c>
      <c r="G2805">
        <f t="shared" si="281"/>
        <v>22.585945815977492</v>
      </c>
      <c r="H2805">
        <f t="shared" si="282"/>
        <v>0.42949024151756277</v>
      </c>
      <c r="I2805">
        <f t="shared" si="283"/>
        <v>6.7859458159774917</v>
      </c>
    </row>
    <row r="2806" spans="1:9">
      <c r="A2806">
        <v>408</v>
      </c>
      <c r="B2806" s="12">
        <v>22.4</v>
      </c>
      <c r="C2806" s="13">
        <v>16.100000000000001</v>
      </c>
      <c r="D2806">
        <f t="shared" si="278"/>
        <v>20.694651481764158</v>
      </c>
      <c r="E2806">
        <f t="shared" si="279"/>
        <v>7.6131630278385751E-2</v>
      </c>
      <c r="F2806">
        <f t="shared" si="280"/>
        <v>1.7053485182358408</v>
      </c>
      <c r="G2806">
        <f t="shared" si="281"/>
        <v>22.585945815977492</v>
      </c>
      <c r="H2806">
        <f t="shared" si="282"/>
        <v>8.3011524989952609E-3</v>
      </c>
      <c r="I2806">
        <f t="shared" si="283"/>
        <v>0.18594581597749382</v>
      </c>
    </row>
    <row r="2807" spans="1:9">
      <c r="A2807">
        <v>415.20001200000002</v>
      </c>
      <c r="B2807" s="12">
        <v>28.5</v>
      </c>
      <c r="C2807" s="13">
        <v>16.100000000000001</v>
      </c>
      <c r="D2807">
        <f t="shared" si="278"/>
        <v>20.694651481764158</v>
      </c>
      <c r="E2807">
        <f t="shared" si="279"/>
        <v>0.27387187783283656</v>
      </c>
      <c r="F2807">
        <f t="shared" si="280"/>
        <v>7.8053485182358422</v>
      </c>
      <c r="G2807">
        <f t="shared" si="281"/>
        <v>22.585945815977492</v>
      </c>
      <c r="H2807">
        <f t="shared" si="282"/>
        <v>0.20751067312359675</v>
      </c>
      <c r="I2807">
        <f t="shared" si="283"/>
        <v>5.9140541840225076</v>
      </c>
    </row>
    <row r="2808" spans="1:9">
      <c r="A2808">
        <v>427.20001200000002</v>
      </c>
      <c r="B2808" s="12">
        <v>19.299999</v>
      </c>
      <c r="C2808" s="13">
        <v>16.100000000000001</v>
      </c>
      <c r="D2808">
        <f t="shared" si="278"/>
        <v>20.694651481764158</v>
      </c>
      <c r="E2808">
        <f t="shared" si="279"/>
        <v>7.2261790364038778E-2</v>
      </c>
      <c r="F2808">
        <f t="shared" si="280"/>
        <v>1.3946524817641581</v>
      </c>
      <c r="G2808">
        <f t="shared" si="281"/>
        <v>22.585945815977492</v>
      </c>
      <c r="H2808">
        <f t="shared" si="282"/>
        <v>0.17025632053024939</v>
      </c>
      <c r="I2808">
        <f t="shared" si="283"/>
        <v>3.2859468159774927</v>
      </c>
    </row>
    <row r="2809" spans="1:9">
      <c r="A2809" s="10">
        <v>439.20001200000002</v>
      </c>
      <c r="B2809" s="10">
        <v>20.9</v>
      </c>
      <c r="C2809" s="14">
        <v>16.100000000000001</v>
      </c>
      <c r="D2809">
        <f t="shared" si="278"/>
        <v>20.694651481764158</v>
      </c>
      <c r="E2809">
        <f t="shared" si="279"/>
        <v>9.8252879538679797E-3</v>
      </c>
      <c r="F2809">
        <f t="shared" si="280"/>
        <v>0.20534851823584077</v>
      </c>
      <c r="G2809">
        <f t="shared" si="281"/>
        <v>22.585945815977492</v>
      </c>
      <c r="H2809">
        <f t="shared" si="282"/>
        <v>8.0667263922368129E-2</v>
      </c>
      <c r="I2809">
        <f t="shared" si="283"/>
        <v>1.6859458159774938</v>
      </c>
    </row>
    <row r="2810" spans="1:9">
      <c r="A2810">
        <v>374.39999399999999</v>
      </c>
      <c r="B2810">
        <v>22.4</v>
      </c>
      <c r="C2810" s="13">
        <v>16.100000000000001</v>
      </c>
      <c r="D2810">
        <f t="shared" si="278"/>
        <v>20.694651481764158</v>
      </c>
      <c r="E2810">
        <f t="shared" si="279"/>
        <v>7.6131630278385751E-2</v>
      </c>
      <c r="F2810">
        <f t="shared" si="280"/>
        <v>1.7053485182358408</v>
      </c>
      <c r="G2810">
        <f t="shared" si="281"/>
        <v>22.585945815977492</v>
      </c>
      <c r="H2810">
        <f t="shared" si="282"/>
        <v>8.3011524989952609E-3</v>
      </c>
      <c r="I2810">
        <f t="shared" si="283"/>
        <v>0.18594581597749382</v>
      </c>
    </row>
    <row r="2811" spans="1:9">
      <c r="A2811">
        <v>410.39999399999999</v>
      </c>
      <c r="B2811" s="12">
        <v>22</v>
      </c>
      <c r="C2811" s="13">
        <v>16.110001</v>
      </c>
      <c r="D2811">
        <f t="shared" si="278"/>
        <v>20.68465278920365</v>
      </c>
      <c r="E2811">
        <f t="shared" si="279"/>
        <v>5.9788509581652279E-2</v>
      </c>
      <c r="F2811">
        <f t="shared" si="280"/>
        <v>1.3153472107963502</v>
      </c>
      <c r="G2811">
        <f t="shared" si="281"/>
        <v>22.570185554510768</v>
      </c>
      <c r="H2811">
        <f t="shared" si="282"/>
        <v>2.5917525205034927E-2</v>
      </c>
      <c r="I2811">
        <f t="shared" si="283"/>
        <v>0.57018555451076836</v>
      </c>
    </row>
    <row r="2812" spans="1:9">
      <c r="A2812">
        <v>417.60000600000001</v>
      </c>
      <c r="B2812">
        <v>19.5</v>
      </c>
      <c r="C2812" s="13">
        <v>16.110001</v>
      </c>
      <c r="D2812">
        <f t="shared" si="278"/>
        <v>20.68465278920365</v>
      </c>
      <c r="E2812">
        <f t="shared" si="279"/>
        <v>6.0751425087366653E-2</v>
      </c>
      <c r="F2812">
        <f t="shared" si="280"/>
        <v>1.1846527892036498</v>
      </c>
      <c r="G2812">
        <f t="shared" si="281"/>
        <v>22.570185554510768</v>
      </c>
      <c r="H2812">
        <f t="shared" si="282"/>
        <v>0.15744541305183427</v>
      </c>
      <c r="I2812">
        <f t="shared" si="283"/>
        <v>3.0701855545107684</v>
      </c>
    </row>
    <row r="2813" spans="1:9">
      <c r="A2813">
        <v>412.79998799999998</v>
      </c>
      <c r="B2813">
        <v>20.6</v>
      </c>
      <c r="C2813" s="13">
        <v>16.110001</v>
      </c>
      <c r="D2813">
        <f t="shared" si="278"/>
        <v>20.68465278920365</v>
      </c>
      <c r="E2813">
        <f t="shared" si="279"/>
        <v>4.1093586992062316E-3</v>
      </c>
      <c r="F2813">
        <f t="shared" si="280"/>
        <v>8.4652789203648382E-2</v>
      </c>
      <c r="G2813">
        <f t="shared" si="281"/>
        <v>22.570185554510768</v>
      </c>
      <c r="H2813">
        <f t="shared" si="282"/>
        <v>9.5640075461687707E-2</v>
      </c>
      <c r="I2813">
        <f t="shared" si="283"/>
        <v>1.9701855545107669</v>
      </c>
    </row>
    <row r="2814" spans="1:9">
      <c r="A2814">
        <v>348</v>
      </c>
      <c r="B2814">
        <v>23.6</v>
      </c>
      <c r="C2814" s="13">
        <v>16.110001</v>
      </c>
      <c r="D2814">
        <f t="shared" si="278"/>
        <v>20.68465278920365</v>
      </c>
      <c r="E2814">
        <f t="shared" si="279"/>
        <v>0.12353166147442167</v>
      </c>
      <c r="F2814">
        <f t="shared" si="280"/>
        <v>2.9153472107963516</v>
      </c>
      <c r="G2814">
        <f t="shared" si="281"/>
        <v>22.570185554510768</v>
      </c>
      <c r="H2814">
        <f t="shared" si="282"/>
        <v>4.363620531734038E-2</v>
      </c>
      <c r="I2814">
        <f t="shared" si="283"/>
        <v>1.0298144454892331</v>
      </c>
    </row>
    <row r="2815" spans="1:9">
      <c r="A2815">
        <v>400.79998799999998</v>
      </c>
      <c r="B2815">
        <v>18.5</v>
      </c>
      <c r="C2815" s="13">
        <v>16.110001</v>
      </c>
      <c r="D2815">
        <f t="shared" si="278"/>
        <v>20.68465278920365</v>
      </c>
      <c r="E2815">
        <f t="shared" si="279"/>
        <v>0.11808933995695405</v>
      </c>
      <c r="F2815">
        <f t="shared" si="280"/>
        <v>2.1846527892036498</v>
      </c>
      <c r="G2815">
        <f t="shared" si="281"/>
        <v>22.570185554510768</v>
      </c>
      <c r="H2815">
        <f t="shared" si="282"/>
        <v>0.22001002997355504</v>
      </c>
      <c r="I2815">
        <f t="shared" si="283"/>
        <v>4.0701855545107684</v>
      </c>
    </row>
    <row r="2816" spans="1:9">
      <c r="A2816">
        <v>441.60000600000001</v>
      </c>
      <c r="B2816" s="12">
        <v>23.4</v>
      </c>
      <c r="C2816" s="13">
        <v>16.120000999999998</v>
      </c>
      <c r="D2816">
        <f t="shared" si="278"/>
        <v>20.674667501117199</v>
      </c>
      <c r="E2816">
        <f t="shared" si="279"/>
        <v>0.11646720080695726</v>
      </c>
      <c r="F2816">
        <f t="shared" si="280"/>
        <v>2.7253324988827998</v>
      </c>
      <c r="G2816">
        <f t="shared" si="281"/>
        <v>22.554426868912604</v>
      </c>
      <c r="H2816">
        <f t="shared" si="282"/>
        <v>3.613560389262372E-2</v>
      </c>
      <c r="I2816">
        <f t="shared" si="283"/>
        <v>0.84557313108739507</v>
      </c>
    </row>
    <row r="2817" spans="1:9">
      <c r="A2817">
        <v>422.39999399999999</v>
      </c>
      <c r="B2817" s="12">
        <v>18.799999</v>
      </c>
      <c r="C2817" s="13">
        <v>16.120000999999998</v>
      </c>
      <c r="D2817">
        <f t="shared" si="278"/>
        <v>20.674667501117199</v>
      </c>
      <c r="E2817">
        <f t="shared" si="279"/>
        <v>9.97164149379582E-2</v>
      </c>
      <c r="F2817">
        <f t="shared" si="280"/>
        <v>1.8746685011171991</v>
      </c>
      <c r="G2817">
        <f t="shared" si="281"/>
        <v>22.554426868912604</v>
      </c>
      <c r="H2817">
        <f t="shared" si="282"/>
        <v>0.19970362067107578</v>
      </c>
      <c r="I2817">
        <f t="shared" si="283"/>
        <v>3.7544278689126038</v>
      </c>
    </row>
    <row r="2818" spans="1:9">
      <c r="A2818">
        <v>439.20001200000002</v>
      </c>
      <c r="B2818" s="12">
        <v>20</v>
      </c>
      <c r="C2818" s="13">
        <v>16.120000999999998</v>
      </c>
      <c r="D2818">
        <f t="shared" ref="D2818:D2881" si="284">IF(C2818&lt;=$L$7, $L$6,(IF(C2818&lt;=$L$7,C2818*D2818,($L$6*$L$7)+($L$10*(C2818-$L$7))))/C2818)</f>
        <v>20.674667501117199</v>
      </c>
      <c r="E2818">
        <f t="shared" si="279"/>
        <v>3.3733375055859938E-2</v>
      </c>
      <c r="F2818">
        <f t="shared" si="280"/>
        <v>0.67466750111719875</v>
      </c>
      <c r="G2818">
        <f t="shared" si="281"/>
        <v>22.554426868912604</v>
      </c>
      <c r="H2818">
        <f t="shared" si="282"/>
        <v>0.12772134344563019</v>
      </c>
      <c r="I2818">
        <f t="shared" si="283"/>
        <v>2.5544268689126035</v>
      </c>
    </row>
    <row r="2819" spans="1:9">
      <c r="A2819">
        <v>393.60000600000001</v>
      </c>
      <c r="B2819">
        <v>17.600000000000001</v>
      </c>
      <c r="C2819" s="13">
        <v>16.120000999999998</v>
      </c>
      <c r="D2819">
        <f t="shared" si="284"/>
        <v>20.674667501117199</v>
      </c>
      <c r="E2819">
        <f t="shared" ref="E2819:E2882" si="285">ABS(B2819-D2819)/B2819</f>
        <v>0.17469701710893165</v>
      </c>
      <c r="F2819">
        <f t="shared" ref="F2819:F2882" si="286">ABS(B2819-D2819)</f>
        <v>3.0746675011171973</v>
      </c>
      <c r="G2819">
        <f t="shared" ref="G2819:G2882" si="287">$L$16-($L$16/$L$18)*C2819</f>
        <v>22.554426868912604</v>
      </c>
      <c r="H2819">
        <f t="shared" ref="H2819:H2882" si="288">ABS(B2819-G2819)/B2819</f>
        <v>0.28150152664276146</v>
      </c>
      <c r="I2819">
        <f t="shared" ref="I2819:I2882" si="289">ABS(B2819-G2819)</f>
        <v>4.9544268689126021</v>
      </c>
    </row>
    <row r="2820" spans="1:9">
      <c r="A2820">
        <v>508.79998799999998</v>
      </c>
      <c r="B2820">
        <v>23.700001</v>
      </c>
      <c r="C2820" s="13">
        <v>16.130001</v>
      </c>
      <c r="D2820">
        <f t="shared" si="284"/>
        <v>20.664694594044349</v>
      </c>
      <c r="E2820">
        <f t="shared" si="285"/>
        <v>0.12807199484741166</v>
      </c>
      <c r="F2820">
        <f t="shared" si="286"/>
        <v>3.0353064059556516</v>
      </c>
      <c r="G2820">
        <f t="shared" si="287"/>
        <v>22.538668183314435</v>
      </c>
      <c r="H2820">
        <f t="shared" si="288"/>
        <v>4.900138260270813E-2</v>
      </c>
      <c r="I2820">
        <f t="shared" si="289"/>
        <v>1.1613328166855652</v>
      </c>
    </row>
    <row r="2821" spans="1:9">
      <c r="A2821">
        <v>403.20001200000002</v>
      </c>
      <c r="B2821">
        <v>22</v>
      </c>
      <c r="C2821" s="13">
        <v>16.130001</v>
      </c>
      <c r="D2821">
        <f t="shared" si="284"/>
        <v>20.664694594044349</v>
      </c>
      <c r="E2821">
        <f t="shared" si="285"/>
        <v>6.0695700270711424E-2</v>
      </c>
      <c r="F2821">
        <f t="shared" si="286"/>
        <v>1.3353054059556513</v>
      </c>
      <c r="G2821">
        <f t="shared" si="287"/>
        <v>22.538668183314435</v>
      </c>
      <c r="H2821">
        <f t="shared" si="288"/>
        <v>2.4484917423383414E-2</v>
      </c>
      <c r="I2821">
        <f t="shared" si="289"/>
        <v>0.53866818331443511</v>
      </c>
    </row>
    <row r="2822" spans="1:9">
      <c r="A2822">
        <v>316.79998799999998</v>
      </c>
      <c r="B2822">
        <v>17.700001</v>
      </c>
      <c r="C2822" s="13">
        <v>16.130001</v>
      </c>
      <c r="D2822">
        <f t="shared" si="284"/>
        <v>20.664694594044349</v>
      </c>
      <c r="E2822">
        <f t="shared" si="285"/>
        <v>0.16749680375974829</v>
      </c>
      <c r="F2822">
        <f t="shared" si="286"/>
        <v>2.9646935940443484</v>
      </c>
      <c r="G2822">
        <f t="shared" si="287"/>
        <v>22.538668183314435</v>
      </c>
      <c r="H2822">
        <f t="shared" si="288"/>
        <v>0.27337101186121032</v>
      </c>
      <c r="I2822">
        <f t="shared" si="289"/>
        <v>4.8386671833144348</v>
      </c>
    </row>
    <row r="2823" spans="1:9">
      <c r="A2823">
        <v>367.20001200000002</v>
      </c>
      <c r="B2823">
        <v>16.5</v>
      </c>
      <c r="C2823" s="13">
        <v>16.130001</v>
      </c>
      <c r="D2823">
        <f t="shared" si="284"/>
        <v>20.664694594044349</v>
      </c>
      <c r="E2823">
        <f t="shared" si="285"/>
        <v>0.25240573297238478</v>
      </c>
      <c r="F2823">
        <f t="shared" si="286"/>
        <v>4.1646945940443487</v>
      </c>
      <c r="G2823">
        <f t="shared" si="287"/>
        <v>22.538668183314435</v>
      </c>
      <c r="H2823">
        <f t="shared" si="288"/>
        <v>0.36597988989784458</v>
      </c>
      <c r="I2823">
        <f t="shared" si="289"/>
        <v>6.0386681833144351</v>
      </c>
    </row>
    <row r="2824" spans="1:9">
      <c r="A2824">
        <v>393.60000600000001</v>
      </c>
      <c r="B2824">
        <v>20.399999999999999</v>
      </c>
      <c r="C2824" s="13">
        <v>16.130001</v>
      </c>
      <c r="D2824">
        <f t="shared" si="284"/>
        <v>20.664694594044349</v>
      </c>
      <c r="E2824">
        <f t="shared" si="285"/>
        <v>1.297522519825246E-2</v>
      </c>
      <c r="F2824">
        <f t="shared" si="286"/>
        <v>0.26469459404435014</v>
      </c>
      <c r="G2824">
        <f t="shared" si="287"/>
        <v>22.538668183314435</v>
      </c>
      <c r="H2824">
        <f t="shared" si="288"/>
        <v>0.10483667565266847</v>
      </c>
      <c r="I2824">
        <f t="shared" si="289"/>
        <v>2.1386681833144365</v>
      </c>
    </row>
    <row r="2825" spans="1:9">
      <c r="A2825">
        <v>338.39999399999999</v>
      </c>
      <c r="B2825" s="12">
        <v>22.299999</v>
      </c>
      <c r="C2825" s="13">
        <v>16.140001000000002</v>
      </c>
      <c r="D2825">
        <f t="shared" si="284"/>
        <v>20.654734044972059</v>
      </c>
      <c r="E2825">
        <f t="shared" si="285"/>
        <v>7.3778700843347145E-2</v>
      </c>
      <c r="F2825">
        <f t="shared" si="286"/>
        <v>1.6452649550279403</v>
      </c>
      <c r="G2825">
        <f t="shared" si="287"/>
        <v>22.522909497716267</v>
      </c>
      <c r="H2825">
        <f t="shared" si="288"/>
        <v>9.9959868929261845E-3</v>
      </c>
      <c r="I2825">
        <f t="shared" si="289"/>
        <v>0.22291049771626703</v>
      </c>
    </row>
    <row r="2826" spans="1:9">
      <c r="A2826">
        <v>408</v>
      </c>
      <c r="B2826" s="12">
        <v>19.399999999999999</v>
      </c>
      <c r="C2826" s="13">
        <v>16.150002000000001</v>
      </c>
      <c r="D2826">
        <f t="shared" si="284"/>
        <v>20.644784836738946</v>
      </c>
      <c r="E2826">
        <f t="shared" si="285"/>
        <v>6.4164166842213793E-2</v>
      </c>
      <c r="F2826">
        <f t="shared" si="286"/>
        <v>1.2447848367389476</v>
      </c>
      <c r="G2826">
        <f t="shared" si="287"/>
        <v>22.507149236249543</v>
      </c>
      <c r="H2826">
        <f t="shared" si="288"/>
        <v>0.16016233176544042</v>
      </c>
      <c r="I2826">
        <f t="shared" si="289"/>
        <v>3.1071492362495441</v>
      </c>
    </row>
    <row r="2827" spans="1:9">
      <c r="A2827">
        <v>429.60000600000001</v>
      </c>
      <c r="B2827">
        <v>20.100000000000001</v>
      </c>
      <c r="C2827" s="13">
        <v>16.150002000000001</v>
      </c>
      <c r="D2827">
        <f t="shared" si="284"/>
        <v>20.644784836738946</v>
      </c>
      <c r="E2827">
        <f t="shared" si="285"/>
        <v>2.7103723220843021E-2</v>
      </c>
      <c r="F2827">
        <f t="shared" si="286"/>
        <v>0.54478483673894473</v>
      </c>
      <c r="G2827">
        <f t="shared" si="287"/>
        <v>22.507149236249543</v>
      </c>
      <c r="H2827">
        <f t="shared" si="288"/>
        <v>0.11975866847012642</v>
      </c>
      <c r="I2827">
        <f t="shared" si="289"/>
        <v>2.4071492362495412</v>
      </c>
    </row>
    <row r="2828" spans="1:9">
      <c r="A2828">
        <v>451.20001200000002</v>
      </c>
      <c r="B2828">
        <v>20.5</v>
      </c>
      <c r="C2828" s="13">
        <v>16.150002000000001</v>
      </c>
      <c r="D2828">
        <f t="shared" si="284"/>
        <v>20.644784836738946</v>
      </c>
      <c r="E2828">
        <f t="shared" si="285"/>
        <v>7.0626749628754223E-3</v>
      </c>
      <c r="F2828">
        <f t="shared" si="286"/>
        <v>0.14478483673894615</v>
      </c>
      <c r="G2828">
        <f t="shared" si="287"/>
        <v>22.507149236249543</v>
      </c>
      <c r="H2828">
        <f t="shared" si="288"/>
        <v>9.7909718841441104E-2</v>
      </c>
      <c r="I2828">
        <f t="shared" si="289"/>
        <v>2.0071492362495427</v>
      </c>
    </row>
    <row r="2829" spans="1:9">
      <c r="A2829">
        <v>403.20001200000002</v>
      </c>
      <c r="B2829">
        <v>18.899999999999999</v>
      </c>
      <c r="C2829" s="13">
        <v>16.150002000000001</v>
      </c>
      <c r="D2829">
        <f t="shared" si="284"/>
        <v>20.644784836738946</v>
      </c>
      <c r="E2829">
        <f t="shared" si="285"/>
        <v>9.2316658028515755E-2</v>
      </c>
      <c r="F2829">
        <f t="shared" si="286"/>
        <v>1.7447848367389476</v>
      </c>
      <c r="G2829">
        <f t="shared" si="287"/>
        <v>22.507149236249543</v>
      </c>
      <c r="H2829">
        <f t="shared" si="288"/>
        <v>0.19085445694442033</v>
      </c>
      <c r="I2829">
        <f t="shared" si="289"/>
        <v>3.6071492362495441</v>
      </c>
    </row>
    <row r="2830" spans="1:9">
      <c r="A2830">
        <v>451.20001200000002</v>
      </c>
      <c r="B2830">
        <v>24.700001</v>
      </c>
      <c r="C2830" s="13">
        <v>16.150002000000001</v>
      </c>
      <c r="D2830">
        <f t="shared" si="284"/>
        <v>20.644784836738946</v>
      </c>
      <c r="E2830">
        <f t="shared" si="285"/>
        <v>0.16417878538794611</v>
      </c>
      <c r="F2830">
        <f t="shared" si="286"/>
        <v>4.0552161632610542</v>
      </c>
      <c r="G2830">
        <f t="shared" si="287"/>
        <v>22.507149236249543</v>
      </c>
      <c r="H2830">
        <f t="shared" si="288"/>
        <v>8.8779420039313259E-2</v>
      </c>
      <c r="I2830">
        <f t="shared" si="289"/>
        <v>2.1928517637504576</v>
      </c>
    </row>
    <row r="2831" spans="1:9">
      <c r="A2831">
        <v>405.60000600000001</v>
      </c>
      <c r="B2831">
        <v>21</v>
      </c>
      <c r="C2831" s="13">
        <v>16.16</v>
      </c>
      <c r="D2831">
        <f t="shared" si="284"/>
        <v>20.634850922037256</v>
      </c>
      <c r="E2831">
        <f t="shared" si="285"/>
        <v>1.7388051331559257E-2</v>
      </c>
      <c r="F2831">
        <f t="shared" si="286"/>
        <v>0.36514907796274443</v>
      </c>
      <c r="G2831">
        <f t="shared" si="287"/>
        <v>22.491393702388496</v>
      </c>
      <c r="H2831">
        <f t="shared" si="288"/>
        <v>7.1018747732785534E-2</v>
      </c>
      <c r="I2831">
        <f t="shared" si="289"/>
        <v>1.4913937023884962</v>
      </c>
    </row>
    <row r="2832" spans="1:9">
      <c r="A2832">
        <v>355.20001200000002</v>
      </c>
      <c r="B2832">
        <v>21.1</v>
      </c>
      <c r="C2832" s="13">
        <v>16.16</v>
      </c>
      <c r="D2832">
        <f t="shared" si="284"/>
        <v>20.634850922037256</v>
      </c>
      <c r="E2832">
        <f t="shared" si="285"/>
        <v>2.2044979998234401E-2</v>
      </c>
      <c r="F2832">
        <f t="shared" si="286"/>
        <v>0.46514907796274585</v>
      </c>
      <c r="G2832">
        <f t="shared" si="287"/>
        <v>22.491393702388496</v>
      </c>
      <c r="H2832">
        <f t="shared" si="288"/>
        <v>6.5942829497085062E-2</v>
      </c>
      <c r="I2832">
        <f t="shared" si="289"/>
        <v>1.3913937023884948</v>
      </c>
    </row>
    <row r="2833" spans="1:9">
      <c r="A2833">
        <v>393.60000600000001</v>
      </c>
      <c r="B2833" s="12">
        <v>19.200001</v>
      </c>
      <c r="C2833" s="13">
        <v>16.170000000000002</v>
      </c>
      <c r="D2833">
        <f t="shared" si="284"/>
        <v>20.624927308229761</v>
      </c>
      <c r="E2833">
        <f t="shared" si="285"/>
        <v>7.4214908021606921E-2</v>
      </c>
      <c r="F2833">
        <f t="shared" si="286"/>
        <v>1.424926308229761</v>
      </c>
      <c r="G2833">
        <f t="shared" si="287"/>
        <v>22.475635016790328</v>
      </c>
      <c r="H2833">
        <f t="shared" si="288"/>
        <v>0.17060592948877074</v>
      </c>
      <c r="I2833">
        <f t="shared" si="289"/>
        <v>3.2756340167903275</v>
      </c>
    </row>
    <row r="2834" spans="1:9">
      <c r="A2834">
        <v>422.39999399999999</v>
      </c>
      <c r="B2834">
        <v>25.799999</v>
      </c>
      <c r="C2834" s="13">
        <v>16.170000000000002</v>
      </c>
      <c r="D2834">
        <f t="shared" si="284"/>
        <v>20.624927308229761</v>
      </c>
      <c r="E2834">
        <f t="shared" si="285"/>
        <v>0.20058418187420235</v>
      </c>
      <c r="F2834">
        <f t="shared" si="286"/>
        <v>5.1750716917702384</v>
      </c>
      <c r="G2834">
        <f t="shared" si="287"/>
        <v>22.475635016790328</v>
      </c>
      <c r="H2834">
        <f t="shared" si="288"/>
        <v>0.12885132217290673</v>
      </c>
      <c r="I2834">
        <f t="shared" si="289"/>
        <v>3.3243639832096719</v>
      </c>
    </row>
    <row r="2835" spans="1:9">
      <c r="A2835">
        <v>427.20001200000002</v>
      </c>
      <c r="B2835">
        <v>23.1</v>
      </c>
      <c r="C2835" s="13">
        <v>16.170000000000002</v>
      </c>
      <c r="D2835">
        <f t="shared" si="284"/>
        <v>20.624927308229761</v>
      </c>
      <c r="E2835">
        <f t="shared" si="285"/>
        <v>0.10714600397273766</v>
      </c>
      <c r="F2835">
        <f t="shared" si="286"/>
        <v>2.4750726917702401</v>
      </c>
      <c r="G2835">
        <f t="shared" si="287"/>
        <v>22.475635016790328</v>
      </c>
      <c r="H2835">
        <f t="shared" si="288"/>
        <v>2.7028787151933919E-2</v>
      </c>
      <c r="I2835">
        <f t="shared" si="289"/>
        <v>0.6243649832096736</v>
      </c>
    </row>
    <row r="2836" spans="1:9">
      <c r="A2836">
        <v>436.79998799999998</v>
      </c>
      <c r="B2836">
        <v>20.6</v>
      </c>
      <c r="C2836" s="13">
        <v>16.170000000000002</v>
      </c>
      <c r="D2836">
        <f t="shared" si="284"/>
        <v>20.624927308229761</v>
      </c>
      <c r="E2836">
        <f t="shared" si="285"/>
        <v>1.2100635062990222E-3</v>
      </c>
      <c r="F2836">
        <f t="shared" si="286"/>
        <v>2.4927308229759859E-2</v>
      </c>
      <c r="G2836">
        <f t="shared" si="287"/>
        <v>22.475635016790328</v>
      </c>
      <c r="H2836">
        <f t="shared" si="288"/>
        <v>9.1050243533510988E-2</v>
      </c>
      <c r="I2836">
        <f t="shared" si="289"/>
        <v>1.8756350167903264</v>
      </c>
    </row>
    <row r="2837" spans="1:9">
      <c r="A2837">
        <v>453.60000600000001</v>
      </c>
      <c r="B2837">
        <v>21.6</v>
      </c>
      <c r="C2837" s="13">
        <v>16.170000000000002</v>
      </c>
      <c r="D2837">
        <f t="shared" si="284"/>
        <v>20.624927308229761</v>
      </c>
      <c r="E2837">
        <f t="shared" si="285"/>
        <v>4.5142254248622227E-2</v>
      </c>
      <c r="F2837">
        <f t="shared" si="286"/>
        <v>0.97507269177024014</v>
      </c>
      <c r="G2837">
        <f t="shared" si="287"/>
        <v>22.475635016790328</v>
      </c>
      <c r="H2837">
        <f t="shared" si="288"/>
        <v>4.0538658184737328E-2</v>
      </c>
      <c r="I2837">
        <f t="shared" si="289"/>
        <v>0.8756350167903264</v>
      </c>
    </row>
    <row r="2838" spans="1:9">
      <c r="A2838">
        <v>408</v>
      </c>
      <c r="B2838">
        <v>19.799999</v>
      </c>
      <c r="C2838" s="13">
        <v>16.170000000000002</v>
      </c>
      <c r="D2838">
        <f t="shared" si="284"/>
        <v>20.624927308229761</v>
      </c>
      <c r="E2838">
        <f t="shared" si="285"/>
        <v>4.1663047974384325E-2</v>
      </c>
      <c r="F2838">
        <f t="shared" si="286"/>
        <v>0.8249283082297616</v>
      </c>
      <c r="G2838">
        <f t="shared" si="287"/>
        <v>22.475635016790328</v>
      </c>
      <c r="H2838">
        <f t="shared" si="288"/>
        <v>0.13513313898603369</v>
      </c>
      <c r="I2838">
        <f t="shared" si="289"/>
        <v>2.6756360167903281</v>
      </c>
    </row>
    <row r="2839" spans="1:9">
      <c r="A2839">
        <v>436.79998799999998</v>
      </c>
      <c r="B2839">
        <v>19.899999999999999</v>
      </c>
      <c r="C2839" s="13">
        <v>16.190000999999999</v>
      </c>
      <c r="D2839">
        <f t="shared" si="284"/>
        <v>20.605115868142875</v>
      </c>
      <c r="E2839">
        <f t="shared" si="285"/>
        <v>3.5432958198134475E-2</v>
      </c>
      <c r="F2839">
        <f t="shared" si="286"/>
        <v>0.70511586814287597</v>
      </c>
      <c r="G2839">
        <f t="shared" si="287"/>
        <v>22.444116069725439</v>
      </c>
      <c r="H2839">
        <f t="shared" si="288"/>
        <v>0.12784502862941913</v>
      </c>
      <c r="I2839">
        <f t="shared" si="289"/>
        <v>2.5441160697254404</v>
      </c>
    </row>
    <row r="2840" spans="1:9">
      <c r="A2840">
        <v>384</v>
      </c>
      <c r="B2840">
        <v>21.6</v>
      </c>
      <c r="C2840" s="13">
        <v>16.190000999999999</v>
      </c>
      <c r="D2840">
        <f t="shared" si="284"/>
        <v>20.605115868142875</v>
      </c>
      <c r="E2840">
        <f t="shared" si="285"/>
        <v>4.6059450548941054E-2</v>
      </c>
      <c r="F2840">
        <f t="shared" si="286"/>
        <v>0.99488413185712687</v>
      </c>
      <c r="G2840">
        <f t="shared" si="287"/>
        <v>22.444116069725439</v>
      </c>
      <c r="H2840">
        <f t="shared" si="288"/>
        <v>3.9079447672473955E-2</v>
      </c>
      <c r="I2840">
        <f t="shared" si="289"/>
        <v>0.84411606972543751</v>
      </c>
    </row>
    <row r="2841" spans="1:9">
      <c r="A2841">
        <v>362.39999399999999</v>
      </c>
      <c r="B2841">
        <v>24</v>
      </c>
      <c r="C2841" s="13">
        <v>16.190000999999999</v>
      </c>
      <c r="D2841">
        <f t="shared" si="284"/>
        <v>20.605115868142875</v>
      </c>
      <c r="E2841">
        <f t="shared" si="285"/>
        <v>0.14145350549404689</v>
      </c>
      <c r="F2841">
        <f t="shared" si="286"/>
        <v>3.3948841318571255</v>
      </c>
      <c r="G2841">
        <f t="shared" si="287"/>
        <v>22.444116069725439</v>
      </c>
      <c r="H2841">
        <f t="shared" si="288"/>
        <v>6.4828497094773382E-2</v>
      </c>
      <c r="I2841">
        <f t="shared" si="289"/>
        <v>1.5558839302745611</v>
      </c>
    </row>
    <row r="2842" spans="1:9">
      <c r="A2842">
        <v>400.79998799999998</v>
      </c>
      <c r="B2842">
        <v>18.700001</v>
      </c>
      <c r="C2842" s="13">
        <v>16.190000999999999</v>
      </c>
      <c r="D2842">
        <f t="shared" si="284"/>
        <v>20.605115868142875</v>
      </c>
      <c r="E2842">
        <f t="shared" si="285"/>
        <v>0.10187779498743739</v>
      </c>
      <c r="F2842">
        <f t="shared" si="286"/>
        <v>1.9051148681428742</v>
      </c>
      <c r="G2842">
        <f t="shared" si="287"/>
        <v>22.444116069725439</v>
      </c>
      <c r="H2842">
        <f t="shared" si="288"/>
        <v>0.20022004649761455</v>
      </c>
      <c r="I2842">
        <f t="shared" si="289"/>
        <v>3.7441150697254386</v>
      </c>
    </row>
    <row r="2843" spans="1:9">
      <c r="A2843">
        <v>384</v>
      </c>
      <c r="B2843" s="12">
        <v>20.399999999999999</v>
      </c>
      <c r="C2843" s="13">
        <v>16.210000999999998</v>
      </c>
      <c r="D2843">
        <f t="shared" si="284"/>
        <v>20.585354304312222</v>
      </c>
      <c r="E2843">
        <f t="shared" si="285"/>
        <v>9.08599530942273E-3</v>
      </c>
      <c r="F2843">
        <f t="shared" si="286"/>
        <v>0.18535430431222366</v>
      </c>
      <c r="G2843">
        <f t="shared" si="287"/>
        <v>22.412598698529106</v>
      </c>
      <c r="H2843">
        <f t="shared" si="288"/>
        <v>9.8656798947505259E-2</v>
      </c>
      <c r="I2843">
        <f t="shared" si="289"/>
        <v>2.0125986985291071</v>
      </c>
    </row>
    <row r="2844" spans="1:9">
      <c r="A2844">
        <v>405.60000600000001</v>
      </c>
      <c r="B2844" s="12">
        <v>19.799999</v>
      </c>
      <c r="C2844" s="13">
        <v>16.210000999999998</v>
      </c>
      <c r="D2844">
        <f t="shared" si="284"/>
        <v>20.585354304312222</v>
      </c>
      <c r="E2844">
        <f t="shared" si="285"/>
        <v>3.9664411311951205E-2</v>
      </c>
      <c r="F2844">
        <f t="shared" si="286"/>
        <v>0.78535530431222256</v>
      </c>
      <c r="G2844">
        <f t="shared" si="287"/>
        <v>22.412598698529106</v>
      </c>
      <c r="H2844">
        <f t="shared" si="288"/>
        <v>0.13194948638780771</v>
      </c>
      <c r="I2844">
        <f t="shared" si="289"/>
        <v>2.612599698529106</v>
      </c>
    </row>
    <row r="2845" spans="1:9">
      <c r="A2845">
        <v>468</v>
      </c>
      <c r="B2845">
        <v>22</v>
      </c>
      <c r="C2845" s="13">
        <v>16.210000999999998</v>
      </c>
      <c r="D2845">
        <f t="shared" si="284"/>
        <v>20.585354304312222</v>
      </c>
      <c r="E2845">
        <f t="shared" si="285"/>
        <v>6.4302077076717173E-2</v>
      </c>
      <c r="F2845">
        <f t="shared" si="286"/>
        <v>1.4146456956877778</v>
      </c>
      <c r="G2845">
        <f t="shared" si="287"/>
        <v>22.412598698529106</v>
      </c>
      <c r="H2845">
        <f t="shared" si="288"/>
        <v>1.875448629677753E-2</v>
      </c>
      <c r="I2845">
        <f t="shared" si="289"/>
        <v>0.41259869852910569</v>
      </c>
    </row>
    <row r="2846" spans="1:9">
      <c r="A2846">
        <v>417.60000600000001</v>
      </c>
      <c r="B2846">
        <v>20.9</v>
      </c>
      <c r="C2846" s="13">
        <v>16.210000999999998</v>
      </c>
      <c r="D2846">
        <f t="shared" si="284"/>
        <v>20.585354304312222</v>
      </c>
      <c r="E2846">
        <f t="shared" si="285"/>
        <v>1.5054817975491692E-2</v>
      </c>
      <c r="F2846">
        <f t="shared" si="286"/>
        <v>0.31464569568777634</v>
      </c>
      <c r="G2846">
        <f t="shared" si="287"/>
        <v>22.412598698529106</v>
      </c>
      <c r="H2846">
        <f t="shared" si="288"/>
        <v>7.2373143470292209E-2</v>
      </c>
      <c r="I2846">
        <f t="shared" si="289"/>
        <v>1.5125986985291071</v>
      </c>
    </row>
    <row r="2847" spans="1:9">
      <c r="A2847">
        <v>499.20001200000002</v>
      </c>
      <c r="B2847">
        <v>24.5</v>
      </c>
      <c r="C2847" s="13">
        <v>16.210000999999998</v>
      </c>
      <c r="D2847">
        <f t="shared" si="284"/>
        <v>20.585354304312222</v>
      </c>
      <c r="E2847">
        <f t="shared" si="285"/>
        <v>0.15978145696684806</v>
      </c>
      <c r="F2847">
        <f t="shared" si="286"/>
        <v>3.9146456956877778</v>
      </c>
      <c r="G2847">
        <f t="shared" si="287"/>
        <v>22.412598698529106</v>
      </c>
      <c r="H2847">
        <f t="shared" si="288"/>
        <v>8.5200053121260999E-2</v>
      </c>
      <c r="I2847">
        <f t="shared" si="289"/>
        <v>2.0874013014708943</v>
      </c>
    </row>
    <row r="2848" spans="1:9">
      <c r="A2848">
        <v>422.39999399999999</v>
      </c>
      <c r="B2848">
        <v>21.6</v>
      </c>
      <c r="C2848" s="13">
        <v>16.210000999999998</v>
      </c>
      <c r="D2848">
        <f t="shared" si="284"/>
        <v>20.585354304312222</v>
      </c>
      <c r="E2848">
        <f t="shared" si="285"/>
        <v>4.6974337763323104E-2</v>
      </c>
      <c r="F2848">
        <f t="shared" si="286"/>
        <v>1.0146456956877792</v>
      </c>
      <c r="G2848">
        <f t="shared" si="287"/>
        <v>22.412598698529106</v>
      </c>
      <c r="H2848">
        <f t="shared" si="288"/>
        <v>3.7620310117088156E-2</v>
      </c>
      <c r="I2848">
        <f t="shared" si="289"/>
        <v>0.81259869852910427</v>
      </c>
    </row>
    <row r="2849" spans="1:9">
      <c r="A2849">
        <v>506.39999399999999</v>
      </c>
      <c r="B2849">
        <v>23.6</v>
      </c>
      <c r="C2849" s="13">
        <v>16.220001</v>
      </c>
      <c r="D2849">
        <f t="shared" si="284"/>
        <v>20.575491797578099</v>
      </c>
      <c r="E2849">
        <f t="shared" si="285"/>
        <v>0.12815712722126704</v>
      </c>
      <c r="F2849">
        <f t="shared" si="286"/>
        <v>3.0245082024219023</v>
      </c>
      <c r="G2849">
        <f t="shared" si="287"/>
        <v>22.396840012930937</v>
      </c>
      <c r="H2849">
        <f t="shared" si="288"/>
        <v>5.0981355384282376E-2</v>
      </c>
      <c r="I2849">
        <f t="shared" si="289"/>
        <v>1.2031599870690641</v>
      </c>
    </row>
    <row r="2850" spans="1:9">
      <c r="A2850">
        <v>271.20001200000002</v>
      </c>
      <c r="B2850">
        <v>23</v>
      </c>
      <c r="C2850" s="13">
        <v>16.220001</v>
      </c>
      <c r="D2850">
        <f t="shared" si="284"/>
        <v>20.575491797578099</v>
      </c>
      <c r="E2850">
        <f t="shared" si="285"/>
        <v>0.10541340010530004</v>
      </c>
      <c r="F2850">
        <f t="shared" si="286"/>
        <v>2.4245082024219009</v>
      </c>
      <c r="G2850">
        <f t="shared" si="287"/>
        <v>22.396840012930937</v>
      </c>
      <c r="H2850">
        <f t="shared" si="288"/>
        <v>2.6224347263872291E-2</v>
      </c>
      <c r="I2850">
        <f t="shared" si="289"/>
        <v>0.60315998706906271</v>
      </c>
    </row>
    <row r="2851" spans="1:9">
      <c r="A2851">
        <v>360</v>
      </c>
      <c r="B2851">
        <v>23.799999</v>
      </c>
      <c r="C2851" s="13">
        <v>16.220001</v>
      </c>
      <c r="D2851">
        <f t="shared" si="284"/>
        <v>20.575491797578099</v>
      </c>
      <c r="E2851">
        <f t="shared" si="285"/>
        <v>0.13548350159266395</v>
      </c>
      <c r="F2851">
        <f t="shared" si="286"/>
        <v>3.2245072024219006</v>
      </c>
      <c r="G2851">
        <f t="shared" si="287"/>
        <v>22.396840012930937</v>
      </c>
      <c r="H2851">
        <f t="shared" si="288"/>
        <v>5.8956262438038858E-2</v>
      </c>
      <c r="I2851">
        <f t="shared" si="289"/>
        <v>1.4031589870690624</v>
      </c>
    </row>
    <row r="2852" spans="1:9">
      <c r="A2852">
        <v>417.60000600000001</v>
      </c>
      <c r="B2852" s="12">
        <v>20.200001</v>
      </c>
      <c r="C2852" s="13">
        <v>16.230001000000001</v>
      </c>
      <c r="D2852">
        <f t="shared" si="284"/>
        <v>20.565641444271119</v>
      </c>
      <c r="E2852">
        <f t="shared" si="285"/>
        <v>1.8101011196539965E-2</v>
      </c>
      <c r="F2852">
        <f t="shared" si="286"/>
        <v>0.36564044427111853</v>
      </c>
      <c r="G2852">
        <f t="shared" si="287"/>
        <v>22.381081327332769</v>
      </c>
      <c r="H2852">
        <f t="shared" si="288"/>
        <v>0.10797426828507427</v>
      </c>
      <c r="I2852">
        <f t="shared" si="289"/>
        <v>2.1810803273327686</v>
      </c>
    </row>
    <row r="2853" spans="1:9">
      <c r="A2853">
        <v>391.20001200000002</v>
      </c>
      <c r="B2853" s="12">
        <v>22.200001</v>
      </c>
      <c r="C2853" s="13">
        <v>16.230001000000001</v>
      </c>
      <c r="D2853">
        <f t="shared" si="284"/>
        <v>20.565641444271119</v>
      </c>
      <c r="E2853">
        <f t="shared" si="285"/>
        <v>7.3619796491400227E-2</v>
      </c>
      <c r="F2853">
        <f t="shared" si="286"/>
        <v>1.6343595557288815</v>
      </c>
      <c r="G2853">
        <f t="shared" si="287"/>
        <v>22.381081327332769</v>
      </c>
      <c r="H2853">
        <f t="shared" si="288"/>
        <v>8.1567711340539382E-3</v>
      </c>
      <c r="I2853">
        <f t="shared" si="289"/>
        <v>0.18108032733276858</v>
      </c>
    </row>
    <row r="2854" spans="1:9">
      <c r="A2854">
        <v>403.20001200000002</v>
      </c>
      <c r="B2854" s="12">
        <v>16.899999999999999</v>
      </c>
      <c r="C2854" s="13">
        <v>16.230001000000001</v>
      </c>
      <c r="D2854">
        <f t="shared" si="284"/>
        <v>20.565641444271119</v>
      </c>
      <c r="E2854">
        <f t="shared" si="285"/>
        <v>0.21690186060775862</v>
      </c>
      <c r="F2854">
        <f t="shared" si="286"/>
        <v>3.6656414442711203</v>
      </c>
      <c r="G2854">
        <f t="shared" si="287"/>
        <v>22.381081327332769</v>
      </c>
      <c r="H2854">
        <f t="shared" si="288"/>
        <v>0.32432433889543022</v>
      </c>
      <c r="I2854">
        <f t="shared" si="289"/>
        <v>5.4810813273327703</v>
      </c>
    </row>
    <row r="2855" spans="1:9">
      <c r="A2855">
        <v>307.20001200000002</v>
      </c>
      <c r="B2855">
        <v>24.799999</v>
      </c>
      <c r="C2855" s="13">
        <v>16.230001000000001</v>
      </c>
      <c r="D2855">
        <f t="shared" si="284"/>
        <v>20.565641444271119</v>
      </c>
      <c r="E2855">
        <f t="shared" si="285"/>
        <v>0.17074023090601256</v>
      </c>
      <c r="F2855">
        <f t="shared" si="286"/>
        <v>4.2343575557288808</v>
      </c>
      <c r="G2855">
        <f t="shared" si="287"/>
        <v>22.381081327332769</v>
      </c>
      <c r="H2855">
        <f t="shared" si="288"/>
        <v>9.7537006863074094E-2</v>
      </c>
      <c r="I2855">
        <f t="shared" si="289"/>
        <v>2.4189176726672308</v>
      </c>
    </row>
    <row r="2856" spans="1:9">
      <c r="A2856">
        <v>405.60000600000001</v>
      </c>
      <c r="B2856">
        <v>23.799999</v>
      </c>
      <c r="C2856" s="13">
        <v>16.230001000000001</v>
      </c>
      <c r="D2856">
        <f t="shared" si="284"/>
        <v>20.565641444271119</v>
      </c>
      <c r="E2856">
        <f t="shared" si="285"/>
        <v>0.13589738200110349</v>
      </c>
      <c r="F2856">
        <f t="shared" si="286"/>
        <v>3.2343575557288808</v>
      </c>
      <c r="G2856">
        <f t="shared" si="287"/>
        <v>22.381081327332769</v>
      </c>
      <c r="H2856">
        <f t="shared" si="288"/>
        <v>5.9618392112841298E-2</v>
      </c>
      <c r="I2856">
        <f t="shared" si="289"/>
        <v>1.4189176726672308</v>
      </c>
    </row>
    <row r="2857" spans="1:9">
      <c r="A2857">
        <v>458.39999399999999</v>
      </c>
      <c r="B2857" s="12">
        <v>23.1</v>
      </c>
      <c r="C2857" s="13">
        <v>16.240002</v>
      </c>
      <c r="D2857">
        <f t="shared" si="284"/>
        <v>20.555802238724006</v>
      </c>
      <c r="E2857">
        <f t="shared" si="285"/>
        <v>0.11013843122406906</v>
      </c>
      <c r="F2857">
        <f t="shared" si="286"/>
        <v>2.5441977612759956</v>
      </c>
      <c r="G2857">
        <f t="shared" si="287"/>
        <v>22.365321065866041</v>
      </c>
      <c r="H2857">
        <f t="shared" si="288"/>
        <v>3.1804282862941992E-2</v>
      </c>
      <c r="I2857">
        <f t="shared" si="289"/>
        <v>0.73467893413396013</v>
      </c>
    </row>
    <row r="2858" spans="1:9">
      <c r="A2858">
        <v>422.39999399999999</v>
      </c>
      <c r="B2858">
        <v>20</v>
      </c>
      <c r="C2858" s="13">
        <v>16.240002</v>
      </c>
      <c r="D2858">
        <f t="shared" si="284"/>
        <v>20.555802238724006</v>
      </c>
      <c r="E2858">
        <f t="shared" si="285"/>
        <v>2.779011193620029E-2</v>
      </c>
      <c r="F2858">
        <f t="shared" si="286"/>
        <v>0.5558022387240058</v>
      </c>
      <c r="G2858">
        <f t="shared" si="287"/>
        <v>22.365321065866041</v>
      </c>
      <c r="H2858">
        <f t="shared" si="288"/>
        <v>0.11826605329330206</v>
      </c>
      <c r="I2858">
        <f t="shared" si="289"/>
        <v>2.3653210658660413</v>
      </c>
    </row>
    <row r="2859" spans="1:9">
      <c r="A2859">
        <v>374.39999399999999</v>
      </c>
      <c r="B2859">
        <v>20.100000000000001</v>
      </c>
      <c r="C2859" s="13">
        <v>16.240002</v>
      </c>
      <c r="D2859">
        <f t="shared" si="284"/>
        <v>20.555802238724006</v>
      </c>
      <c r="E2859">
        <f t="shared" si="285"/>
        <v>2.2676728294726584E-2</v>
      </c>
      <c r="F2859">
        <f t="shared" si="286"/>
        <v>0.45580223872400438</v>
      </c>
      <c r="G2859">
        <f t="shared" si="287"/>
        <v>22.365321065866041</v>
      </c>
      <c r="H2859">
        <f t="shared" si="288"/>
        <v>0.11270254059035023</v>
      </c>
      <c r="I2859">
        <f t="shared" si="289"/>
        <v>2.2653210658660399</v>
      </c>
    </row>
    <row r="2860" spans="1:9">
      <c r="A2860">
        <v>410.39999399999999</v>
      </c>
      <c r="B2860">
        <v>18.5</v>
      </c>
      <c r="C2860" s="13">
        <v>16.240002</v>
      </c>
      <c r="D2860">
        <f t="shared" si="284"/>
        <v>20.555802238724006</v>
      </c>
      <c r="E2860">
        <f t="shared" si="285"/>
        <v>0.11112444533643275</v>
      </c>
      <c r="F2860">
        <f t="shared" si="286"/>
        <v>2.0558022387240058</v>
      </c>
      <c r="G2860">
        <f t="shared" si="287"/>
        <v>22.365321065866041</v>
      </c>
      <c r="H2860">
        <f t="shared" si="288"/>
        <v>0.20893627383059682</v>
      </c>
      <c r="I2860">
        <f t="shared" si="289"/>
        <v>3.8653210658660413</v>
      </c>
    </row>
    <row r="2861" spans="1:9">
      <c r="A2861">
        <v>357.60000600000001</v>
      </c>
      <c r="B2861">
        <v>19.600000000000001</v>
      </c>
      <c r="C2861" s="13">
        <v>16.240002</v>
      </c>
      <c r="D2861">
        <f t="shared" si="284"/>
        <v>20.555802238724006</v>
      </c>
      <c r="E2861">
        <f t="shared" si="285"/>
        <v>4.8765420343061444E-2</v>
      </c>
      <c r="F2861">
        <f t="shared" si="286"/>
        <v>0.95580223872400438</v>
      </c>
      <c r="G2861">
        <f t="shared" si="287"/>
        <v>22.365321065866041</v>
      </c>
      <c r="H2861">
        <f t="shared" si="288"/>
        <v>0.14108780948296121</v>
      </c>
      <c r="I2861">
        <f t="shared" si="289"/>
        <v>2.7653210658660399</v>
      </c>
    </row>
    <row r="2862" spans="1:9">
      <c r="A2862">
        <v>367.20001200000002</v>
      </c>
      <c r="B2862">
        <v>18.399999999999999</v>
      </c>
      <c r="C2862" s="13">
        <v>16.240002</v>
      </c>
      <c r="D2862">
        <f t="shared" si="284"/>
        <v>20.555802238724006</v>
      </c>
      <c r="E2862">
        <f t="shared" si="285"/>
        <v>0.11716316514804388</v>
      </c>
      <c r="F2862">
        <f t="shared" si="286"/>
        <v>2.1558022387240072</v>
      </c>
      <c r="G2862">
        <f t="shared" si="287"/>
        <v>22.365321065866041</v>
      </c>
      <c r="H2862">
        <f t="shared" si="288"/>
        <v>0.21550657966663278</v>
      </c>
      <c r="I2862">
        <f t="shared" si="289"/>
        <v>3.9653210658660427</v>
      </c>
    </row>
    <row r="2863" spans="1:9">
      <c r="A2863">
        <v>367.20001200000002</v>
      </c>
      <c r="B2863">
        <v>22.700001</v>
      </c>
      <c r="C2863" s="13">
        <v>16.240002</v>
      </c>
      <c r="D2863">
        <f t="shared" si="284"/>
        <v>20.555802238724006</v>
      </c>
      <c r="E2863">
        <f t="shared" si="285"/>
        <v>9.4458091049246851E-2</v>
      </c>
      <c r="F2863">
        <f t="shared" si="286"/>
        <v>2.1441987612759945</v>
      </c>
      <c r="G2863">
        <f t="shared" si="287"/>
        <v>22.365321065866041</v>
      </c>
      <c r="H2863">
        <f t="shared" si="288"/>
        <v>1.474360878371587E-2</v>
      </c>
      <c r="I2863">
        <f t="shared" si="289"/>
        <v>0.33467993413395902</v>
      </c>
    </row>
    <row r="2864" spans="1:9">
      <c r="A2864">
        <v>360</v>
      </c>
      <c r="B2864">
        <v>19</v>
      </c>
      <c r="C2864" s="13">
        <v>16.240002</v>
      </c>
      <c r="D2864">
        <f t="shared" si="284"/>
        <v>20.555802238724006</v>
      </c>
      <c r="E2864">
        <f t="shared" si="285"/>
        <v>8.1884328353895044E-2</v>
      </c>
      <c r="F2864">
        <f t="shared" si="286"/>
        <v>1.5558022387240058</v>
      </c>
      <c r="G2864">
        <f t="shared" si="287"/>
        <v>22.365321065866041</v>
      </c>
      <c r="H2864">
        <f t="shared" si="288"/>
        <v>0.1771221613613706</v>
      </c>
      <c r="I2864">
        <f t="shared" si="289"/>
        <v>3.3653210658660413</v>
      </c>
    </row>
    <row r="2865" spans="1:9">
      <c r="A2865">
        <v>386.39999399999999</v>
      </c>
      <c r="B2865" s="12">
        <v>18.399999999999999</v>
      </c>
      <c r="C2865" s="13">
        <v>16.25</v>
      </c>
      <c r="D2865">
        <f t="shared" si="284"/>
        <v>20.545978090196968</v>
      </c>
      <c r="E2865">
        <f t="shared" si="285"/>
        <v>0.116629244032444</v>
      </c>
      <c r="F2865">
        <f t="shared" si="286"/>
        <v>2.1459780901969694</v>
      </c>
      <c r="G2865">
        <f t="shared" si="287"/>
        <v>22.349565532004995</v>
      </c>
      <c r="H2865">
        <f t="shared" si="288"/>
        <v>0.21465030065244547</v>
      </c>
      <c r="I2865">
        <f t="shared" si="289"/>
        <v>3.9495655320049963</v>
      </c>
    </row>
    <row r="2866" spans="1:9">
      <c r="A2866">
        <v>350.39999399999999</v>
      </c>
      <c r="B2866">
        <v>20.5</v>
      </c>
      <c r="C2866" s="13">
        <v>16.25</v>
      </c>
      <c r="D2866">
        <f t="shared" si="284"/>
        <v>20.545978090196968</v>
      </c>
      <c r="E2866">
        <f t="shared" si="285"/>
        <v>2.2428336681447792E-3</v>
      </c>
      <c r="F2866">
        <f t="shared" si="286"/>
        <v>4.5978090196967969E-2</v>
      </c>
      <c r="G2866">
        <f t="shared" si="287"/>
        <v>22.349565532004995</v>
      </c>
      <c r="H2866">
        <f t="shared" si="288"/>
        <v>9.0222708878292437E-2</v>
      </c>
      <c r="I2866">
        <f t="shared" si="289"/>
        <v>1.8495655320049949</v>
      </c>
    </row>
    <row r="2867" spans="1:9">
      <c r="A2867">
        <v>487.20001200000002</v>
      </c>
      <c r="B2867">
        <v>21</v>
      </c>
      <c r="C2867" s="13">
        <v>16.25</v>
      </c>
      <c r="D2867">
        <f t="shared" si="284"/>
        <v>20.545978090196968</v>
      </c>
      <c r="E2867">
        <f t="shared" si="285"/>
        <v>2.1620090943001526E-2</v>
      </c>
      <c r="F2867">
        <f t="shared" si="286"/>
        <v>0.45402190980303203</v>
      </c>
      <c r="G2867">
        <f t="shared" si="287"/>
        <v>22.349565532004995</v>
      </c>
      <c r="H2867">
        <f t="shared" si="288"/>
        <v>6.4265025333571188E-2</v>
      </c>
      <c r="I2867">
        <f t="shared" si="289"/>
        <v>1.3495655320049949</v>
      </c>
    </row>
    <row r="2868" spans="1:9">
      <c r="A2868">
        <v>432</v>
      </c>
      <c r="B2868">
        <v>24.799999</v>
      </c>
      <c r="C2868" s="13">
        <v>16.25</v>
      </c>
      <c r="D2868">
        <f t="shared" si="284"/>
        <v>20.545978090196968</v>
      </c>
      <c r="E2868">
        <f t="shared" si="285"/>
        <v>0.17153310811839273</v>
      </c>
      <c r="F2868">
        <f t="shared" si="286"/>
        <v>4.2540209098030317</v>
      </c>
      <c r="G2868">
        <f t="shared" si="287"/>
        <v>22.349565532004995</v>
      </c>
      <c r="H2868">
        <f t="shared" si="288"/>
        <v>9.8807805113016525E-2</v>
      </c>
      <c r="I2868">
        <f t="shared" si="289"/>
        <v>2.4504334679950048</v>
      </c>
    </row>
    <row r="2869" spans="1:9">
      <c r="A2869">
        <v>376.79998799999998</v>
      </c>
      <c r="B2869" s="12">
        <v>21.5</v>
      </c>
      <c r="C2869" s="13">
        <v>16.260000000000002</v>
      </c>
      <c r="D2869">
        <f t="shared" si="284"/>
        <v>20.536164061479329</v>
      </c>
      <c r="E2869">
        <f t="shared" si="285"/>
        <v>4.4829578535845141E-2</v>
      </c>
      <c r="F2869">
        <f t="shared" si="286"/>
        <v>0.96383593852067051</v>
      </c>
      <c r="G2869">
        <f t="shared" si="287"/>
        <v>22.333806846406826</v>
      </c>
      <c r="H2869">
        <f t="shared" si="288"/>
        <v>3.8781713786364018E-2</v>
      </c>
      <c r="I2869">
        <f t="shared" si="289"/>
        <v>0.83380684640682645</v>
      </c>
    </row>
    <row r="2870" spans="1:9">
      <c r="A2870">
        <v>405.60000600000001</v>
      </c>
      <c r="B2870" s="12">
        <v>18.600000000000001</v>
      </c>
      <c r="C2870" s="13">
        <v>16.260000000000002</v>
      </c>
      <c r="D2870">
        <f t="shared" si="284"/>
        <v>20.536164061479329</v>
      </c>
      <c r="E2870">
        <f t="shared" si="285"/>
        <v>0.10409484201501763</v>
      </c>
      <c r="F2870">
        <f t="shared" si="286"/>
        <v>1.9361640614793281</v>
      </c>
      <c r="G2870">
        <f t="shared" si="287"/>
        <v>22.333806846406826</v>
      </c>
      <c r="H2870">
        <f t="shared" si="288"/>
        <v>0.20074230357025941</v>
      </c>
      <c r="I2870">
        <f t="shared" si="289"/>
        <v>3.733806846406825</v>
      </c>
    </row>
    <row r="2871" spans="1:9">
      <c r="A2871">
        <v>441.60000600000001</v>
      </c>
      <c r="B2871">
        <v>20.9</v>
      </c>
      <c r="C2871" s="13">
        <v>16.260000000000002</v>
      </c>
      <c r="D2871">
        <f t="shared" si="284"/>
        <v>20.536164061479329</v>
      </c>
      <c r="E2871">
        <f t="shared" si="285"/>
        <v>1.74084181110368E-2</v>
      </c>
      <c r="F2871">
        <f t="shared" si="286"/>
        <v>0.36383593852066909</v>
      </c>
      <c r="G2871">
        <f t="shared" si="287"/>
        <v>22.333806846406826</v>
      </c>
      <c r="H2871">
        <f t="shared" si="288"/>
        <v>6.8603198392671191E-2</v>
      </c>
      <c r="I2871">
        <f t="shared" si="289"/>
        <v>1.4338068464068279</v>
      </c>
    </row>
    <row r="2872" spans="1:9">
      <c r="A2872">
        <v>427.20001200000002</v>
      </c>
      <c r="B2872" s="12">
        <v>19.5</v>
      </c>
      <c r="C2872" s="13">
        <v>16.27</v>
      </c>
      <c r="D2872">
        <f t="shared" si="284"/>
        <v>20.526362096718319</v>
      </c>
      <c r="E2872">
        <f t="shared" si="285"/>
        <v>5.2633953677862534E-2</v>
      </c>
      <c r="F2872">
        <f t="shared" si="286"/>
        <v>1.0263620967183193</v>
      </c>
      <c r="G2872">
        <f t="shared" si="287"/>
        <v>22.318048160808665</v>
      </c>
      <c r="H2872">
        <f t="shared" si="288"/>
        <v>0.14451529029788027</v>
      </c>
      <c r="I2872">
        <f t="shared" si="289"/>
        <v>2.8180481608086652</v>
      </c>
    </row>
    <row r="2873" spans="1:9">
      <c r="A2873">
        <v>460.79998799999998</v>
      </c>
      <c r="B2873" s="12">
        <v>22.799999</v>
      </c>
      <c r="C2873" s="13">
        <v>16.27</v>
      </c>
      <c r="D2873">
        <f t="shared" si="284"/>
        <v>20.526362096718319</v>
      </c>
      <c r="E2873">
        <f t="shared" si="285"/>
        <v>9.9720921184324629E-2</v>
      </c>
      <c r="F2873">
        <f t="shared" si="286"/>
        <v>2.2736369032816803</v>
      </c>
      <c r="G2873">
        <f t="shared" si="287"/>
        <v>22.318048160808665</v>
      </c>
      <c r="H2873">
        <f t="shared" si="288"/>
        <v>2.1138195628488166E-2</v>
      </c>
      <c r="I2873">
        <f t="shared" si="289"/>
        <v>0.48195083919133452</v>
      </c>
    </row>
    <row r="2874" spans="1:9">
      <c r="A2874">
        <v>328.79998799999998</v>
      </c>
      <c r="B2874">
        <v>23.4</v>
      </c>
      <c r="C2874" s="13">
        <v>16.27</v>
      </c>
      <c r="D2874">
        <f t="shared" si="284"/>
        <v>20.526362096718319</v>
      </c>
      <c r="E2874">
        <f t="shared" si="285"/>
        <v>0.12280503860178117</v>
      </c>
      <c r="F2874">
        <f t="shared" si="286"/>
        <v>2.8736379032816792</v>
      </c>
      <c r="G2874">
        <f t="shared" si="287"/>
        <v>22.318048160808665</v>
      </c>
      <c r="H2874">
        <f t="shared" si="288"/>
        <v>4.6237258085099722E-2</v>
      </c>
      <c r="I2874">
        <f t="shared" si="289"/>
        <v>1.0819518391913334</v>
      </c>
    </row>
    <row r="2875" spans="1:9">
      <c r="A2875">
        <v>319.20001200000002</v>
      </c>
      <c r="B2875">
        <v>23.4</v>
      </c>
      <c r="C2875" s="13">
        <v>16.27</v>
      </c>
      <c r="D2875">
        <f t="shared" si="284"/>
        <v>20.526362096718319</v>
      </c>
      <c r="E2875">
        <f t="shared" si="285"/>
        <v>0.12280503860178117</v>
      </c>
      <c r="F2875">
        <f t="shared" si="286"/>
        <v>2.8736379032816792</v>
      </c>
      <c r="G2875">
        <f t="shared" si="287"/>
        <v>22.318048160808665</v>
      </c>
      <c r="H2875">
        <f t="shared" si="288"/>
        <v>4.6237258085099722E-2</v>
      </c>
      <c r="I2875">
        <f t="shared" si="289"/>
        <v>1.0819518391913334</v>
      </c>
    </row>
    <row r="2876" spans="1:9">
      <c r="A2876">
        <v>453.60000600000001</v>
      </c>
      <c r="B2876" s="12">
        <v>33.5</v>
      </c>
      <c r="C2876" s="13">
        <v>16.280000999999999</v>
      </c>
      <c r="D2876">
        <f t="shared" si="284"/>
        <v>20.516571195292169</v>
      </c>
      <c r="E2876">
        <f t="shared" si="285"/>
        <v>0.3875650389465024</v>
      </c>
      <c r="F2876">
        <f t="shared" si="286"/>
        <v>12.983428804707831</v>
      </c>
      <c r="G2876">
        <f t="shared" si="287"/>
        <v>22.302287899341938</v>
      </c>
      <c r="H2876">
        <f t="shared" si="288"/>
        <v>0.33426006270621084</v>
      </c>
      <c r="I2876">
        <f t="shared" si="289"/>
        <v>11.197712100658062</v>
      </c>
    </row>
    <row r="2877" spans="1:9">
      <c r="A2877">
        <v>412.79998799999998</v>
      </c>
      <c r="B2877">
        <v>22.1</v>
      </c>
      <c r="C2877" s="13">
        <v>16.280000999999999</v>
      </c>
      <c r="D2877">
        <f t="shared" si="284"/>
        <v>20.516571195292169</v>
      </c>
      <c r="E2877">
        <f t="shared" si="285"/>
        <v>7.1648362203974317E-2</v>
      </c>
      <c r="F2877">
        <f t="shared" si="286"/>
        <v>1.5834288047078324</v>
      </c>
      <c r="G2877">
        <f t="shared" si="287"/>
        <v>22.302287899341938</v>
      </c>
      <c r="H2877">
        <f t="shared" si="288"/>
        <v>9.15329861275729E-3</v>
      </c>
      <c r="I2877">
        <f t="shared" si="289"/>
        <v>0.20228789934193614</v>
      </c>
    </row>
    <row r="2878" spans="1:9">
      <c r="A2878">
        <v>448.79998799999998</v>
      </c>
      <c r="B2878">
        <v>20.399999999999999</v>
      </c>
      <c r="C2878" s="13">
        <v>16.280000999999999</v>
      </c>
      <c r="D2878">
        <f t="shared" si="284"/>
        <v>20.516571195292169</v>
      </c>
      <c r="E2878">
        <f t="shared" si="285"/>
        <v>5.7142742790279623E-3</v>
      </c>
      <c r="F2878">
        <f t="shared" si="286"/>
        <v>0.11657119529217042</v>
      </c>
      <c r="G2878">
        <f t="shared" si="287"/>
        <v>22.302287899341938</v>
      </c>
      <c r="H2878">
        <f t="shared" si="288"/>
        <v>9.3249406830487214E-2</v>
      </c>
      <c r="I2878">
        <f t="shared" si="289"/>
        <v>1.902287899341939</v>
      </c>
    </row>
    <row r="2879" spans="1:9">
      <c r="A2879">
        <v>458.39999399999999</v>
      </c>
      <c r="B2879">
        <v>26.700001</v>
      </c>
      <c r="C2879" s="13">
        <v>16.280000999999999</v>
      </c>
      <c r="D2879">
        <f t="shared" si="284"/>
        <v>20.516571195292169</v>
      </c>
      <c r="E2879">
        <f t="shared" si="285"/>
        <v>0.23158912258871567</v>
      </c>
      <c r="F2879">
        <f t="shared" si="286"/>
        <v>6.1834298047078313</v>
      </c>
      <c r="G2879">
        <f t="shared" si="287"/>
        <v>22.302287899341938</v>
      </c>
      <c r="H2879">
        <f t="shared" si="288"/>
        <v>0.16470834966103795</v>
      </c>
      <c r="I2879">
        <f t="shared" si="289"/>
        <v>4.3977131006580628</v>
      </c>
    </row>
    <row r="2880" spans="1:9">
      <c r="A2880">
        <v>420</v>
      </c>
      <c r="B2880">
        <v>19.799999</v>
      </c>
      <c r="C2880" s="13">
        <v>16.280000999999999</v>
      </c>
      <c r="D2880">
        <f t="shared" si="284"/>
        <v>20.516571195292169</v>
      </c>
      <c r="E2880">
        <f t="shared" si="285"/>
        <v>3.61905167415498E-2</v>
      </c>
      <c r="F2880">
        <f t="shared" si="286"/>
        <v>0.71657219529216931</v>
      </c>
      <c r="G2880">
        <f t="shared" si="287"/>
        <v>22.302287899341938</v>
      </c>
      <c r="H2880">
        <f t="shared" si="288"/>
        <v>0.12637823362223088</v>
      </c>
      <c r="I2880">
        <f t="shared" si="289"/>
        <v>2.5022888993419379</v>
      </c>
    </row>
    <row r="2881" spans="1:9">
      <c r="A2881">
        <v>465.60000600000001</v>
      </c>
      <c r="B2881">
        <v>22.299999</v>
      </c>
      <c r="C2881" s="13">
        <v>16.290001</v>
      </c>
      <c r="D2881">
        <f t="shared" si="284"/>
        <v>20.506793293007213</v>
      </c>
      <c r="E2881">
        <f t="shared" si="285"/>
        <v>8.0412815578726551E-2</v>
      </c>
      <c r="F2881">
        <f t="shared" si="286"/>
        <v>1.7932057069927865</v>
      </c>
      <c r="G2881">
        <f t="shared" si="287"/>
        <v>22.286529213743769</v>
      </c>
      <c r="H2881">
        <f t="shared" si="288"/>
        <v>6.0402631660344563E-4</v>
      </c>
      <c r="I2881">
        <f t="shared" si="289"/>
        <v>1.346978625623052E-2</v>
      </c>
    </row>
    <row r="2882" spans="1:9">
      <c r="A2882">
        <v>422.39999399999999</v>
      </c>
      <c r="B2882">
        <v>18.299999</v>
      </c>
      <c r="C2882" s="13">
        <v>16.290001</v>
      </c>
      <c r="D2882">
        <f t="shared" ref="D2882:D2945" si="290">IF(C2882&lt;=$L$7, $L$6,(IF(C2882&lt;=$L$7,C2882*D2882,($L$6*$L$7)+($L$10*(C2882-$L$7))))/C2882)</f>
        <v>20.506793293007213</v>
      </c>
      <c r="E2882">
        <f t="shared" si="285"/>
        <v>0.12058985866650668</v>
      </c>
      <c r="F2882">
        <f t="shared" si="286"/>
        <v>2.2067942930072135</v>
      </c>
      <c r="G2882">
        <f t="shared" si="287"/>
        <v>22.286529213743769</v>
      </c>
      <c r="H2882">
        <f t="shared" si="288"/>
        <v>0.21784319298289412</v>
      </c>
      <c r="I2882">
        <f t="shared" si="289"/>
        <v>3.9865302137437695</v>
      </c>
    </row>
    <row r="2883" spans="1:9">
      <c r="A2883">
        <v>398.39999399999999</v>
      </c>
      <c r="B2883">
        <v>19.5</v>
      </c>
      <c r="C2883" s="13">
        <v>16.290001</v>
      </c>
      <c r="D2883">
        <f t="shared" si="290"/>
        <v>20.506793293007213</v>
      </c>
      <c r="E2883">
        <f t="shared" ref="E2883:E2946" si="291">ABS(B2883-D2883)/B2883</f>
        <v>5.1630425282421191E-2</v>
      </c>
      <c r="F2883">
        <f t="shared" ref="F2883:F2946" si="292">ABS(B2883-D2883)</f>
        <v>1.0067932930072132</v>
      </c>
      <c r="G2883">
        <f t="shared" ref="G2883:G2946" si="293">$L$16-($L$16/$L$18)*C2883</f>
        <v>22.286529213743769</v>
      </c>
      <c r="H2883">
        <f t="shared" ref="H2883:H2946" si="294">ABS(B2883-G2883)/B2883</f>
        <v>0.14289893403814199</v>
      </c>
      <c r="I2883">
        <f t="shared" ref="I2883:I2946" si="295">ABS(B2883-G2883)</f>
        <v>2.7865292137437692</v>
      </c>
    </row>
    <row r="2884" spans="1:9">
      <c r="A2884">
        <v>300</v>
      </c>
      <c r="B2884">
        <v>18.700001</v>
      </c>
      <c r="C2884" s="13">
        <v>16.300001000000002</v>
      </c>
      <c r="D2884">
        <f t="shared" si="290"/>
        <v>20.497027388147643</v>
      </c>
      <c r="E2884">
        <f t="shared" si="291"/>
        <v>9.609766267646952E-2</v>
      </c>
      <c r="F2884">
        <f t="shared" si="292"/>
        <v>1.7970263881476427</v>
      </c>
      <c r="G2884">
        <f t="shared" si="293"/>
        <v>22.270770528145601</v>
      </c>
      <c r="H2884">
        <f t="shared" si="294"/>
        <v>0.19095023193558119</v>
      </c>
      <c r="I2884">
        <f t="shared" si="295"/>
        <v>3.5707695281456004</v>
      </c>
    </row>
    <row r="2885" spans="1:9">
      <c r="A2885">
        <v>405.60000600000001</v>
      </c>
      <c r="B2885" s="12">
        <v>18.899999999999999</v>
      </c>
      <c r="C2885" s="13">
        <v>16.310001</v>
      </c>
      <c r="D2885">
        <f t="shared" si="290"/>
        <v>20.487273458645845</v>
      </c>
      <c r="E2885">
        <f t="shared" si="291"/>
        <v>8.398272267967441E-2</v>
      </c>
      <c r="F2885">
        <f t="shared" si="292"/>
        <v>1.5872734586458463</v>
      </c>
      <c r="G2885">
        <f t="shared" si="293"/>
        <v>22.255011842547436</v>
      </c>
      <c r="H2885">
        <f t="shared" si="294"/>
        <v>0.17751385410303902</v>
      </c>
      <c r="I2885">
        <f t="shared" si="295"/>
        <v>3.3550118425474373</v>
      </c>
    </row>
    <row r="2886" spans="1:9">
      <c r="A2886">
        <v>393.60000600000001</v>
      </c>
      <c r="B2886" s="12">
        <v>21.299999</v>
      </c>
      <c r="C2886" s="13">
        <v>16.310001</v>
      </c>
      <c r="D2886">
        <f t="shared" si="290"/>
        <v>20.487273458645845</v>
      </c>
      <c r="E2886">
        <f t="shared" si="291"/>
        <v>3.8156130493440625E-2</v>
      </c>
      <c r="F2886">
        <f t="shared" si="292"/>
        <v>0.81272554135415476</v>
      </c>
      <c r="G2886">
        <f t="shared" si="293"/>
        <v>22.255011842547436</v>
      </c>
      <c r="H2886">
        <f t="shared" si="294"/>
        <v>4.4836285792663008E-2</v>
      </c>
      <c r="I2886">
        <f t="shared" si="295"/>
        <v>0.95501284254743624</v>
      </c>
    </row>
    <row r="2887" spans="1:9">
      <c r="A2887">
        <v>405.60000600000001</v>
      </c>
      <c r="B2887">
        <v>23.6</v>
      </c>
      <c r="C2887" s="13">
        <v>16.310001</v>
      </c>
      <c r="D2887">
        <f t="shared" si="290"/>
        <v>20.487273458645845</v>
      </c>
      <c r="E2887">
        <f t="shared" si="291"/>
        <v>0.13189519243026085</v>
      </c>
      <c r="F2887">
        <f t="shared" si="292"/>
        <v>3.1127265413541565</v>
      </c>
      <c r="G2887">
        <f t="shared" si="293"/>
        <v>22.255011842547436</v>
      </c>
      <c r="H2887">
        <f t="shared" si="294"/>
        <v>5.6991023620871419E-2</v>
      </c>
      <c r="I2887">
        <f t="shared" si="295"/>
        <v>1.3449881574525655</v>
      </c>
    </row>
    <row r="2888" spans="1:9">
      <c r="A2888">
        <v>324</v>
      </c>
      <c r="B2888" s="12">
        <v>21.4</v>
      </c>
      <c r="C2888" s="13">
        <v>16.32</v>
      </c>
      <c r="D2888">
        <f t="shared" si="290"/>
        <v>20.477532456089033</v>
      </c>
      <c r="E2888">
        <f t="shared" si="291"/>
        <v>4.31059599958395E-2</v>
      </c>
      <c r="F2888">
        <f t="shared" si="292"/>
        <v>0.9224675439109653</v>
      </c>
      <c r="G2888">
        <f t="shared" si="293"/>
        <v>22.23925473281783</v>
      </c>
      <c r="H2888">
        <f t="shared" si="294"/>
        <v>3.9217510879337933E-2</v>
      </c>
      <c r="I2888">
        <f t="shared" si="295"/>
        <v>0.83925473281783169</v>
      </c>
    </row>
    <row r="2889" spans="1:9">
      <c r="A2889">
        <v>372</v>
      </c>
      <c r="B2889" s="12">
        <v>40.700001</v>
      </c>
      <c r="C2889" s="13">
        <v>16.32</v>
      </c>
      <c r="D2889">
        <f t="shared" si="290"/>
        <v>20.477532456089033</v>
      </c>
      <c r="E2889">
        <f t="shared" si="291"/>
        <v>0.49686653678241843</v>
      </c>
      <c r="F2889">
        <f t="shared" si="292"/>
        <v>20.222468543910967</v>
      </c>
      <c r="G2889">
        <f t="shared" si="293"/>
        <v>22.23925473281783</v>
      </c>
      <c r="H2889">
        <f t="shared" si="294"/>
        <v>0.4535809782211595</v>
      </c>
      <c r="I2889">
        <f t="shared" si="295"/>
        <v>18.46074626718217</v>
      </c>
    </row>
    <row r="2890" spans="1:9">
      <c r="A2890">
        <v>460.79998799999998</v>
      </c>
      <c r="B2890">
        <v>20.799999</v>
      </c>
      <c r="C2890" s="13">
        <v>16.32</v>
      </c>
      <c r="D2890">
        <f t="shared" si="290"/>
        <v>20.477532456089033</v>
      </c>
      <c r="E2890">
        <f t="shared" si="291"/>
        <v>1.5503199971834922E-2</v>
      </c>
      <c r="F2890">
        <f t="shared" si="292"/>
        <v>0.32246654391096641</v>
      </c>
      <c r="G2890">
        <f t="shared" si="293"/>
        <v>22.23925473281783</v>
      </c>
      <c r="H2890">
        <f t="shared" si="294"/>
        <v>6.9194990481385624E-2</v>
      </c>
      <c r="I2890">
        <f t="shared" si="295"/>
        <v>1.4392557328178306</v>
      </c>
    </row>
    <row r="2891" spans="1:9">
      <c r="A2891">
        <v>400.79998799999998</v>
      </c>
      <c r="B2891">
        <v>23.1</v>
      </c>
      <c r="C2891" s="13">
        <v>16.32</v>
      </c>
      <c r="D2891">
        <f t="shared" si="290"/>
        <v>20.477532456089033</v>
      </c>
      <c r="E2891">
        <f t="shared" si="291"/>
        <v>0.11352673350263931</v>
      </c>
      <c r="F2891">
        <f t="shared" si="292"/>
        <v>2.6224675439109681</v>
      </c>
      <c r="G2891">
        <f t="shared" si="293"/>
        <v>22.23925473281783</v>
      </c>
      <c r="H2891">
        <f t="shared" si="294"/>
        <v>3.7261699878016065E-2</v>
      </c>
      <c r="I2891">
        <f t="shared" si="295"/>
        <v>0.86074526718217115</v>
      </c>
    </row>
    <row r="2892" spans="1:9">
      <c r="A2892">
        <v>427.20001200000002</v>
      </c>
      <c r="B2892">
        <v>22.299999</v>
      </c>
      <c r="C2892" s="13">
        <v>16.32</v>
      </c>
      <c r="D2892">
        <f t="shared" si="290"/>
        <v>20.477532456089033</v>
      </c>
      <c r="E2892">
        <f t="shared" si="291"/>
        <v>8.1724960790848761E-2</v>
      </c>
      <c r="F2892">
        <f t="shared" si="292"/>
        <v>1.8224665439109664</v>
      </c>
      <c r="G2892">
        <f t="shared" si="293"/>
        <v>22.23925473281783</v>
      </c>
      <c r="H2892">
        <f t="shared" si="294"/>
        <v>2.7239582917546056E-3</v>
      </c>
      <c r="I2892">
        <f t="shared" si="295"/>
        <v>6.0744267182169409E-2</v>
      </c>
    </row>
    <row r="2893" spans="1:9">
      <c r="A2893">
        <v>429.60000600000001</v>
      </c>
      <c r="B2893" s="12">
        <v>21.4</v>
      </c>
      <c r="C2893" s="13">
        <v>16.329999999999998</v>
      </c>
      <c r="D2893">
        <f t="shared" si="290"/>
        <v>20.467802410124076</v>
      </c>
      <c r="E2893">
        <f t="shared" si="291"/>
        <v>4.3560635040930974E-2</v>
      </c>
      <c r="F2893">
        <f t="shared" si="292"/>
        <v>0.93219758987592272</v>
      </c>
      <c r="G2893">
        <f t="shared" si="293"/>
        <v>22.223496047219665</v>
      </c>
      <c r="H2893">
        <f t="shared" si="294"/>
        <v>3.8481123701853595E-2</v>
      </c>
      <c r="I2893">
        <f t="shared" si="295"/>
        <v>0.82349604721966685</v>
      </c>
    </row>
    <row r="2894" spans="1:9">
      <c r="A2894">
        <v>432</v>
      </c>
      <c r="B2894" s="12">
        <v>17.399999999999999</v>
      </c>
      <c r="C2894" s="13">
        <v>16.329999999999998</v>
      </c>
      <c r="D2894">
        <f t="shared" si="290"/>
        <v>20.467802410124076</v>
      </c>
      <c r="E2894">
        <f t="shared" si="291"/>
        <v>0.17631048334046423</v>
      </c>
      <c r="F2894">
        <f t="shared" si="292"/>
        <v>3.0678024101240773</v>
      </c>
      <c r="G2894">
        <f t="shared" si="293"/>
        <v>22.223496047219665</v>
      </c>
      <c r="H2894">
        <f t="shared" si="294"/>
        <v>0.27721241650687745</v>
      </c>
      <c r="I2894">
        <f t="shared" si="295"/>
        <v>4.8234960472196668</v>
      </c>
    </row>
    <row r="2895" spans="1:9">
      <c r="A2895">
        <v>400.79998799999998</v>
      </c>
      <c r="B2895">
        <v>23.9</v>
      </c>
      <c r="C2895" s="13">
        <v>16.329999999999998</v>
      </c>
      <c r="D2895">
        <f t="shared" si="290"/>
        <v>20.467802410124076</v>
      </c>
      <c r="E2895">
        <f t="shared" si="291"/>
        <v>0.14360659371865786</v>
      </c>
      <c r="F2895">
        <f t="shared" si="292"/>
        <v>3.4321975898759227</v>
      </c>
      <c r="G2895">
        <f t="shared" si="293"/>
        <v>22.223496047219665</v>
      </c>
      <c r="H2895">
        <f t="shared" si="294"/>
        <v>7.0146608902942817E-2</v>
      </c>
      <c r="I2895">
        <f t="shared" si="295"/>
        <v>1.6765039527803332</v>
      </c>
    </row>
    <row r="2896" spans="1:9">
      <c r="A2896">
        <v>432</v>
      </c>
      <c r="B2896">
        <v>22.299999</v>
      </c>
      <c r="C2896" s="13">
        <v>16.329999999999998</v>
      </c>
      <c r="D2896">
        <f t="shared" si="290"/>
        <v>20.467802410124076</v>
      </c>
      <c r="E2896">
        <f t="shared" si="291"/>
        <v>8.216128574157891E-2</v>
      </c>
      <c r="F2896">
        <f t="shared" si="292"/>
        <v>1.8321965898759238</v>
      </c>
      <c r="G2896">
        <f t="shared" si="293"/>
        <v>22.223496047219665</v>
      </c>
      <c r="H2896">
        <f t="shared" si="294"/>
        <v>3.4306258390565066E-3</v>
      </c>
      <c r="I2896">
        <f t="shared" si="295"/>
        <v>7.6502952780334255E-2</v>
      </c>
    </row>
    <row r="2897" spans="1:9">
      <c r="A2897">
        <v>393.60000600000001</v>
      </c>
      <c r="B2897">
        <v>18.899999999999999</v>
      </c>
      <c r="C2897" s="13">
        <v>16.329999999999998</v>
      </c>
      <c r="D2897">
        <f t="shared" si="290"/>
        <v>20.467802410124076</v>
      </c>
      <c r="E2897">
        <f t="shared" si="291"/>
        <v>8.2952508472173406E-2</v>
      </c>
      <c r="F2897">
        <f t="shared" si="292"/>
        <v>1.5678024101240773</v>
      </c>
      <c r="G2897">
        <f t="shared" si="293"/>
        <v>22.223496047219665</v>
      </c>
      <c r="H2897">
        <f t="shared" si="294"/>
        <v>0.1758463517047443</v>
      </c>
      <c r="I2897">
        <f t="shared" si="295"/>
        <v>3.3234960472196668</v>
      </c>
    </row>
    <row r="2898" spans="1:9">
      <c r="A2898">
        <v>444</v>
      </c>
      <c r="B2898" s="12">
        <v>22.9</v>
      </c>
      <c r="C2898" s="13">
        <v>16.350000000000001</v>
      </c>
      <c r="D2898">
        <f t="shared" si="290"/>
        <v>20.448378024784862</v>
      </c>
      <c r="E2898">
        <f t="shared" si="291"/>
        <v>0.10705772817533347</v>
      </c>
      <c r="F2898">
        <f t="shared" si="292"/>
        <v>2.4516219752151365</v>
      </c>
      <c r="G2898">
        <f t="shared" si="293"/>
        <v>22.191978676023329</v>
      </c>
      <c r="H2898">
        <f t="shared" si="294"/>
        <v>3.0917961745706112E-2</v>
      </c>
      <c r="I2898">
        <f t="shared" si="295"/>
        <v>0.70802132397666995</v>
      </c>
    </row>
    <row r="2899" spans="1:9">
      <c r="A2899">
        <v>458.39999399999999</v>
      </c>
      <c r="B2899">
        <v>24.799999</v>
      </c>
      <c r="C2899" s="13">
        <v>16.350000000000001</v>
      </c>
      <c r="D2899">
        <f t="shared" si="290"/>
        <v>20.448378024784862</v>
      </c>
      <c r="E2899">
        <f t="shared" si="291"/>
        <v>0.17546859478563437</v>
      </c>
      <c r="F2899">
        <f t="shared" si="292"/>
        <v>4.3516209752151376</v>
      </c>
      <c r="G2899">
        <f t="shared" si="293"/>
        <v>22.191978676023329</v>
      </c>
      <c r="H2899">
        <f t="shared" si="294"/>
        <v>0.10516211407817683</v>
      </c>
      <c r="I2899">
        <f t="shared" si="295"/>
        <v>2.6080203239766711</v>
      </c>
    </row>
    <row r="2900" spans="1:9">
      <c r="A2900">
        <v>403.20001200000002</v>
      </c>
      <c r="B2900">
        <v>26.200001</v>
      </c>
      <c r="C2900" s="13">
        <v>16.350000000000001</v>
      </c>
      <c r="D2900">
        <f t="shared" si="290"/>
        <v>20.448378024784862</v>
      </c>
      <c r="E2900">
        <f t="shared" si="291"/>
        <v>0.21952758609494474</v>
      </c>
      <c r="F2900">
        <f t="shared" si="292"/>
        <v>5.7516229752151382</v>
      </c>
      <c r="G2900">
        <f t="shared" si="293"/>
        <v>22.191978676023329</v>
      </c>
      <c r="H2900">
        <f t="shared" si="294"/>
        <v>0.15297794545796664</v>
      </c>
      <c r="I2900">
        <f t="shared" si="295"/>
        <v>4.0080223239766717</v>
      </c>
    </row>
    <row r="2901" spans="1:9">
      <c r="A2901">
        <v>432</v>
      </c>
      <c r="B2901" s="12">
        <v>19.200001</v>
      </c>
      <c r="C2901" s="13">
        <v>16.370000999999998</v>
      </c>
      <c r="D2901">
        <f t="shared" si="290"/>
        <v>20.429000135156151</v>
      </c>
      <c r="E2901">
        <f t="shared" si="291"/>
        <v>6.401036828884285E-2</v>
      </c>
      <c r="F2901">
        <f t="shared" si="292"/>
        <v>1.2289991351561511</v>
      </c>
      <c r="G2901">
        <f t="shared" si="293"/>
        <v>22.16045972895844</v>
      </c>
      <c r="H2901">
        <f t="shared" si="294"/>
        <v>0.15419055076916086</v>
      </c>
      <c r="I2901">
        <f t="shared" si="295"/>
        <v>2.9604587289584394</v>
      </c>
    </row>
    <row r="2902" spans="1:9">
      <c r="A2902">
        <v>472.79998799999998</v>
      </c>
      <c r="B2902">
        <v>21.4</v>
      </c>
      <c r="C2902" s="13">
        <v>16.370000999999998</v>
      </c>
      <c r="D2902">
        <f t="shared" si="290"/>
        <v>20.429000135156151</v>
      </c>
      <c r="E2902">
        <f t="shared" si="291"/>
        <v>4.5373825459992863E-2</v>
      </c>
      <c r="F2902">
        <f t="shared" si="292"/>
        <v>0.97099986484384715</v>
      </c>
      <c r="G2902">
        <f t="shared" si="293"/>
        <v>22.16045972895844</v>
      </c>
      <c r="H2902">
        <f t="shared" si="294"/>
        <v>3.553550135319819E-2</v>
      </c>
      <c r="I2902">
        <f t="shared" si="295"/>
        <v>0.76045972895844116</v>
      </c>
    </row>
    <row r="2903" spans="1:9">
      <c r="A2903">
        <v>396</v>
      </c>
      <c r="B2903">
        <v>20.700001</v>
      </c>
      <c r="C2903" s="13">
        <v>16.370000999999998</v>
      </c>
      <c r="D2903">
        <f t="shared" si="290"/>
        <v>20.429000135156151</v>
      </c>
      <c r="E2903">
        <f t="shared" si="291"/>
        <v>1.309182858705412E-2</v>
      </c>
      <c r="F2903">
        <f t="shared" si="292"/>
        <v>0.27100086484384889</v>
      </c>
      <c r="G2903">
        <f t="shared" si="293"/>
        <v>22.16045972895844</v>
      </c>
      <c r="H2903">
        <f t="shared" si="294"/>
        <v>7.0553558377047396E-2</v>
      </c>
      <c r="I2903">
        <f t="shared" si="295"/>
        <v>1.4604587289584394</v>
      </c>
    </row>
    <row r="2904" spans="1:9">
      <c r="A2904">
        <v>213.60000600000001</v>
      </c>
      <c r="B2904">
        <v>23.6</v>
      </c>
      <c r="C2904" s="13">
        <v>16.370000999999998</v>
      </c>
      <c r="D2904">
        <f t="shared" si="290"/>
        <v>20.429000135156151</v>
      </c>
      <c r="E2904">
        <f t="shared" si="291"/>
        <v>0.1343644010527055</v>
      </c>
      <c r="F2904">
        <f t="shared" si="292"/>
        <v>3.17099986484385</v>
      </c>
      <c r="G2904">
        <f t="shared" si="293"/>
        <v>22.16045972895844</v>
      </c>
      <c r="H2904">
        <f t="shared" si="294"/>
        <v>6.0997469111930575E-2</v>
      </c>
      <c r="I2904">
        <f t="shared" si="295"/>
        <v>1.4395402710415617</v>
      </c>
    </row>
    <row r="2905" spans="1:9">
      <c r="A2905">
        <v>384</v>
      </c>
      <c r="B2905" s="12">
        <v>15.6</v>
      </c>
      <c r="C2905" s="13">
        <v>16.389999</v>
      </c>
      <c r="D2905">
        <f t="shared" si="290"/>
        <v>20.40967243577488</v>
      </c>
      <c r="E2905">
        <f t="shared" si="291"/>
        <v>0.30831233562659488</v>
      </c>
      <c r="F2905">
        <f t="shared" si="292"/>
        <v>4.8096724357748801</v>
      </c>
      <c r="G2905">
        <f t="shared" si="293"/>
        <v>22.128945509499225</v>
      </c>
      <c r="H2905">
        <f t="shared" si="294"/>
        <v>0.41852214804482213</v>
      </c>
      <c r="I2905">
        <f t="shared" si="295"/>
        <v>6.5289455094992253</v>
      </c>
    </row>
    <row r="2906" spans="1:9">
      <c r="A2906">
        <v>487.20001200000002</v>
      </c>
      <c r="B2906" s="12">
        <v>29.799999</v>
      </c>
      <c r="C2906" s="13">
        <v>16.389999</v>
      </c>
      <c r="D2906">
        <f t="shared" si="290"/>
        <v>20.40967243577488</v>
      </c>
      <c r="E2906">
        <f t="shared" si="291"/>
        <v>0.31511164024620003</v>
      </c>
      <c r="F2906">
        <f t="shared" si="292"/>
        <v>9.3903265642251199</v>
      </c>
      <c r="G2906">
        <f t="shared" si="293"/>
        <v>22.128945509499225</v>
      </c>
      <c r="H2906">
        <f t="shared" si="294"/>
        <v>0.25741791100398276</v>
      </c>
      <c r="I2906">
        <f t="shared" si="295"/>
        <v>7.6710534905007748</v>
      </c>
    </row>
    <row r="2907" spans="1:9">
      <c r="A2907">
        <v>372</v>
      </c>
      <c r="B2907">
        <v>19</v>
      </c>
      <c r="C2907" s="13">
        <v>16.389999</v>
      </c>
      <c r="D2907">
        <f t="shared" si="290"/>
        <v>20.40967243577488</v>
      </c>
      <c r="E2907">
        <f t="shared" si="291"/>
        <v>7.4193286093414731E-2</v>
      </c>
      <c r="F2907">
        <f t="shared" si="292"/>
        <v>1.4096724357748798</v>
      </c>
      <c r="G2907">
        <f t="shared" si="293"/>
        <v>22.128945509499225</v>
      </c>
      <c r="H2907">
        <f t="shared" si="294"/>
        <v>0.16468134260522235</v>
      </c>
      <c r="I2907">
        <f t="shared" si="295"/>
        <v>3.1289455094992249</v>
      </c>
    </row>
    <row r="2908" spans="1:9">
      <c r="A2908">
        <v>451.20001200000002</v>
      </c>
      <c r="B2908" s="12">
        <v>19</v>
      </c>
      <c r="C2908" s="13">
        <v>16.399999999999999</v>
      </c>
      <c r="D2908">
        <f t="shared" si="290"/>
        <v>20.400024333841369</v>
      </c>
      <c r="E2908">
        <f t="shared" si="291"/>
        <v>7.3685491254808888E-2</v>
      </c>
      <c r="F2908">
        <f t="shared" si="292"/>
        <v>1.4000243338413689</v>
      </c>
      <c r="G2908">
        <f t="shared" si="293"/>
        <v>22.113185248032497</v>
      </c>
      <c r="H2908">
        <f t="shared" si="294"/>
        <v>0.16385185515960513</v>
      </c>
      <c r="I2908">
        <f t="shared" si="295"/>
        <v>3.1131852480324973</v>
      </c>
    </row>
    <row r="2909" spans="1:9">
      <c r="A2909">
        <v>276</v>
      </c>
      <c r="B2909">
        <v>15.8</v>
      </c>
      <c r="C2909" s="13">
        <v>16.399999999999999</v>
      </c>
      <c r="D2909">
        <f t="shared" si="290"/>
        <v>20.400024333841369</v>
      </c>
      <c r="E2909">
        <f t="shared" si="291"/>
        <v>0.29114078062287141</v>
      </c>
      <c r="F2909">
        <f t="shared" si="292"/>
        <v>4.6000243338413682</v>
      </c>
      <c r="G2909">
        <f t="shared" si="293"/>
        <v>22.113185248032497</v>
      </c>
      <c r="H2909">
        <f t="shared" si="294"/>
        <v>0.3995686865843352</v>
      </c>
      <c r="I2909">
        <f t="shared" si="295"/>
        <v>6.3131852480324966</v>
      </c>
    </row>
    <row r="2910" spans="1:9">
      <c r="A2910">
        <v>444</v>
      </c>
      <c r="B2910" s="12">
        <v>23.299999</v>
      </c>
      <c r="C2910" s="13">
        <v>16.41</v>
      </c>
      <c r="D2910">
        <f t="shared" si="290"/>
        <v>20.390388954841658</v>
      </c>
      <c r="E2910">
        <f t="shared" si="291"/>
        <v>0.12487597296284612</v>
      </c>
      <c r="F2910">
        <f t="shared" si="292"/>
        <v>2.9096100451583418</v>
      </c>
      <c r="G2910">
        <f t="shared" si="293"/>
        <v>22.097426562434329</v>
      </c>
      <c r="H2910">
        <f t="shared" si="294"/>
        <v>5.1612553183614761E-2</v>
      </c>
      <c r="I2910">
        <f t="shared" si="295"/>
        <v>1.2025724375656708</v>
      </c>
    </row>
    <row r="2911" spans="1:9">
      <c r="A2911">
        <v>446.39999399999999</v>
      </c>
      <c r="B2911" s="12">
        <v>23.200001</v>
      </c>
      <c r="C2911" s="13">
        <v>16.41</v>
      </c>
      <c r="D2911">
        <f t="shared" si="290"/>
        <v>20.390388954841658</v>
      </c>
      <c r="E2911">
        <f t="shared" si="291"/>
        <v>0.12110396224372329</v>
      </c>
      <c r="F2911">
        <f t="shared" si="292"/>
        <v>2.8096120451583424</v>
      </c>
      <c r="G2911">
        <f t="shared" si="293"/>
        <v>22.097426562434329</v>
      </c>
      <c r="H2911">
        <f t="shared" si="294"/>
        <v>4.7524758191418673E-2</v>
      </c>
      <c r="I2911">
        <f t="shared" si="295"/>
        <v>1.1025744375656714</v>
      </c>
    </row>
    <row r="2912" spans="1:9">
      <c r="A2912">
        <v>451.20001200000002</v>
      </c>
      <c r="B2912" s="12">
        <v>23.5</v>
      </c>
      <c r="C2912" s="13">
        <v>16.41</v>
      </c>
      <c r="D2912">
        <f t="shared" si="290"/>
        <v>20.390388954841658</v>
      </c>
      <c r="E2912">
        <f t="shared" si="291"/>
        <v>0.13232387426205711</v>
      </c>
      <c r="F2912">
        <f t="shared" si="292"/>
        <v>3.1096110451583421</v>
      </c>
      <c r="G2912">
        <f t="shared" si="293"/>
        <v>22.097426562434329</v>
      </c>
      <c r="H2912">
        <f t="shared" si="294"/>
        <v>5.9683976066624303E-2</v>
      </c>
      <c r="I2912">
        <f t="shared" si="295"/>
        <v>1.4025734375656711</v>
      </c>
    </row>
    <row r="2913" spans="1:9">
      <c r="A2913">
        <v>350.39999399999999</v>
      </c>
      <c r="B2913" s="12">
        <v>14.3</v>
      </c>
      <c r="C2913" s="13">
        <v>16.420000000000002</v>
      </c>
      <c r="D2913">
        <f t="shared" si="290"/>
        <v>20.380765311991762</v>
      </c>
      <c r="E2913">
        <f t="shared" si="291"/>
        <v>0.42522834349592736</v>
      </c>
      <c r="F2913">
        <f t="shared" si="292"/>
        <v>6.0807653119917617</v>
      </c>
      <c r="G2913">
        <f t="shared" si="293"/>
        <v>22.081667876836161</v>
      </c>
      <c r="H2913">
        <f t="shared" si="294"/>
        <v>0.54417257879973147</v>
      </c>
      <c r="I2913">
        <f t="shared" si="295"/>
        <v>7.7816678768361598</v>
      </c>
    </row>
    <row r="2914" spans="1:9">
      <c r="A2914">
        <v>343.20001200000002</v>
      </c>
      <c r="B2914">
        <v>24.700001</v>
      </c>
      <c r="C2914" s="13">
        <v>16.420000000000002</v>
      </c>
      <c r="D2914">
        <f t="shared" si="290"/>
        <v>20.380765311991762</v>
      </c>
      <c r="E2914">
        <f t="shared" si="291"/>
        <v>0.1748678345400973</v>
      </c>
      <c r="F2914">
        <f t="shared" si="292"/>
        <v>4.3192356880082379</v>
      </c>
      <c r="G2914">
        <f t="shared" si="293"/>
        <v>22.081667876836161</v>
      </c>
      <c r="H2914">
        <f t="shared" si="294"/>
        <v>0.10600538531005889</v>
      </c>
      <c r="I2914">
        <f t="shared" si="295"/>
        <v>2.6183331231638398</v>
      </c>
    </row>
    <row r="2915" spans="1:9">
      <c r="A2915">
        <v>432</v>
      </c>
      <c r="B2915" s="12">
        <v>21.5</v>
      </c>
      <c r="C2915" s="13">
        <v>16.43</v>
      </c>
      <c r="D2915">
        <f t="shared" si="290"/>
        <v>20.371153383862325</v>
      </c>
      <c r="E2915">
        <f t="shared" si="291"/>
        <v>5.2504493773845362E-2</v>
      </c>
      <c r="F2915">
        <f t="shared" si="292"/>
        <v>1.1288466161376753</v>
      </c>
      <c r="G2915">
        <f t="shared" si="293"/>
        <v>22.065909191237996</v>
      </c>
      <c r="H2915">
        <f t="shared" si="294"/>
        <v>2.6321357731999798E-2</v>
      </c>
      <c r="I2915">
        <f t="shared" si="295"/>
        <v>0.56590919123799566</v>
      </c>
    </row>
    <row r="2916" spans="1:9">
      <c r="A2916">
        <v>367.20001200000002</v>
      </c>
      <c r="B2916" s="12">
        <v>19.700001</v>
      </c>
      <c r="C2916" s="13">
        <v>16.43</v>
      </c>
      <c r="D2916">
        <f t="shared" si="290"/>
        <v>20.371153383862325</v>
      </c>
      <c r="E2916">
        <f t="shared" si="291"/>
        <v>3.4068647197648586E-2</v>
      </c>
      <c r="F2916">
        <f t="shared" si="292"/>
        <v>0.67115238386232434</v>
      </c>
      <c r="G2916">
        <f t="shared" si="293"/>
        <v>22.065909191237996</v>
      </c>
      <c r="H2916">
        <f t="shared" si="294"/>
        <v>0.1200968564031035</v>
      </c>
      <c r="I2916">
        <f t="shared" si="295"/>
        <v>2.3659081912379953</v>
      </c>
    </row>
    <row r="2917" spans="1:9">
      <c r="A2917">
        <v>429.60000600000001</v>
      </c>
      <c r="B2917" s="12">
        <v>17.5</v>
      </c>
      <c r="C2917" s="13">
        <v>16.43</v>
      </c>
      <c r="D2917">
        <f t="shared" si="290"/>
        <v>20.371153383862325</v>
      </c>
      <c r="E2917">
        <f t="shared" si="291"/>
        <v>0.1640659076492757</v>
      </c>
      <c r="F2917">
        <f t="shared" si="292"/>
        <v>2.8711533838623247</v>
      </c>
      <c r="G2917">
        <f t="shared" si="293"/>
        <v>22.065909191237996</v>
      </c>
      <c r="H2917">
        <f t="shared" si="294"/>
        <v>0.26090909664217116</v>
      </c>
      <c r="I2917">
        <f t="shared" si="295"/>
        <v>4.5659091912379957</v>
      </c>
    </row>
    <row r="2918" spans="1:9">
      <c r="A2918">
        <v>400.79998799999998</v>
      </c>
      <c r="B2918">
        <v>19.899999999999999</v>
      </c>
      <c r="C2918" s="13">
        <v>16.43</v>
      </c>
      <c r="D2918">
        <f t="shared" si="290"/>
        <v>20.371153383862325</v>
      </c>
      <c r="E2918">
        <f t="shared" si="291"/>
        <v>2.3676049440317894E-2</v>
      </c>
      <c r="F2918">
        <f t="shared" si="292"/>
        <v>0.47115338386232608</v>
      </c>
      <c r="G2918">
        <f t="shared" si="293"/>
        <v>22.065909191237996</v>
      </c>
      <c r="H2918">
        <f t="shared" si="294"/>
        <v>0.10883965785115564</v>
      </c>
      <c r="I2918">
        <f t="shared" si="295"/>
        <v>2.1659091912379971</v>
      </c>
    </row>
    <row r="2919" spans="1:9">
      <c r="A2919">
        <v>362.39999399999999</v>
      </c>
      <c r="B2919" s="12">
        <v>21.1</v>
      </c>
      <c r="C2919" s="13">
        <v>16.440000999999999</v>
      </c>
      <c r="D2919">
        <f t="shared" si="290"/>
        <v>20.36155218963664</v>
      </c>
      <c r="E2919">
        <f t="shared" si="291"/>
        <v>3.4997526557505265E-2</v>
      </c>
      <c r="F2919">
        <f t="shared" si="292"/>
        <v>0.73844781036336116</v>
      </c>
      <c r="G2919">
        <f t="shared" si="293"/>
        <v>22.050148929771272</v>
      </c>
      <c r="H2919">
        <f t="shared" si="294"/>
        <v>4.5030754965463042E-2</v>
      </c>
      <c r="I2919">
        <f t="shared" si="295"/>
        <v>0.95014892977127019</v>
      </c>
    </row>
    <row r="2920" spans="1:9">
      <c r="A2920">
        <v>453.60000600000001</v>
      </c>
      <c r="B2920" s="12">
        <v>15.2</v>
      </c>
      <c r="C2920" s="13">
        <v>16.440000999999999</v>
      </c>
      <c r="D2920">
        <f t="shared" si="290"/>
        <v>20.36155218963664</v>
      </c>
      <c r="E2920">
        <f t="shared" si="291"/>
        <v>0.33957580194977904</v>
      </c>
      <c r="F2920">
        <f t="shared" si="292"/>
        <v>5.161552189636641</v>
      </c>
      <c r="G2920">
        <f t="shared" si="293"/>
        <v>22.050148929771272</v>
      </c>
      <c r="H2920">
        <f t="shared" si="294"/>
        <v>0.45066769274811003</v>
      </c>
      <c r="I2920">
        <f t="shared" si="295"/>
        <v>6.8501489297712723</v>
      </c>
    </row>
    <row r="2921" spans="1:9">
      <c r="A2921">
        <v>448.79998799999998</v>
      </c>
      <c r="B2921">
        <v>20.799999</v>
      </c>
      <c r="C2921" s="13">
        <v>16.440000999999999</v>
      </c>
      <c r="D2921">
        <f t="shared" si="290"/>
        <v>20.36155218963664</v>
      </c>
      <c r="E2921">
        <f t="shared" si="291"/>
        <v>2.1079174588583365E-2</v>
      </c>
      <c r="F2921">
        <f t="shared" si="292"/>
        <v>0.43844681036335942</v>
      </c>
      <c r="G2921">
        <f t="shared" si="293"/>
        <v>22.050148929771272</v>
      </c>
      <c r="H2921">
        <f t="shared" si="294"/>
        <v>6.0103364897819082E-2</v>
      </c>
      <c r="I2921">
        <f t="shared" si="295"/>
        <v>1.2501499297712719</v>
      </c>
    </row>
    <row r="2922" spans="1:9">
      <c r="A2922">
        <v>376.79998799999998</v>
      </c>
      <c r="B2922">
        <v>19.200001</v>
      </c>
      <c r="C2922" s="13">
        <v>16.440000999999999</v>
      </c>
      <c r="D2922">
        <f t="shared" si="290"/>
        <v>20.36155218963664</v>
      </c>
      <c r="E2922">
        <f t="shared" si="291"/>
        <v>6.0497454642665899E-2</v>
      </c>
      <c r="F2922">
        <f t="shared" si="292"/>
        <v>1.1615511896366399</v>
      </c>
      <c r="G2922">
        <f t="shared" si="293"/>
        <v>22.050148929771272</v>
      </c>
      <c r="H2922">
        <f t="shared" si="294"/>
        <v>0.14844519694406638</v>
      </c>
      <c r="I2922">
        <f t="shared" si="295"/>
        <v>2.8501479297712713</v>
      </c>
    </row>
    <row r="2923" spans="1:9">
      <c r="A2923">
        <v>451.20001200000002</v>
      </c>
      <c r="B2923">
        <v>22.9</v>
      </c>
      <c r="C2923" s="13">
        <v>16.440000999999999</v>
      </c>
      <c r="D2923">
        <f t="shared" si="290"/>
        <v>20.36155218963664</v>
      </c>
      <c r="E2923">
        <f t="shared" si="291"/>
        <v>0.11084924936084535</v>
      </c>
      <c r="F2923">
        <f t="shared" si="292"/>
        <v>2.5384478103633583</v>
      </c>
      <c r="G2923">
        <f t="shared" si="293"/>
        <v>22.050148929771272</v>
      </c>
      <c r="H2923">
        <f t="shared" si="294"/>
        <v>3.7111400446669301E-2</v>
      </c>
      <c r="I2923">
        <f t="shared" si="295"/>
        <v>0.84985107022872697</v>
      </c>
    </row>
    <row r="2924" spans="1:9">
      <c r="A2924">
        <v>444</v>
      </c>
      <c r="B2924">
        <v>23.6</v>
      </c>
      <c r="C2924" s="13">
        <v>16.440000999999999</v>
      </c>
      <c r="D2924">
        <f t="shared" si="290"/>
        <v>20.36155218963664</v>
      </c>
      <c r="E2924">
        <f t="shared" si="291"/>
        <v>0.13722236484590514</v>
      </c>
      <c r="F2924">
        <f t="shared" si="292"/>
        <v>3.2384478103633612</v>
      </c>
      <c r="G2924">
        <f t="shared" si="293"/>
        <v>22.050148929771272</v>
      </c>
      <c r="H2924">
        <f t="shared" si="294"/>
        <v>6.5671655518166519E-2</v>
      </c>
      <c r="I2924">
        <f t="shared" si="295"/>
        <v>1.5498510702287298</v>
      </c>
    </row>
    <row r="2925" spans="1:9">
      <c r="A2925">
        <v>372</v>
      </c>
      <c r="B2925">
        <v>17.299999</v>
      </c>
      <c r="C2925" s="13">
        <v>16.440000999999999</v>
      </c>
      <c r="D2925">
        <f t="shared" si="290"/>
        <v>20.36155218963664</v>
      </c>
      <c r="E2925">
        <f t="shared" si="291"/>
        <v>0.17696840269393313</v>
      </c>
      <c r="F2925">
        <f t="shared" si="292"/>
        <v>3.0615531896366406</v>
      </c>
      <c r="G2925">
        <f t="shared" si="293"/>
        <v>22.050148929771272</v>
      </c>
      <c r="H2925">
        <f t="shared" si="294"/>
        <v>0.27457515632060281</v>
      </c>
      <c r="I2925">
        <f t="shared" si="295"/>
        <v>4.7501499297712719</v>
      </c>
    </row>
    <row r="2926" spans="1:9">
      <c r="A2926">
        <v>355.20001200000002</v>
      </c>
      <c r="B2926">
        <v>26.4</v>
      </c>
      <c r="C2926" s="13">
        <v>16.440000999999999</v>
      </c>
      <c r="D2926">
        <f t="shared" si="290"/>
        <v>20.36155218963664</v>
      </c>
      <c r="E2926">
        <f t="shared" si="291"/>
        <v>0.2287290837258848</v>
      </c>
      <c r="F2926">
        <f t="shared" si="292"/>
        <v>6.0384478103633583</v>
      </c>
      <c r="G2926">
        <f t="shared" si="293"/>
        <v>22.050148929771272</v>
      </c>
      <c r="H2926">
        <f t="shared" si="294"/>
        <v>0.16476708599351239</v>
      </c>
      <c r="I2926">
        <f t="shared" si="295"/>
        <v>4.349851070228727</v>
      </c>
    </row>
    <row r="2927" spans="1:9">
      <c r="A2927">
        <v>436.79998799999998</v>
      </c>
      <c r="B2927" s="12">
        <v>21</v>
      </c>
      <c r="C2927" s="13">
        <v>16.450001</v>
      </c>
      <c r="D2927">
        <f t="shared" si="290"/>
        <v>20.351963628034532</v>
      </c>
      <c r="E2927">
        <f t="shared" si="291"/>
        <v>3.0858874855498458E-2</v>
      </c>
      <c r="F2927">
        <f t="shared" si="292"/>
        <v>0.64803637196546759</v>
      </c>
      <c r="G2927">
        <f t="shared" si="293"/>
        <v>22.034390244173103</v>
      </c>
      <c r="H2927">
        <f t="shared" si="294"/>
        <v>4.9256678293957294E-2</v>
      </c>
      <c r="I2927">
        <f t="shared" si="295"/>
        <v>1.0343902441731032</v>
      </c>
    </row>
    <row r="2928" spans="1:9">
      <c r="A2928">
        <v>417.60000600000001</v>
      </c>
      <c r="B2928">
        <v>22.9</v>
      </c>
      <c r="C2928" s="13">
        <v>16.450001</v>
      </c>
      <c r="D2928">
        <f t="shared" si="290"/>
        <v>20.351963628034532</v>
      </c>
      <c r="E2928">
        <f t="shared" si="291"/>
        <v>0.11126796384128675</v>
      </c>
      <c r="F2928">
        <f t="shared" si="292"/>
        <v>2.5480363719654662</v>
      </c>
      <c r="G2928">
        <f t="shared" si="293"/>
        <v>22.034390244173103</v>
      </c>
      <c r="H2928">
        <f t="shared" si="294"/>
        <v>3.7799552656196306E-2</v>
      </c>
      <c r="I2928">
        <f t="shared" si="295"/>
        <v>0.86560975582689537</v>
      </c>
    </row>
    <row r="2929" spans="1:9">
      <c r="A2929">
        <v>386.39999399999999</v>
      </c>
      <c r="B2929">
        <v>19.100000000000001</v>
      </c>
      <c r="C2929" s="13">
        <v>16.459999</v>
      </c>
      <c r="D2929">
        <f t="shared" si="290"/>
        <v>20.342388631393604</v>
      </c>
      <c r="E2929">
        <f t="shared" si="291"/>
        <v>6.5046525203853525E-2</v>
      </c>
      <c r="F2929">
        <f t="shared" si="292"/>
        <v>1.2423886313936023</v>
      </c>
      <c r="G2929">
        <f t="shared" si="293"/>
        <v>22.018634710312057</v>
      </c>
      <c r="H2929">
        <f t="shared" si="294"/>
        <v>0.15280810001633796</v>
      </c>
      <c r="I2929">
        <f t="shared" si="295"/>
        <v>2.9186347103120553</v>
      </c>
    </row>
    <row r="2930" spans="1:9">
      <c r="A2930">
        <v>360</v>
      </c>
      <c r="B2930" s="12">
        <v>19.700001</v>
      </c>
      <c r="C2930" s="13">
        <v>16.469999000000001</v>
      </c>
      <c r="D2930">
        <f t="shared" si="290"/>
        <v>20.33282334773082</v>
      </c>
      <c r="E2930">
        <f t="shared" si="291"/>
        <v>3.2122960183140051E-2</v>
      </c>
      <c r="F2930">
        <f t="shared" si="292"/>
        <v>0.63282234773081925</v>
      </c>
      <c r="G2930">
        <f t="shared" si="293"/>
        <v>22.002876024713888</v>
      </c>
      <c r="H2930">
        <f t="shared" si="294"/>
        <v>0.1168972034424713</v>
      </c>
      <c r="I2930">
        <f t="shared" si="295"/>
        <v>2.3028750247138881</v>
      </c>
    </row>
    <row r="2931" spans="1:9">
      <c r="A2931">
        <v>451.20001200000002</v>
      </c>
      <c r="B2931" s="12">
        <v>22.700001</v>
      </c>
      <c r="C2931" s="13">
        <v>16.469999000000001</v>
      </c>
      <c r="D2931">
        <f t="shared" si="290"/>
        <v>20.33282334773082</v>
      </c>
      <c r="E2931">
        <f t="shared" si="291"/>
        <v>0.10428094925058289</v>
      </c>
      <c r="F2931">
        <f t="shared" si="292"/>
        <v>2.3671776522691808</v>
      </c>
      <c r="G2931">
        <f t="shared" si="293"/>
        <v>22.002876024713888</v>
      </c>
      <c r="H2931">
        <f t="shared" si="294"/>
        <v>3.07103499813111E-2</v>
      </c>
      <c r="I2931">
        <f t="shared" si="295"/>
        <v>0.69712497528611195</v>
      </c>
    </row>
    <row r="2932" spans="1:9">
      <c r="A2932">
        <v>372</v>
      </c>
      <c r="B2932" s="12">
        <v>21.5</v>
      </c>
      <c r="C2932" s="13">
        <v>16.469999000000001</v>
      </c>
      <c r="D2932">
        <f t="shared" si="290"/>
        <v>20.33282334773082</v>
      </c>
      <c r="E2932">
        <f t="shared" si="291"/>
        <v>5.4287286152054907E-2</v>
      </c>
      <c r="F2932">
        <f t="shared" si="292"/>
        <v>1.1671766522691804</v>
      </c>
      <c r="G2932">
        <f t="shared" si="293"/>
        <v>22.002876024713888</v>
      </c>
      <c r="H2932">
        <f t="shared" si="294"/>
        <v>2.3389582544832019E-2</v>
      </c>
      <c r="I2932">
        <f t="shared" si="295"/>
        <v>0.50287602471388837</v>
      </c>
    </row>
    <row r="2933" spans="1:9">
      <c r="A2933">
        <v>384</v>
      </c>
      <c r="B2933" s="12">
        <v>19.399999999999999</v>
      </c>
      <c r="C2933" s="13">
        <v>16.469999000000001</v>
      </c>
      <c r="D2933">
        <f t="shared" si="290"/>
        <v>20.33282334773082</v>
      </c>
      <c r="E2933">
        <f t="shared" si="291"/>
        <v>4.8083677718083556E-2</v>
      </c>
      <c r="F2933">
        <f t="shared" si="292"/>
        <v>0.93282334773082098</v>
      </c>
      <c r="G2933">
        <f t="shared" si="293"/>
        <v>22.002876024713888</v>
      </c>
      <c r="H2933">
        <f t="shared" si="294"/>
        <v>0.1341688672532933</v>
      </c>
      <c r="I2933">
        <f t="shared" si="295"/>
        <v>2.6028760247138898</v>
      </c>
    </row>
    <row r="2934" spans="1:9">
      <c r="A2934">
        <v>420</v>
      </c>
      <c r="B2934">
        <v>22.200001</v>
      </c>
      <c r="C2934" s="13">
        <v>16.469999000000001</v>
      </c>
      <c r="D2934">
        <f t="shared" si="290"/>
        <v>20.33282334773082</v>
      </c>
      <c r="E2934">
        <f t="shared" si="291"/>
        <v>8.4107097664958691E-2</v>
      </c>
      <c r="F2934">
        <f t="shared" si="292"/>
        <v>1.8671776522691808</v>
      </c>
      <c r="G2934">
        <f t="shared" si="293"/>
        <v>22.002876024713888</v>
      </c>
      <c r="H2934">
        <f t="shared" si="294"/>
        <v>8.8795029912886909E-3</v>
      </c>
      <c r="I2934">
        <f t="shared" si="295"/>
        <v>0.19712497528611195</v>
      </c>
    </row>
    <row r="2935" spans="1:9">
      <c r="A2935">
        <v>427.20001200000002</v>
      </c>
      <c r="B2935">
        <v>19.100000000000001</v>
      </c>
      <c r="C2935" s="13">
        <v>16.469999000000001</v>
      </c>
      <c r="D2935">
        <f t="shared" si="290"/>
        <v>20.33282334773082</v>
      </c>
      <c r="E2935">
        <f t="shared" si="291"/>
        <v>6.454572501208472E-2</v>
      </c>
      <c r="F2935">
        <f t="shared" si="292"/>
        <v>1.2328233477308181</v>
      </c>
      <c r="G2935">
        <f t="shared" si="293"/>
        <v>22.002876024713888</v>
      </c>
      <c r="H2935">
        <f t="shared" si="294"/>
        <v>0.15198303794313542</v>
      </c>
      <c r="I2935">
        <f t="shared" si="295"/>
        <v>2.9028760247138869</v>
      </c>
    </row>
    <row r="2936" spans="1:9">
      <c r="A2936">
        <v>372</v>
      </c>
      <c r="B2936">
        <v>20.9</v>
      </c>
      <c r="C2936" s="13">
        <v>16.469999000000001</v>
      </c>
      <c r="D2936">
        <f t="shared" si="290"/>
        <v>20.33282334773082</v>
      </c>
      <c r="E2936">
        <f t="shared" si="291"/>
        <v>2.7137638864554021E-2</v>
      </c>
      <c r="F2936">
        <f t="shared" si="292"/>
        <v>0.56717665226917902</v>
      </c>
      <c r="G2936">
        <f t="shared" si="293"/>
        <v>22.002876024713888</v>
      </c>
      <c r="H2936">
        <f t="shared" si="294"/>
        <v>5.2769187785353583E-2</v>
      </c>
      <c r="I2936">
        <f t="shared" si="295"/>
        <v>1.1028760247138898</v>
      </c>
    </row>
    <row r="2937" spans="1:9">
      <c r="A2937">
        <v>357.60000600000001</v>
      </c>
      <c r="B2937" s="12">
        <v>19.600000000000001</v>
      </c>
      <c r="C2937" s="13">
        <v>16.48</v>
      </c>
      <c r="D2937">
        <f t="shared" si="290"/>
        <v>20.323268717634946</v>
      </c>
      <c r="E2937">
        <f t="shared" si="291"/>
        <v>3.6901465185456346E-2</v>
      </c>
      <c r="F2937">
        <f t="shared" si="292"/>
        <v>0.72326871763494438</v>
      </c>
      <c r="G2937">
        <f t="shared" si="293"/>
        <v>21.987115763247161</v>
      </c>
      <c r="H2937">
        <f t="shared" si="294"/>
        <v>0.12179162057383465</v>
      </c>
      <c r="I2937">
        <f t="shared" si="295"/>
        <v>2.3871157632471594</v>
      </c>
    </row>
    <row r="2938" spans="1:9">
      <c r="A2938">
        <v>381.60000600000001</v>
      </c>
      <c r="B2938">
        <v>23</v>
      </c>
      <c r="C2938" s="13">
        <v>16.48</v>
      </c>
      <c r="D2938">
        <f t="shared" si="290"/>
        <v>20.323268717634946</v>
      </c>
      <c r="E2938">
        <f t="shared" si="291"/>
        <v>0.11637962097239365</v>
      </c>
      <c r="F2938">
        <f t="shared" si="292"/>
        <v>2.6767312823650542</v>
      </c>
      <c r="G2938">
        <f t="shared" si="293"/>
        <v>21.987115763247161</v>
      </c>
      <c r="H2938">
        <f t="shared" si="294"/>
        <v>4.4038445076210402E-2</v>
      </c>
      <c r="I2938">
        <f t="shared" si="295"/>
        <v>1.0128842367528392</v>
      </c>
    </row>
    <row r="2939" spans="1:9">
      <c r="A2939">
        <v>420</v>
      </c>
      <c r="B2939">
        <v>20.700001</v>
      </c>
      <c r="C2939" s="13">
        <v>16.489999999999998</v>
      </c>
      <c r="D2939">
        <f t="shared" si="290"/>
        <v>20.313726630720261</v>
      </c>
      <c r="E2939">
        <f t="shared" si="291"/>
        <v>1.8660596648267767E-2</v>
      </c>
      <c r="F2939">
        <f t="shared" si="292"/>
        <v>0.38627436927973946</v>
      </c>
      <c r="G2939">
        <f t="shared" si="293"/>
        <v>21.971357077648999</v>
      </c>
      <c r="H2939">
        <f t="shared" si="294"/>
        <v>6.1418165035305998E-2</v>
      </c>
      <c r="I2939">
        <f t="shared" si="295"/>
        <v>1.2713560776489992</v>
      </c>
    </row>
    <row r="2940" spans="1:9">
      <c r="A2940">
        <v>494.39999399999999</v>
      </c>
      <c r="B2940">
        <v>24.6</v>
      </c>
      <c r="C2940" s="13">
        <v>16.489999999999998</v>
      </c>
      <c r="D2940">
        <f t="shared" si="290"/>
        <v>20.313726630720261</v>
      </c>
      <c r="E2940">
        <f t="shared" si="291"/>
        <v>0.17423875484876994</v>
      </c>
      <c r="F2940">
        <f t="shared" si="292"/>
        <v>4.2862733692797406</v>
      </c>
      <c r="G2940">
        <f t="shared" si="293"/>
        <v>21.971357077648999</v>
      </c>
      <c r="H2940">
        <f t="shared" si="294"/>
        <v>0.1068554033476017</v>
      </c>
      <c r="I2940">
        <f t="shared" si="295"/>
        <v>2.6286429223510019</v>
      </c>
    </row>
    <row r="2941" spans="1:9">
      <c r="A2941">
        <v>379.20001200000002</v>
      </c>
      <c r="B2941">
        <v>21.6</v>
      </c>
      <c r="C2941" s="13">
        <v>16.489999999999998</v>
      </c>
      <c r="D2941">
        <f t="shared" si="290"/>
        <v>20.313726630720261</v>
      </c>
      <c r="E2941">
        <f t="shared" si="291"/>
        <v>5.9549693022210207E-2</v>
      </c>
      <c r="F2941">
        <f t="shared" si="292"/>
        <v>1.2862733692797406</v>
      </c>
      <c r="G2941">
        <f t="shared" si="293"/>
        <v>21.971357077648999</v>
      </c>
      <c r="H2941">
        <f t="shared" si="294"/>
        <v>1.7192457298564723E-2</v>
      </c>
      <c r="I2941">
        <f t="shared" si="295"/>
        <v>0.37135707764899806</v>
      </c>
    </row>
    <row r="2942" spans="1:9">
      <c r="A2942">
        <v>369.60000600000001</v>
      </c>
      <c r="B2942">
        <v>20.100000000000001</v>
      </c>
      <c r="C2942" s="13">
        <v>16.489999999999998</v>
      </c>
      <c r="D2942">
        <f t="shared" si="290"/>
        <v>20.313726630720261</v>
      </c>
      <c r="E2942">
        <f t="shared" si="291"/>
        <v>1.0633165707475594E-2</v>
      </c>
      <c r="F2942">
        <f t="shared" si="292"/>
        <v>0.21372663072025944</v>
      </c>
      <c r="G2942">
        <f t="shared" si="293"/>
        <v>21.971357077648999</v>
      </c>
      <c r="H2942">
        <f t="shared" si="294"/>
        <v>9.310234217159194E-2</v>
      </c>
      <c r="I2942">
        <f t="shared" si="295"/>
        <v>1.8713570776489981</v>
      </c>
    </row>
    <row r="2943" spans="1:9">
      <c r="A2943">
        <v>381.60000600000001</v>
      </c>
      <c r="B2943">
        <v>16.799999</v>
      </c>
      <c r="C2943" s="13">
        <v>16.489999999999998</v>
      </c>
      <c r="D2943">
        <f t="shared" si="290"/>
        <v>20.313726630720261</v>
      </c>
      <c r="E2943">
        <f t="shared" si="291"/>
        <v>0.20915046665897191</v>
      </c>
      <c r="F2943">
        <f t="shared" si="292"/>
        <v>3.5137276307202612</v>
      </c>
      <c r="G2943">
        <f t="shared" si="293"/>
        <v>21.971357077648999</v>
      </c>
      <c r="H2943">
        <f t="shared" si="294"/>
        <v>0.30781895151594951</v>
      </c>
      <c r="I2943">
        <f t="shared" si="295"/>
        <v>5.1713580776489998</v>
      </c>
    </row>
    <row r="2944" spans="1:9">
      <c r="A2944">
        <v>405.60000600000001</v>
      </c>
      <c r="B2944" s="12">
        <v>18.5</v>
      </c>
      <c r="C2944" s="13">
        <v>16.510000000000002</v>
      </c>
      <c r="D2944">
        <f t="shared" si="290"/>
        <v>20.294677134372101</v>
      </c>
      <c r="E2944">
        <f t="shared" si="291"/>
        <v>9.7009574830924386E-2</v>
      </c>
      <c r="F2944">
        <f t="shared" si="292"/>
        <v>1.7946771343721011</v>
      </c>
      <c r="G2944">
        <f t="shared" si="293"/>
        <v>21.939839706452659</v>
      </c>
      <c r="H2944">
        <f t="shared" si="294"/>
        <v>0.18593728142987348</v>
      </c>
      <c r="I2944">
        <f t="shared" si="295"/>
        <v>3.4398397064526591</v>
      </c>
    </row>
    <row r="2945" spans="1:9">
      <c r="A2945">
        <v>420</v>
      </c>
      <c r="B2945">
        <v>22.799999</v>
      </c>
      <c r="C2945" s="13">
        <v>16.510000000000002</v>
      </c>
      <c r="D2945">
        <f t="shared" si="290"/>
        <v>20.294677134372101</v>
      </c>
      <c r="E2945">
        <f t="shared" si="291"/>
        <v>0.10988254278554567</v>
      </c>
      <c r="F2945">
        <f t="shared" si="292"/>
        <v>2.5053218656278986</v>
      </c>
      <c r="G2945">
        <f t="shared" si="293"/>
        <v>21.939839706452659</v>
      </c>
      <c r="H2945">
        <f t="shared" si="294"/>
        <v>3.772628645936961E-2</v>
      </c>
      <c r="I2945">
        <f t="shared" si="295"/>
        <v>0.86015929354734055</v>
      </c>
    </row>
    <row r="2946" spans="1:9">
      <c r="A2946">
        <v>496.79998799999998</v>
      </c>
      <c r="B2946">
        <v>27.799999</v>
      </c>
      <c r="C2946" s="13">
        <v>16.52</v>
      </c>
      <c r="D2946">
        <f t="shared" ref="D2946:D3009" si="296">IF(C2946&lt;=$L$7, $L$6,(IF(C2946&lt;=$L$7,C2946*D2946,($L$6*$L$7)+($L$10*(C2946-$L$7))))/C2946)</f>
        <v>20.285169682956212</v>
      </c>
      <c r="E2946">
        <f t="shared" si="291"/>
        <v>0.27031761105616542</v>
      </c>
      <c r="F2946">
        <f t="shared" si="292"/>
        <v>7.5148293170437874</v>
      </c>
      <c r="G2946">
        <f t="shared" si="293"/>
        <v>21.924081020854498</v>
      </c>
      <c r="H2946">
        <f t="shared" si="294"/>
        <v>0.21136396368739085</v>
      </c>
      <c r="I2946">
        <f t="shared" si="295"/>
        <v>5.8759179791455018</v>
      </c>
    </row>
    <row r="2947" spans="1:9">
      <c r="A2947">
        <v>417.60000600000001</v>
      </c>
      <c r="B2947" s="12">
        <v>18.100000000000001</v>
      </c>
      <c r="C2947" s="13">
        <v>16.539999000000002</v>
      </c>
      <c r="D2947">
        <f t="shared" si="296"/>
        <v>20.266190216938679</v>
      </c>
      <c r="E2947">
        <f t="shared" ref="E2947:E3010" si="297">ABS(B2947-D2947)/B2947</f>
        <v>0.11967901751042413</v>
      </c>
      <c r="F2947">
        <f t="shared" ref="F2947:F3010" si="298">ABS(B2947-D2947)</f>
        <v>2.1661902169386771</v>
      </c>
      <c r="G2947">
        <f t="shared" ref="G2947:G3010" si="299">$L$16-($L$16/$L$18)*C2947</f>
        <v>21.89256522552672</v>
      </c>
      <c r="H2947">
        <f t="shared" ref="H2947:H3010" si="300">ABS(B2947-G2947)/B2947</f>
        <v>0.20953399036059217</v>
      </c>
      <c r="I2947">
        <f t="shared" ref="I2947:I3010" si="301">ABS(B2947-G2947)</f>
        <v>3.7925652255267188</v>
      </c>
    </row>
    <row r="2948" spans="1:9">
      <c r="A2948">
        <v>360</v>
      </c>
      <c r="B2948">
        <v>19.600000000000001</v>
      </c>
      <c r="C2948" s="13">
        <v>16.539999000000002</v>
      </c>
      <c r="D2948">
        <f t="shared" si="296"/>
        <v>20.266190216938679</v>
      </c>
      <c r="E2948">
        <f t="shared" si="297"/>
        <v>3.3989296782585561E-2</v>
      </c>
      <c r="F2948">
        <f t="shared" si="298"/>
        <v>0.66619021693867708</v>
      </c>
      <c r="G2948">
        <f t="shared" si="299"/>
        <v>21.89256522552672</v>
      </c>
      <c r="H2948">
        <f t="shared" si="300"/>
        <v>0.11696761354728157</v>
      </c>
      <c r="I2948">
        <f t="shared" si="301"/>
        <v>2.2925652255267188</v>
      </c>
    </row>
    <row r="2949" spans="1:9">
      <c r="A2949">
        <v>379.20001200000002</v>
      </c>
      <c r="B2949" s="12">
        <v>19.100000000000001</v>
      </c>
      <c r="C2949" s="13">
        <v>16.549999</v>
      </c>
      <c r="D2949">
        <f t="shared" si="296"/>
        <v>20.256717211640243</v>
      </c>
      <c r="E2949">
        <f t="shared" si="297"/>
        <v>6.0561110557080716E-2</v>
      </c>
      <c r="F2949">
        <f t="shared" si="298"/>
        <v>1.1567172116402418</v>
      </c>
      <c r="G2949">
        <f t="shared" si="299"/>
        <v>21.876806539928555</v>
      </c>
      <c r="H2949">
        <f t="shared" si="300"/>
        <v>0.14538254135751591</v>
      </c>
      <c r="I2949">
        <f t="shared" si="301"/>
        <v>2.776806539928554</v>
      </c>
    </row>
    <row r="2950" spans="1:9">
      <c r="A2950">
        <v>384</v>
      </c>
      <c r="B2950" s="12">
        <v>18.799999</v>
      </c>
      <c r="C2950" s="13">
        <v>16.549999</v>
      </c>
      <c r="D2950">
        <f t="shared" si="296"/>
        <v>20.256717211640243</v>
      </c>
      <c r="E2950">
        <f t="shared" si="297"/>
        <v>7.7485015379003139E-2</v>
      </c>
      <c r="F2950">
        <f t="shared" si="298"/>
        <v>1.4567182116402435</v>
      </c>
      <c r="G2950">
        <f t="shared" si="299"/>
        <v>21.876806539928555</v>
      </c>
      <c r="H2950">
        <f t="shared" si="300"/>
        <v>0.16365998423343298</v>
      </c>
      <c r="I2950">
        <f t="shared" si="301"/>
        <v>3.0768075399285557</v>
      </c>
    </row>
    <row r="2951" spans="1:9">
      <c r="A2951">
        <v>362.39999399999999</v>
      </c>
      <c r="B2951">
        <v>20.399999999999999</v>
      </c>
      <c r="C2951" s="13">
        <v>16.549999</v>
      </c>
      <c r="D2951">
        <f t="shared" si="296"/>
        <v>20.256717211640243</v>
      </c>
      <c r="E2951">
        <f t="shared" si="297"/>
        <v>7.0236660960664409E-3</v>
      </c>
      <c r="F2951">
        <f t="shared" si="298"/>
        <v>0.14328278835975539</v>
      </c>
      <c r="G2951">
        <f t="shared" si="299"/>
        <v>21.876806539928555</v>
      </c>
      <c r="H2951">
        <f t="shared" si="300"/>
        <v>7.2392477447478287E-2</v>
      </c>
      <c r="I2951">
        <f t="shared" si="301"/>
        <v>1.4768065399285568</v>
      </c>
    </row>
    <row r="2952" spans="1:9">
      <c r="A2952">
        <v>400.79998799999998</v>
      </c>
      <c r="B2952">
        <v>21.9</v>
      </c>
      <c r="C2952" s="13">
        <v>16.549999</v>
      </c>
      <c r="D2952">
        <f t="shared" si="296"/>
        <v>20.256717211640243</v>
      </c>
      <c r="E2952">
        <f t="shared" si="297"/>
        <v>7.5035743760719434E-2</v>
      </c>
      <c r="F2952">
        <f t="shared" si="298"/>
        <v>1.6432827883597554</v>
      </c>
      <c r="G2952">
        <f t="shared" si="299"/>
        <v>21.876806539928555</v>
      </c>
      <c r="H2952">
        <f t="shared" si="300"/>
        <v>1.059062103718867E-3</v>
      </c>
      <c r="I2952">
        <f t="shared" si="301"/>
        <v>2.3193460071443184E-2</v>
      </c>
    </row>
    <row r="2953" spans="1:9">
      <c r="A2953" s="10">
        <v>432</v>
      </c>
      <c r="B2953" s="10">
        <v>17.200001</v>
      </c>
      <c r="C2953" s="14">
        <v>16.549999</v>
      </c>
      <c r="D2953">
        <f t="shared" si="296"/>
        <v>20.256717211640243</v>
      </c>
      <c r="E2953">
        <f t="shared" si="297"/>
        <v>0.1777160484839648</v>
      </c>
      <c r="F2953">
        <f t="shared" si="298"/>
        <v>3.0567162116402429</v>
      </c>
      <c r="G2953">
        <f t="shared" si="299"/>
        <v>21.876806539928555</v>
      </c>
      <c r="H2953">
        <f t="shared" si="300"/>
        <v>0.27190728302449257</v>
      </c>
      <c r="I2953">
        <f t="shared" si="301"/>
        <v>4.6768055399285551</v>
      </c>
    </row>
    <row r="2954" spans="1:9">
      <c r="A2954">
        <v>403.20001200000002</v>
      </c>
      <c r="B2954" s="12">
        <v>17.200001</v>
      </c>
      <c r="C2954" s="13">
        <v>16.559999000000001</v>
      </c>
      <c r="D2954">
        <f t="shared" si="296"/>
        <v>20.247255647170142</v>
      </c>
      <c r="E2954">
        <f t="shared" si="297"/>
        <v>0.17716595755838282</v>
      </c>
      <c r="F2954">
        <f t="shared" si="298"/>
        <v>3.0472546471701421</v>
      </c>
      <c r="G2954">
        <f t="shared" si="299"/>
        <v>21.861047854330387</v>
      </c>
      <c r="H2954">
        <f t="shared" si="300"/>
        <v>0.27099108042670383</v>
      </c>
      <c r="I2954">
        <f t="shared" si="301"/>
        <v>4.6610468543303867</v>
      </c>
    </row>
    <row r="2955" spans="1:9">
      <c r="A2955">
        <v>410.39999399999999</v>
      </c>
      <c r="B2955">
        <v>24.1</v>
      </c>
      <c r="C2955" s="13">
        <v>16.559999000000001</v>
      </c>
      <c r="D2955">
        <f t="shared" si="296"/>
        <v>20.247255647170142</v>
      </c>
      <c r="E2955">
        <f t="shared" si="297"/>
        <v>0.15986491090580326</v>
      </c>
      <c r="F2955">
        <f t="shared" si="298"/>
        <v>3.8527443528298591</v>
      </c>
      <c r="G2955">
        <f t="shared" si="299"/>
        <v>21.861047854330387</v>
      </c>
      <c r="H2955">
        <f t="shared" si="300"/>
        <v>9.290257865849022E-2</v>
      </c>
      <c r="I2955">
        <f t="shared" si="301"/>
        <v>2.2389521456696144</v>
      </c>
    </row>
    <row r="2956" spans="1:9">
      <c r="A2956">
        <v>333.60000600000001</v>
      </c>
      <c r="B2956">
        <v>22</v>
      </c>
      <c r="C2956" s="13">
        <v>16.559999000000001</v>
      </c>
      <c r="D2956">
        <f t="shared" si="296"/>
        <v>20.247255647170142</v>
      </c>
      <c r="E2956">
        <f t="shared" si="297"/>
        <v>7.9670197855902625E-2</v>
      </c>
      <c r="F2956">
        <f t="shared" si="298"/>
        <v>1.7527443528298576</v>
      </c>
      <c r="G2956">
        <f t="shared" si="299"/>
        <v>21.861047854330387</v>
      </c>
      <c r="H2956">
        <f t="shared" si="300"/>
        <v>6.3160066213460457E-3</v>
      </c>
      <c r="I2956">
        <f t="shared" si="301"/>
        <v>0.138952145669613</v>
      </c>
    </row>
    <row r="2957" spans="1:9">
      <c r="A2957">
        <v>460.79998799999998</v>
      </c>
      <c r="B2957" s="12">
        <v>18</v>
      </c>
      <c r="C2957" s="13">
        <v>16.57</v>
      </c>
      <c r="D2957">
        <f t="shared" si="296"/>
        <v>20.237804558370701</v>
      </c>
      <c r="E2957">
        <f t="shared" si="297"/>
        <v>0.12432247546503897</v>
      </c>
      <c r="F2957">
        <f t="shared" si="298"/>
        <v>2.2378045583707014</v>
      </c>
      <c r="G2957">
        <f t="shared" si="299"/>
        <v>21.845287592863663</v>
      </c>
      <c r="H2957">
        <f t="shared" si="300"/>
        <v>0.21362708849242573</v>
      </c>
      <c r="I2957">
        <f t="shared" si="301"/>
        <v>3.845287592863663</v>
      </c>
    </row>
    <row r="2958" spans="1:9">
      <c r="A2958">
        <v>424.79998799999998</v>
      </c>
      <c r="B2958" s="12">
        <v>19.600000000000001</v>
      </c>
      <c r="C2958" s="13">
        <v>16.57</v>
      </c>
      <c r="D2958">
        <f t="shared" si="296"/>
        <v>20.237804558370701</v>
      </c>
      <c r="E2958">
        <f t="shared" si="297"/>
        <v>3.2541048896464281E-2</v>
      </c>
      <c r="F2958">
        <f t="shared" si="298"/>
        <v>0.63780455837069994</v>
      </c>
      <c r="G2958">
        <f t="shared" si="299"/>
        <v>21.845287592863663</v>
      </c>
      <c r="H2958">
        <f t="shared" si="300"/>
        <v>0.11455548943181945</v>
      </c>
      <c r="I2958">
        <f t="shared" si="301"/>
        <v>2.2452875928636615</v>
      </c>
    </row>
    <row r="2959" spans="1:9">
      <c r="A2959">
        <v>422.39999399999999</v>
      </c>
      <c r="B2959">
        <v>19.100000000000001</v>
      </c>
      <c r="C2959" s="13">
        <v>16.57</v>
      </c>
      <c r="D2959">
        <f t="shared" si="296"/>
        <v>20.237804558370701</v>
      </c>
      <c r="E2959">
        <f t="shared" si="297"/>
        <v>5.9570919286424079E-2</v>
      </c>
      <c r="F2959">
        <f t="shared" si="298"/>
        <v>1.1378045583706999</v>
      </c>
      <c r="G2959">
        <f t="shared" si="299"/>
        <v>21.845287592863663</v>
      </c>
      <c r="H2959">
        <f t="shared" si="300"/>
        <v>0.14373233470490374</v>
      </c>
      <c r="I2959">
        <f t="shared" si="301"/>
        <v>2.7452875928636615</v>
      </c>
    </row>
    <row r="2960" spans="1:9">
      <c r="A2960">
        <v>412.79998799999998</v>
      </c>
      <c r="B2960">
        <v>20.200001</v>
      </c>
      <c r="C2960" s="13">
        <v>16.57</v>
      </c>
      <c r="D2960">
        <f t="shared" si="296"/>
        <v>20.237804558370701</v>
      </c>
      <c r="E2960">
        <f t="shared" si="297"/>
        <v>1.8714631930315765E-3</v>
      </c>
      <c r="F2960">
        <f t="shared" si="298"/>
        <v>3.780355837070104E-2</v>
      </c>
      <c r="G2960">
        <f t="shared" si="299"/>
        <v>21.845287592863663</v>
      </c>
      <c r="H2960">
        <f t="shared" si="300"/>
        <v>8.1449827297714619E-2</v>
      </c>
      <c r="I2960">
        <f t="shared" si="301"/>
        <v>1.6452865928636626</v>
      </c>
    </row>
    <row r="2961" spans="1:9">
      <c r="A2961">
        <v>448.79998799999998</v>
      </c>
      <c r="B2961">
        <v>19.600000000000001</v>
      </c>
      <c r="C2961" s="13">
        <v>16.57</v>
      </c>
      <c r="D2961">
        <f t="shared" si="296"/>
        <v>20.237804558370701</v>
      </c>
      <c r="E2961">
        <f t="shared" si="297"/>
        <v>3.2541048896464281E-2</v>
      </c>
      <c r="F2961">
        <f t="shared" si="298"/>
        <v>0.63780455837069994</v>
      </c>
      <c r="G2961">
        <f t="shared" si="299"/>
        <v>21.845287592863663</v>
      </c>
      <c r="H2961">
        <f t="shared" si="300"/>
        <v>0.11455548943181945</v>
      </c>
      <c r="I2961">
        <f t="shared" si="301"/>
        <v>2.2452875928636615</v>
      </c>
    </row>
    <row r="2962" spans="1:9">
      <c r="A2962">
        <v>434.39999399999999</v>
      </c>
      <c r="B2962" s="12">
        <v>19.600000000000001</v>
      </c>
      <c r="C2962" s="13">
        <v>16.579999999999998</v>
      </c>
      <c r="D2962">
        <f t="shared" si="296"/>
        <v>20.22836581460529</v>
      </c>
      <c r="E2962">
        <f t="shared" si="297"/>
        <v>3.2059480337004516E-2</v>
      </c>
      <c r="F2962">
        <f t="shared" si="298"/>
        <v>0.62836581460528862</v>
      </c>
      <c r="G2962">
        <f t="shared" si="299"/>
        <v>21.829528907265498</v>
      </c>
      <c r="H2962">
        <f t="shared" si="300"/>
        <v>0.11375147486048452</v>
      </c>
      <c r="I2962">
        <f t="shared" si="301"/>
        <v>2.2295289072654967</v>
      </c>
    </row>
    <row r="2963" spans="1:9">
      <c r="A2963">
        <v>350.39999399999999</v>
      </c>
      <c r="B2963" s="12">
        <v>20.5</v>
      </c>
      <c r="C2963" s="13">
        <v>16.579999999999998</v>
      </c>
      <c r="D2963">
        <f t="shared" si="296"/>
        <v>20.22836581460529</v>
      </c>
      <c r="E2963">
        <f t="shared" si="297"/>
        <v>1.3250448068034631E-2</v>
      </c>
      <c r="F2963">
        <f t="shared" si="298"/>
        <v>0.27163418539470996</v>
      </c>
      <c r="G2963">
        <f t="shared" si="299"/>
        <v>21.829528907265498</v>
      </c>
      <c r="H2963">
        <f t="shared" si="300"/>
        <v>6.4855068647097475E-2</v>
      </c>
      <c r="I2963">
        <f t="shared" si="301"/>
        <v>1.3295289072654981</v>
      </c>
    </row>
    <row r="2964" spans="1:9">
      <c r="A2964">
        <v>424.79998799999998</v>
      </c>
      <c r="B2964">
        <v>20.399999999999999</v>
      </c>
      <c r="C2964" s="13">
        <v>16.579999999999998</v>
      </c>
      <c r="D2964">
        <f t="shared" si="296"/>
        <v>20.22836581460529</v>
      </c>
      <c r="E2964">
        <f t="shared" si="297"/>
        <v>8.4134404605249284E-3</v>
      </c>
      <c r="F2964">
        <f t="shared" si="298"/>
        <v>0.17163418539470854</v>
      </c>
      <c r="G2964">
        <f t="shared" si="299"/>
        <v>21.829528907265498</v>
      </c>
      <c r="H2964">
        <f t="shared" si="300"/>
        <v>7.0074946434583313E-2</v>
      </c>
      <c r="I2964">
        <f t="shared" si="301"/>
        <v>1.4295289072654995</v>
      </c>
    </row>
    <row r="2965" spans="1:9">
      <c r="A2965">
        <v>369.60000600000001</v>
      </c>
      <c r="B2965" s="12">
        <v>19</v>
      </c>
      <c r="C2965" s="13">
        <v>16.59</v>
      </c>
      <c r="D2965">
        <f t="shared" si="296"/>
        <v>20.218938449675036</v>
      </c>
      <c r="E2965">
        <f t="shared" si="297"/>
        <v>6.4154655246054543E-2</v>
      </c>
      <c r="F2965">
        <f t="shared" si="298"/>
        <v>1.2189384496750364</v>
      </c>
      <c r="G2965">
        <f t="shared" si="299"/>
        <v>21.81377022166733</v>
      </c>
      <c r="H2965">
        <f t="shared" si="300"/>
        <v>0.14809316956143839</v>
      </c>
      <c r="I2965">
        <f t="shared" si="301"/>
        <v>2.8137702216673297</v>
      </c>
    </row>
    <row r="2966" spans="1:9">
      <c r="A2966">
        <v>340.79998799999998</v>
      </c>
      <c r="B2966" s="12">
        <v>19.100000000000001</v>
      </c>
      <c r="C2966" s="13">
        <v>16.599997999999999</v>
      </c>
      <c r="D2966">
        <f t="shared" si="296"/>
        <v>20.209524325082889</v>
      </c>
      <c r="E2966">
        <f t="shared" si="297"/>
        <v>5.8090278800151163E-2</v>
      </c>
      <c r="F2966">
        <f t="shared" si="298"/>
        <v>1.1095243250828872</v>
      </c>
      <c r="G2966">
        <f t="shared" si="299"/>
        <v>21.798014687806283</v>
      </c>
      <c r="H2966">
        <f t="shared" si="300"/>
        <v>0.14125731349771109</v>
      </c>
      <c r="I2966">
        <f t="shared" si="301"/>
        <v>2.6980146878062818</v>
      </c>
    </row>
    <row r="2967" spans="1:9">
      <c r="A2967">
        <v>403.20001200000002</v>
      </c>
      <c r="B2967">
        <v>23.1</v>
      </c>
      <c r="C2967" s="13">
        <v>16.599997999999999</v>
      </c>
      <c r="D2967">
        <f t="shared" si="296"/>
        <v>20.209524325082889</v>
      </c>
      <c r="E2967">
        <f t="shared" si="297"/>
        <v>0.12512881709597889</v>
      </c>
      <c r="F2967">
        <f t="shared" si="298"/>
        <v>2.8904756749171128</v>
      </c>
      <c r="G2967">
        <f t="shared" si="299"/>
        <v>21.798014687806283</v>
      </c>
      <c r="H2967">
        <f t="shared" si="300"/>
        <v>5.636300052786658E-2</v>
      </c>
      <c r="I2967">
        <f t="shared" si="301"/>
        <v>1.3019853121937182</v>
      </c>
    </row>
    <row r="2968" spans="1:9">
      <c r="A2968">
        <v>362.39999399999999</v>
      </c>
      <c r="B2968">
        <v>18</v>
      </c>
      <c r="C2968" s="13">
        <v>16.609998999999998</v>
      </c>
      <c r="D2968">
        <f t="shared" si="296"/>
        <v>20.200118714013644</v>
      </c>
      <c r="E2968">
        <f t="shared" si="297"/>
        <v>0.12222881744520248</v>
      </c>
      <c r="F2968">
        <f t="shared" si="298"/>
        <v>2.2001187140136444</v>
      </c>
      <c r="G2968">
        <f t="shared" si="299"/>
        <v>21.782254426339559</v>
      </c>
      <c r="H2968">
        <f t="shared" si="300"/>
        <v>0.21012524590775328</v>
      </c>
      <c r="I2968">
        <f t="shared" si="301"/>
        <v>3.7822544263395592</v>
      </c>
    </row>
    <row r="2969" spans="1:9">
      <c r="A2969">
        <v>379.20001200000002</v>
      </c>
      <c r="B2969">
        <v>19.600000000000001</v>
      </c>
      <c r="C2969" s="13">
        <v>16.609998999999998</v>
      </c>
      <c r="D2969">
        <f t="shared" si="296"/>
        <v>20.200118714013644</v>
      </c>
      <c r="E2969">
        <f t="shared" si="297"/>
        <v>3.0618301735389947E-2</v>
      </c>
      <c r="F2969">
        <f t="shared" si="298"/>
        <v>0.60011871401364303</v>
      </c>
      <c r="G2969">
        <f t="shared" si="299"/>
        <v>21.782254426339559</v>
      </c>
      <c r="H2969">
        <f t="shared" si="300"/>
        <v>0.11133951154793661</v>
      </c>
      <c r="I2969">
        <f t="shared" si="301"/>
        <v>2.1822544263395578</v>
      </c>
    </row>
    <row r="2970" spans="1:9">
      <c r="A2970">
        <v>343.20001200000002</v>
      </c>
      <c r="B2970" s="12">
        <v>19</v>
      </c>
      <c r="C2970" s="13">
        <v>16.619999</v>
      </c>
      <c r="D2970">
        <f t="shared" si="296"/>
        <v>20.190725361271141</v>
      </c>
      <c r="E2970">
        <f t="shared" si="297"/>
        <v>6.2669755856375867E-2</v>
      </c>
      <c r="F2970">
        <f t="shared" si="298"/>
        <v>1.1907253612711415</v>
      </c>
      <c r="G2970">
        <f t="shared" si="299"/>
        <v>21.766495740741391</v>
      </c>
      <c r="H2970">
        <f t="shared" si="300"/>
        <v>0.14560503898638899</v>
      </c>
      <c r="I2970">
        <f t="shared" si="301"/>
        <v>2.7664957407413908</v>
      </c>
    </row>
    <row r="2971" spans="1:9">
      <c r="A2971">
        <v>492</v>
      </c>
      <c r="B2971" s="12">
        <v>19.600000000000001</v>
      </c>
      <c r="C2971" s="13">
        <v>16.619999</v>
      </c>
      <c r="D2971">
        <f t="shared" si="296"/>
        <v>20.190725361271141</v>
      </c>
      <c r="E2971">
        <f t="shared" si="297"/>
        <v>3.013904904444592E-2</v>
      </c>
      <c r="F2971">
        <f t="shared" si="298"/>
        <v>0.59072536127114006</v>
      </c>
      <c r="G2971">
        <f t="shared" si="299"/>
        <v>21.766495740741391</v>
      </c>
      <c r="H2971">
        <f t="shared" si="300"/>
        <v>0.11053549697660149</v>
      </c>
      <c r="I2971">
        <f t="shared" si="301"/>
        <v>2.1664957407413894</v>
      </c>
    </row>
    <row r="2972" spans="1:9">
      <c r="A2972">
        <v>415.20001200000002</v>
      </c>
      <c r="B2972" s="12">
        <v>19.5</v>
      </c>
      <c r="C2972" s="13">
        <v>16.629999000000002</v>
      </c>
      <c r="D2972">
        <f t="shared" si="296"/>
        <v>20.18134330540574</v>
      </c>
      <c r="E2972">
        <f t="shared" si="297"/>
        <v>3.4940682328499478E-2</v>
      </c>
      <c r="F2972">
        <f t="shared" si="298"/>
        <v>0.68134330540573984</v>
      </c>
      <c r="G2972">
        <f t="shared" si="299"/>
        <v>21.750737055143222</v>
      </c>
      <c r="H2972">
        <f t="shared" si="300"/>
        <v>0.11542241308426782</v>
      </c>
      <c r="I2972">
        <f t="shared" si="301"/>
        <v>2.2507370551432224</v>
      </c>
    </row>
    <row r="2973" spans="1:9">
      <c r="A2973">
        <v>427.20001200000002</v>
      </c>
      <c r="B2973">
        <v>21.799999</v>
      </c>
      <c r="C2973" s="13">
        <v>16.629999000000002</v>
      </c>
      <c r="D2973">
        <f t="shared" si="296"/>
        <v>20.18134330540574</v>
      </c>
      <c r="E2973">
        <f t="shared" si="297"/>
        <v>7.4250264625895623E-2</v>
      </c>
      <c r="F2973">
        <f t="shared" si="298"/>
        <v>1.6186556945942598</v>
      </c>
      <c r="G2973">
        <f t="shared" si="299"/>
        <v>21.750737055143222</v>
      </c>
      <c r="H2973">
        <f t="shared" si="300"/>
        <v>2.2597223447935601E-3</v>
      </c>
      <c r="I2973">
        <f t="shared" si="301"/>
        <v>4.9261944856777262E-2</v>
      </c>
    </row>
    <row r="2974" spans="1:9">
      <c r="A2974">
        <v>427.20001200000002</v>
      </c>
      <c r="B2974">
        <v>19.100000000000001</v>
      </c>
      <c r="C2974" s="13">
        <v>16.629999000000002</v>
      </c>
      <c r="D2974">
        <f t="shared" si="296"/>
        <v>20.18134330540574</v>
      </c>
      <c r="E2974">
        <f t="shared" si="297"/>
        <v>5.6614832743755936E-2</v>
      </c>
      <c r="F2974">
        <f t="shared" si="298"/>
        <v>1.0813433054057384</v>
      </c>
      <c r="G2974">
        <f t="shared" si="299"/>
        <v>21.750737055143222</v>
      </c>
      <c r="H2974">
        <f t="shared" si="300"/>
        <v>0.13878204477189637</v>
      </c>
      <c r="I2974">
        <f t="shared" si="301"/>
        <v>2.650737055143221</v>
      </c>
    </row>
    <row r="2975" spans="1:9">
      <c r="A2975">
        <v>381.60000600000001</v>
      </c>
      <c r="B2975">
        <v>20</v>
      </c>
      <c r="C2975" s="13">
        <v>16.629999000000002</v>
      </c>
      <c r="D2975">
        <f t="shared" si="296"/>
        <v>20.18134330540574</v>
      </c>
      <c r="E2975">
        <f t="shared" si="297"/>
        <v>9.0671652702869927E-3</v>
      </c>
      <c r="F2975">
        <f t="shared" si="298"/>
        <v>0.18134330540573984</v>
      </c>
      <c r="G2975">
        <f t="shared" si="299"/>
        <v>21.750737055143222</v>
      </c>
      <c r="H2975">
        <f t="shared" si="300"/>
        <v>8.7536852757161124E-2</v>
      </c>
      <c r="I2975">
        <f t="shared" si="301"/>
        <v>1.7507370551432224</v>
      </c>
    </row>
    <row r="2976" spans="1:9">
      <c r="A2976">
        <v>482.39999399999999</v>
      </c>
      <c r="B2976" s="12">
        <v>21.6</v>
      </c>
      <c r="C2976" s="13">
        <v>16.639999</v>
      </c>
      <c r="D2976">
        <f t="shared" si="296"/>
        <v>20.171972526050478</v>
      </c>
      <c r="E2976">
        <f t="shared" si="297"/>
        <v>6.6112383053218662E-2</v>
      </c>
      <c r="F2976">
        <f t="shared" si="298"/>
        <v>1.4280274739495233</v>
      </c>
      <c r="G2976">
        <f t="shared" si="299"/>
        <v>21.734978369545058</v>
      </c>
      <c r="H2976">
        <f t="shared" si="300"/>
        <v>6.2489985900488956E-3</v>
      </c>
      <c r="I2976">
        <f t="shared" si="301"/>
        <v>0.13497836954505615</v>
      </c>
    </row>
    <row r="2977" spans="1:9">
      <c r="A2977">
        <v>338.39999399999999</v>
      </c>
      <c r="B2977">
        <v>23.5</v>
      </c>
      <c r="C2977" s="13">
        <v>16.639999</v>
      </c>
      <c r="D2977">
        <f t="shared" si="296"/>
        <v>20.171972526050478</v>
      </c>
      <c r="E2977">
        <f t="shared" si="297"/>
        <v>0.14161819038083073</v>
      </c>
      <c r="F2977">
        <f t="shared" si="298"/>
        <v>3.3280274739495219</v>
      </c>
      <c r="G2977">
        <f t="shared" si="299"/>
        <v>21.734978369545058</v>
      </c>
      <c r="H2977">
        <f t="shared" si="300"/>
        <v>7.5107303423614574E-2</v>
      </c>
      <c r="I2977">
        <f t="shared" si="301"/>
        <v>1.7650216304549424</v>
      </c>
    </row>
    <row r="2978" spans="1:9">
      <c r="A2978">
        <v>384</v>
      </c>
      <c r="B2978">
        <v>24.5</v>
      </c>
      <c r="C2978" s="13">
        <v>16.639999</v>
      </c>
      <c r="D2978">
        <f t="shared" si="296"/>
        <v>20.171972526050478</v>
      </c>
      <c r="E2978">
        <f t="shared" si="297"/>
        <v>0.17665418261018456</v>
      </c>
      <c r="F2978">
        <f t="shared" si="298"/>
        <v>4.3280274739495219</v>
      </c>
      <c r="G2978">
        <f t="shared" si="299"/>
        <v>21.734978369545058</v>
      </c>
      <c r="H2978">
        <f t="shared" si="300"/>
        <v>0.11285802573285479</v>
      </c>
      <c r="I2978">
        <f t="shared" si="301"/>
        <v>2.7650216304549424</v>
      </c>
    </row>
    <row r="2979" spans="1:9">
      <c r="A2979">
        <v>381.60000600000001</v>
      </c>
      <c r="B2979">
        <v>20.299999</v>
      </c>
      <c r="C2979" s="13">
        <v>16.639999</v>
      </c>
      <c r="D2979">
        <f t="shared" si="296"/>
        <v>20.171972526050478</v>
      </c>
      <c r="E2979">
        <f t="shared" si="297"/>
        <v>6.306723165332255E-3</v>
      </c>
      <c r="F2979">
        <f t="shared" si="298"/>
        <v>0.1280264739495216</v>
      </c>
      <c r="G2979">
        <f t="shared" si="299"/>
        <v>21.734978369545058</v>
      </c>
      <c r="H2979">
        <f t="shared" si="300"/>
        <v>7.0688642376044344E-2</v>
      </c>
      <c r="I2979">
        <f t="shared" si="301"/>
        <v>1.4349793695450579</v>
      </c>
    </row>
    <row r="2980" spans="1:9">
      <c r="A2980">
        <v>480</v>
      </c>
      <c r="B2980" s="12">
        <v>25.200001</v>
      </c>
      <c r="C2980" s="13">
        <v>16.649999999999999</v>
      </c>
      <c r="D2980">
        <f t="shared" si="296"/>
        <v>20.162612067497175</v>
      </c>
      <c r="E2980">
        <f t="shared" si="297"/>
        <v>0.19989637827803361</v>
      </c>
      <c r="F2980">
        <f t="shared" si="298"/>
        <v>5.0373889325028252</v>
      </c>
      <c r="G2980">
        <f t="shared" si="299"/>
        <v>21.719218108078334</v>
      </c>
      <c r="H2980">
        <f t="shared" si="300"/>
        <v>0.1381262997537844</v>
      </c>
      <c r="I2980">
        <f t="shared" si="301"/>
        <v>3.4807828919216668</v>
      </c>
    </row>
    <row r="2981" spans="1:9">
      <c r="A2981">
        <v>415.20001200000002</v>
      </c>
      <c r="B2981" s="12">
        <v>20.9</v>
      </c>
      <c r="C2981" s="13">
        <v>16.649999999999999</v>
      </c>
      <c r="D2981">
        <f t="shared" si="296"/>
        <v>20.162612067497175</v>
      </c>
      <c r="E2981">
        <f t="shared" si="297"/>
        <v>3.5281719258508301E-2</v>
      </c>
      <c r="F2981">
        <f t="shared" si="298"/>
        <v>0.73738793250282342</v>
      </c>
      <c r="G2981">
        <f t="shared" si="299"/>
        <v>21.719218108078334</v>
      </c>
      <c r="H2981">
        <f t="shared" si="300"/>
        <v>3.9197038664035171E-2</v>
      </c>
      <c r="I2981">
        <f t="shared" si="301"/>
        <v>0.81921810807833495</v>
      </c>
    </row>
    <row r="2982" spans="1:9">
      <c r="A2982">
        <v>328.79998799999998</v>
      </c>
      <c r="B2982" s="12">
        <v>19.399999999999999</v>
      </c>
      <c r="C2982" s="13">
        <v>16.670000000000002</v>
      </c>
      <c r="D2982">
        <f t="shared" si="296"/>
        <v>20.143926710961868</v>
      </c>
      <c r="E2982">
        <f t="shared" si="297"/>
        <v>3.834673767844686E-2</v>
      </c>
      <c r="F2982">
        <f t="shared" si="298"/>
        <v>0.74392671096186902</v>
      </c>
      <c r="G2982">
        <f t="shared" si="299"/>
        <v>21.687700736881993</v>
      </c>
      <c r="H2982">
        <f t="shared" si="300"/>
        <v>0.11792271839597911</v>
      </c>
      <c r="I2982">
        <f t="shared" si="301"/>
        <v>2.2877007368819946</v>
      </c>
    </row>
    <row r="2983" spans="1:9">
      <c r="A2983">
        <v>381.60000600000001</v>
      </c>
      <c r="B2983" s="12">
        <v>20.100000000000001</v>
      </c>
      <c r="C2983" s="13">
        <v>16.670000000000002</v>
      </c>
      <c r="D2983">
        <f t="shared" si="296"/>
        <v>20.143926710961868</v>
      </c>
      <c r="E2983">
        <f t="shared" si="297"/>
        <v>2.1854085055654812E-3</v>
      </c>
      <c r="F2983">
        <f t="shared" si="298"/>
        <v>4.3926710961866178E-2</v>
      </c>
      <c r="G2983">
        <f t="shared" si="299"/>
        <v>21.687700736881993</v>
      </c>
      <c r="H2983">
        <f t="shared" si="300"/>
        <v>7.899008641203939E-2</v>
      </c>
      <c r="I2983">
        <f t="shared" si="301"/>
        <v>1.5877007368819918</v>
      </c>
    </row>
    <row r="2984" spans="1:9">
      <c r="A2984">
        <v>453.60000600000001</v>
      </c>
      <c r="B2984" s="12">
        <v>18.600000000000001</v>
      </c>
      <c r="C2984" s="13">
        <v>16.670000000000002</v>
      </c>
      <c r="D2984">
        <f t="shared" si="296"/>
        <v>20.143926710961868</v>
      </c>
      <c r="E2984">
        <f t="shared" si="297"/>
        <v>8.3006812417304621E-2</v>
      </c>
      <c r="F2984">
        <f t="shared" si="298"/>
        <v>1.5439267109618662</v>
      </c>
      <c r="G2984">
        <f t="shared" si="299"/>
        <v>21.687700736881993</v>
      </c>
      <c r="H2984">
        <f t="shared" si="300"/>
        <v>0.1660054159613974</v>
      </c>
      <c r="I2984">
        <f t="shared" si="301"/>
        <v>3.0877007368819918</v>
      </c>
    </row>
    <row r="2985" spans="1:9">
      <c r="A2985">
        <v>451.20001200000002</v>
      </c>
      <c r="B2985">
        <v>21.9</v>
      </c>
      <c r="C2985" s="13">
        <v>16.670000000000002</v>
      </c>
      <c r="D2985">
        <f t="shared" si="296"/>
        <v>20.143926710961868</v>
      </c>
      <c r="E2985">
        <f t="shared" si="297"/>
        <v>8.0185994933247989E-2</v>
      </c>
      <c r="F2985">
        <f t="shared" si="298"/>
        <v>1.756073289038131</v>
      </c>
      <c r="G2985">
        <f t="shared" si="299"/>
        <v>21.687700736881993</v>
      </c>
      <c r="H2985">
        <f t="shared" si="300"/>
        <v>9.6940302793609781E-3</v>
      </c>
      <c r="I2985">
        <f t="shared" si="301"/>
        <v>0.2122992631180054</v>
      </c>
    </row>
    <row r="2986" spans="1:9">
      <c r="A2986">
        <v>362.39999399999999</v>
      </c>
      <c r="B2986">
        <v>18.600000000000001</v>
      </c>
      <c r="C2986" s="13">
        <v>16.670000000000002</v>
      </c>
      <c r="D2986">
        <f t="shared" si="296"/>
        <v>20.143926710961868</v>
      </c>
      <c r="E2986">
        <f t="shared" si="297"/>
        <v>8.3006812417304621E-2</v>
      </c>
      <c r="F2986">
        <f t="shared" si="298"/>
        <v>1.5439267109618662</v>
      </c>
      <c r="G2986">
        <f t="shared" si="299"/>
        <v>21.687700736881993</v>
      </c>
      <c r="H2986">
        <f t="shared" si="300"/>
        <v>0.1660054159613974</v>
      </c>
      <c r="I2986">
        <f t="shared" si="301"/>
        <v>3.0877007368819918</v>
      </c>
    </row>
    <row r="2987" spans="1:9">
      <c r="A2987">
        <v>357.60000600000001</v>
      </c>
      <c r="B2987" s="12">
        <v>19.200001</v>
      </c>
      <c r="C2987" s="13">
        <v>16.68</v>
      </c>
      <c r="D2987">
        <f t="shared" si="296"/>
        <v>20.134600836072391</v>
      </c>
      <c r="E2987">
        <f t="shared" si="297"/>
        <v>4.8677072260172816E-2</v>
      </c>
      <c r="F2987">
        <f t="shared" si="298"/>
        <v>0.93459983607239039</v>
      </c>
      <c r="G2987">
        <f t="shared" si="299"/>
        <v>21.671942051283832</v>
      </c>
      <c r="H2987">
        <f t="shared" si="300"/>
        <v>0.12874692304879731</v>
      </c>
      <c r="I2987">
        <f t="shared" si="301"/>
        <v>2.4719410512838316</v>
      </c>
    </row>
    <row r="2988" spans="1:9">
      <c r="A2988">
        <v>376.79998799999998</v>
      </c>
      <c r="B2988" s="12">
        <v>20.9</v>
      </c>
      <c r="C2988" s="13">
        <v>16.68</v>
      </c>
      <c r="D2988">
        <f t="shared" si="296"/>
        <v>20.134600836072391</v>
      </c>
      <c r="E2988">
        <f t="shared" si="297"/>
        <v>3.6621969565914257E-2</v>
      </c>
      <c r="F2988">
        <f t="shared" si="298"/>
        <v>0.76539916392760787</v>
      </c>
      <c r="G2988">
        <f t="shared" si="299"/>
        <v>21.671942051283832</v>
      </c>
      <c r="H2988">
        <f t="shared" si="300"/>
        <v>3.6935026377216906E-2</v>
      </c>
      <c r="I2988">
        <f t="shared" si="301"/>
        <v>0.77194205128383331</v>
      </c>
    </row>
    <row r="2989" spans="1:9">
      <c r="A2989">
        <v>345.60000600000001</v>
      </c>
      <c r="B2989">
        <v>19.899999999999999</v>
      </c>
      <c r="C2989" s="13">
        <v>16.68</v>
      </c>
      <c r="D2989">
        <f t="shared" si="296"/>
        <v>20.134600836072391</v>
      </c>
      <c r="E2989">
        <f t="shared" si="297"/>
        <v>1.1788986737306138E-2</v>
      </c>
      <c r="F2989">
        <f t="shared" si="298"/>
        <v>0.23460083607239213</v>
      </c>
      <c r="G2989">
        <f t="shared" si="299"/>
        <v>21.671942051283832</v>
      </c>
      <c r="H2989">
        <f t="shared" si="300"/>
        <v>8.9042314134866005E-2</v>
      </c>
      <c r="I2989">
        <f t="shared" si="301"/>
        <v>1.7719420512838333</v>
      </c>
    </row>
    <row r="2990" spans="1:9">
      <c r="A2990">
        <v>386.39999399999999</v>
      </c>
      <c r="B2990">
        <v>21.799999</v>
      </c>
      <c r="C2990" s="13">
        <v>16.68</v>
      </c>
      <c r="D2990">
        <f t="shared" si="296"/>
        <v>20.134600836072391</v>
      </c>
      <c r="E2990">
        <f t="shared" si="297"/>
        <v>7.6394414693670809E-2</v>
      </c>
      <c r="F2990">
        <f t="shared" si="298"/>
        <v>1.665398163927609</v>
      </c>
      <c r="G2990">
        <f t="shared" si="299"/>
        <v>21.671942051283832</v>
      </c>
      <c r="H2990">
        <f t="shared" si="300"/>
        <v>5.8741722289146802E-3</v>
      </c>
      <c r="I2990">
        <f t="shared" si="301"/>
        <v>0.1280569487161678</v>
      </c>
    </row>
    <row r="2991" spans="1:9">
      <c r="A2991">
        <v>386.39999399999999</v>
      </c>
      <c r="B2991">
        <v>21.299999</v>
      </c>
      <c r="C2991" s="13">
        <v>16.68</v>
      </c>
      <c r="D2991">
        <f t="shared" si="296"/>
        <v>20.134600836072391</v>
      </c>
      <c r="E2991">
        <f t="shared" si="297"/>
        <v>5.4713531391602836E-2</v>
      </c>
      <c r="F2991">
        <f t="shared" si="298"/>
        <v>1.165398163927609</v>
      </c>
      <c r="G2991">
        <f t="shared" si="299"/>
        <v>21.671942051283832</v>
      </c>
      <c r="H2991">
        <f t="shared" si="300"/>
        <v>1.7462115903565639E-2</v>
      </c>
      <c r="I2991">
        <f t="shared" si="301"/>
        <v>0.3719430512838322</v>
      </c>
    </row>
    <row r="2992" spans="1:9">
      <c r="A2992">
        <v>420</v>
      </c>
      <c r="B2992">
        <v>24</v>
      </c>
      <c r="C2992" s="13">
        <v>16.68</v>
      </c>
      <c r="D2992">
        <f t="shared" si="296"/>
        <v>20.134600836072391</v>
      </c>
      <c r="E2992">
        <f t="shared" si="297"/>
        <v>0.16105829849698372</v>
      </c>
      <c r="F2992">
        <f t="shared" si="298"/>
        <v>3.8653991639276093</v>
      </c>
      <c r="G2992">
        <f t="shared" si="299"/>
        <v>21.671942051283832</v>
      </c>
      <c r="H2992">
        <f t="shared" si="300"/>
        <v>9.7002414529840333E-2</v>
      </c>
      <c r="I2992">
        <f t="shared" si="301"/>
        <v>2.3280579487161681</v>
      </c>
    </row>
    <row r="2993" spans="1:9">
      <c r="A2993">
        <v>384</v>
      </c>
      <c r="B2993" s="12">
        <v>20</v>
      </c>
      <c r="C2993" s="13">
        <v>16.689999</v>
      </c>
      <c r="D2993">
        <f t="shared" si="296"/>
        <v>20.125287067499123</v>
      </c>
      <c r="E2993">
        <f t="shared" si="297"/>
        <v>6.2643533749561445E-3</v>
      </c>
      <c r="F2993">
        <f t="shared" si="298"/>
        <v>0.12528706749912288</v>
      </c>
      <c r="G2993">
        <f t="shared" si="299"/>
        <v>21.656184941554223</v>
      </c>
      <c r="H2993">
        <f t="shared" si="300"/>
        <v>8.2809247077711132E-2</v>
      </c>
      <c r="I2993">
        <f t="shared" si="301"/>
        <v>1.6561849415542227</v>
      </c>
    </row>
    <row r="2994" spans="1:9">
      <c r="A2994">
        <v>396</v>
      </c>
      <c r="B2994">
        <v>18.700001</v>
      </c>
      <c r="C2994" s="13">
        <v>16.689999</v>
      </c>
      <c r="D2994">
        <f t="shared" si="296"/>
        <v>20.125287067499123</v>
      </c>
      <c r="E2994">
        <f t="shared" si="297"/>
        <v>7.62185022075198E-2</v>
      </c>
      <c r="F2994">
        <f t="shared" si="298"/>
        <v>1.4252860674991226</v>
      </c>
      <c r="G2994">
        <f t="shared" si="299"/>
        <v>21.656184941554223</v>
      </c>
      <c r="H2994">
        <f t="shared" si="300"/>
        <v>0.15808469430318331</v>
      </c>
      <c r="I2994">
        <f t="shared" si="301"/>
        <v>2.9561839415542224</v>
      </c>
    </row>
    <row r="2995" spans="1:9">
      <c r="A2995">
        <v>434.39999399999999</v>
      </c>
      <c r="B2995">
        <v>22.9</v>
      </c>
      <c r="C2995" s="13">
        <v>16.689999</v>
      </c>
      <c r="D2995">
        <f t="shared" si="296"/>
        <v>20.125287067499123</v>
      </c>
      <c r="E2995">
        <f t="shared" si="297"/>
        <v>0.12116650360265833</v>
      </c>
      <c r="F2995">
        <f t="shared" si="298"/>
        <v>2.7747129325008757</v>
      </c>
      <c r="G2995">
        <f t="shared" si="299"/>
        <v>21.656184941554223</v>
      </c>
      <c r="H2995">
        <f t="shared" si="300"/>
        <v>5.43150680544007E-2</v>
      </c>
      <c r="I2995">
        <f t="shared" si="301"/>
        <v>1.2438150584457759</v>
      </c>
    </row>
    <row r="2996" spans="1:9">
      <c r="A2996">
        <v>324</v>
      </c>
      <c r="B2996">
        <v>17.700001</v>
      </c>
      <c r="C2996" s="13">
        <v>16.689999</v>
      </c>
      <c r="D2996">
        <f t="shared" si="296"/>
        <v>20.125287067499123</v>
      </c>
      <c r="E2996">
        <f t="shared" si="297"/>
        <v>0.13702180398176941</v>
      </c>
      <c r="F2996">
        <f t="shared" si="298"/>
        <v>2.4252860674991226</v>
      </c>
      <c r="G2996">
        <f t="shared" si="299"/>
        <v>21.656184941554223</v>
      </c>
      <c r="H2996">
        <f t="shared" si="300"/>
        <v>0.22351320440909705</v>
      </c>
      <c r="I2996">
        <f t="shared" si="301"/>
        <v>3.9561839415542224</v>
      </c>
    </row>
    <row r="2997" spans="1:9">
      <c r="A2997">
        <v>396</v>
      </c>
      <c r="B2997">
        <v>19.5</v>
      </c>
      <c r="C2997" s="13">
        <v>16.709999</v>
      </c>
      <c r="D2997">
        <f t="shared" si="296"/>
        <v>20.106691112260371</v>
      </c>
      <c r="E2997">
        <f t="shared" si="297"/>
        <v>3.1112364731301093E-2</v>
      </c>
      <c r="F2997">
        <f t="shared" si="298"/>
        <v>0.60669111226037131</v>
      </c>
      <c r="G2997">
        <f t="shared" si="299"/>
        <v>21.624667570357889</v>
      </c>
      <c r="H2997">
        <f t="shared" si="300"/>
        <v>0.10895731130040459</v>
      </c>
      <c r="I2997">
        <f t="shared" si="301"/>
        <v>2.1246675703578894</v>
      </c>
    </row>
    <row r="2998" spans="1:9">
      <c r="A2998">
        <v>388.79998799999998</v>
      </c>
      <c r="B2998" s="12">
        <v>22.6</v>
      </c>
      <c r="C2998" s="13">
        <v>16.719999000000001</v>
      </c>
      <c r="D2998">
        <f t="shared" si="296"/>
        <v>20.097409817616185</v>
      </c>
      <c r="E2998">
        <f t="shared" si="297"/>
        <v>0.11073407886654053</v>
      </c>
      <c r="F2998">
        <f t="shared" si="298"/>
        <v>2.5025901823838161</v>
      </c>
      <c r="G2998">
        <f t="shared" si="299"/>
        <v>21.608908884759721</v>
      </c>
      <c r="H2998">
        <f t="shared" si="300"/>
        <v>4.3853589169923907E-2</v>
      </c>
      <c r="I2998">
        <f t="shared" si="301"/>
        <v>0.99109111524028037</v>
      </c>
    </row>
    <row r="2999" spans="1:9">
      <c r="A2999">
        <v>434.39999399999999</v>
      </c>
      <c r="B2999" s="12">
        <v>13.7</v>
      </c>
      <c r="C2999" s="13">
        <v>16.719999000000001</v>
      </c>
      <c r="D2999">
        <f t="shared" si="296"/>
        <v>20.097409817616185</v>
      </c>
      <c r="E2999">
        <f t="shared" si="297"/>
        <v>0.46696422026395523</v>
      </c>
      <c r="F2999">
        <f t="shared" si="298"/>
        <v>6.397409817616186</v>
      </c>
      <c r="G2999">
        <f t="shared" si="299"/>
        <v>21.608908884759721</v>
      </c>
      <c r="H2999">
        <f t="shared" si="300"/>
        <v>0.57729261932552711</v>
      </c>
      <c r="I2999">
        <f t="shared" si="301"/>
        <v>7.9089088847597218</v>
      </c>
    </row>
    <row r="3000" spans="1:9">
      <c r="A3000">
        <v>417.60000600000001</v>
      </c>
      <c r="B3000">
        <v>22.9</v>
      </c>
      <c r="C3000" s="13">
        <v>16.719999000000001</v>
      </c>
      <c r="D3000">
        <f t="shared" si="296"/>
        <v>20.097409817616185</v>
      </c>
      <c r="E3000">
        <f t="shared" si="297"/>
        <v>0.12238385075911849</v>
      </c>
      <c r="F3000">
        <f t="shared" si="298"/>
        <v>2.8025901823838133</v>
      </c>
      <c r="G3000">
        <f t="shared" si="299"/>
        <v>21.608908884759721</v>
      </c>
      <c r="H3000">
        <f t="shared" si="300"/>
        <v>5.6379524682981554E-2</v>
      </c>
      <c r="I3000">
        <f t="shared" si="301"/>
        <v>1.2910911152402775</v>
      </c>
    </row>
    <row r="3001" spans="1:9">
      <c r="A3001">
        <v>436.79998799999998</v>
      </c>
      <c r="B3001">
        <v>21.299999</v>
      </c>
      <c r="C3001" s="13">
        <v>16.73</v>
      </c>
      <c r="D3001">
        <f t="shared" si="296"/>
        <v>20.088138691897992</v>
      </c>
      <c r="E3001">
        <f t="shared" si="297"/>
        <v>5.6894852816754014E-2</v>
      </c>
      <c r="F3001">
        <f t="shared" si="298"/>
        <v>1.2118603081020076</v>
      </c>
      <c r="G3001">
        <f t="shared" si="299"/>
        <v>21.593148623292997</v>
      </c>
      <c r="H3001">
        <f t="shared" si="300"/>
        <v>1.376289375849254E-2</v>
      </c>
      <c r="I3001">
        <f t="shared" si="301"/>
        <v>0.29314962329299732</v>
      </c>
    </row>
    <row r="3002" spans="1:9">
      <c r="A3002">
        <v>429.60000600000001</v>
      </c>
      <c r="B3002">
        <v>21.200001</v>
      </c>
      <c r="C3002" s="13">
        <v>16.73</v>
      </c>
      <c r="D3002">
        <f t="shared" si="296"/>
        <v>20.088138691897992</v>
      </c>
      <c r="E3002">
        <f t="shared" si="297"/>
        <v>5.2446332813946957E-2</v>
      </c>
      <c r="F3002">
        <f t="shared" si="298"/>
        <v>1.1118623081020083</v>
      </c>
      <c r="G3002">
        <f t="shared" si="299"/>
        <v>21.593148623292997</v>
      </c>
      <c r="H3002">
        <f t="shared" si="300"/>
        <v>1.8544698337183883E-2</v>
      </c>
      <c r="I3002">
        <f t="shared" si="301"/>
        <v>0.39314762329299668</v>
      </c>
    </row>
    <row r="3003" spans="1:9">
      <c r="A3003">
        <v>439.20001200000002</v>
      </c>
      <c r="B3003" s="12">
        <v>22.200001</v>
      </c>
      <c r="C3003" s="13">
        <v>16.760000000000002</v>
      </c>
      <c r="D3003">
        <f t="shared" si="296"/>
        <v>20.060394471200055</v>
      </c>
      <c r="E3003">
        <f t="shared" si="297"/>
        <v>9.6378668127084538E-2</v>
      </c>
      <c r="F3003">
        <f t="shared" si="298"/>
        <v>2.1396065287999448</v>
      </c>
      <c r="G3003">
        <f t="shared" si="299"/>
        <v>21.545872566498495</v>
      </c>
      <c r="H3003">
        <f t="shared" si="300"/>
        <v>2.9465243425056825E-2</v>
      </c>
      <c r="I3003">
        <f t="shared" si="301"/>
        <v>0.65412843350150496</v>
      </c>
    </row>
    <row r="3004" spans="1:9">
      <c r="A3004">
        <v>386.39999399999999</v>
      </c>
      <c r="B3004" s="12">
        <v>20.9</v>
      </c>
      <c r="C3004" s="13">
        <v>16.760000000000002</v>
      </c>
      <c r="D3004">
        <f t="shared" si="296"/>
        <v>20.060394471200055</v>
      </c>
      <c r="E3004">
        <f t="shared" si="297"/>
        <v>4.0172513339710197E-2</v>
      </c>
      <c r="F3004">
        <f t="shared" si="298"/>
        <v>0.8396055287999431</v>
      </c>
      <c r="G3004">
        <f t="shared" si="299"/>
        <v>21.545872566498495</v>
      </c>
      <c r="H3004">
        <f t="shared" si="300"/>
        <v>3.0902993612368271E-2</v>
      </c>
      <c r="I3004">
        <f t="shared" si="301"/>
        <v>0.64587256649849678</v>
      </c>
    </row>
    <row r="3005" spans="1:9">
      <c r="A3005">
        <v>379.20001200000002</v>
      </c>
      <c r="B3005" s="12">
        <v>20.200001</v>
      </c>
      <c r="C3005" s="13">
        <v>16.760000000000002</v>
      </c>
      <c r="D3005">
        <f t="shared" si="296"/>
        <v>20.060394471200055</v>
      </c>
      <c r="E3005">
        <f t="shared" si="297"/>
        <v>6.9112139548876675E-3</v>
      </c>
      <c r="F3005">
        <f t="shared" si="298"/>
        <v>0.13960652879994484</v>
      </c>
      <c r="G3005">
        <f t="shared" si="299"/>
        <v>21.545872566498495</v>
      </c>
      <c r="H3005">
        <f t="shared" si="300"/>
        <v>6.662730197382144E-2</v>
      </c>
      <c r="I3005">
        <f t="shared" si="301"/>
        <v>1.345871566498495</v>
      </c>
    </row>
    <row r="3006" spans="1:9">
      <c r="A3006">
        <v>360</v>
      </c>
      <c r="B3006">
        <v>16.899999999999999</v>
      </c>
      <c r="C3006" s="13">
        <v>16.760000000000002</v>
      </c>
      <c r="D3006">
        <f t="shared" si="296"/>
        <v>20.060394471200055</v>
      </c>
      <c r="E3006">
        <f t="shared" si="297"/>
        <v>0.1870055900118377</v>
      </c>
      <c r="F3006">
        <f t="shared" si="298"/>
        <v>3.1603944712000569</v>
      </c>
      <c r="G3006">
        <f t="shared" si="299"/>
        <v>21.545872566498495</v>
      </c>
      <c r="H3006">
        <f t="shared" si="300"/>
        <v>0.27490370215967441</v>
      </c>
      <c r="I3006">
        <f t="shared" si="301"/>
        <v>4.6458725664984968</v>
      </c>
    </row>
    <row r="3007" spans="1:9">
      <c r="A3007">
        <v>393.60000600000001</v>
      </c>
      <c r="B3007">
        <v>23</v>
      </c>
      <c r="C3007" s="13">
        <v>16.760000000000002</v>
      </c>
      <c r="D3007">
        <f t="shared" si="296"/>
        <v>20.060394471200055</v>
      </c>
      <c r="E3007">
        <f t="shared" si="297"/>
        <v>0.12780893603478019</v>
      </c>
      <c r="F3007">
        <f t="shared" si="298"/>
        <v>2.9396055287999445</v>
      </c>
      <c r="G3007">
        <f t="shared" si="299"/>
        <v>21.545872566498495</v>
      </c>
      <c r="H3007">
        <f t="shared" si="300"/>
        <v>6.3222931891369766E-2</v>
      </c>
      <c r="I3007">
        <f t="shared" si="301"/>
        <v>1.4541274335015046</v>
      </c>
    </row>
    <row r="3008" spans="1:9">
      <c r="A3008">
        <v>484.79998799999998</v>
      </c>
      <c r="B3008">
        <v>20.700001</v>
      </c>
      <c r="C3008" s="13">
        <v>16.760000000000002</v>
      </c>
      <c r="D3008">
        <f t="shared" si="296"/>
        <v>20.060394471200055</v>
      </c>
      <c r="E3008">
        <f t="shared" si="297"/>
        <v>3.0898864632902426E-2</v>
      </c>
      <c r="F3008">
        <f t="shared" si="298"/>
        <v>0.63960652879994484</v>
      </c>
      <c r="G3008">
        <f t="shared" si="299"/>
        <v>21.545872566498495</v>
      </c>
      <c r="H3008">
        <f t="shared" si="300"/>
        <v>4.0863358726335085E-2</v>
      </c>
      <c r="I3008">
        <f t="shared" si="301"/>
        <v>0.84587156649849504</v>
      </c>
    </row>
    <row r="3009" spans="1:9">
      <c r="A3009">
        <v>381.60000600000001</v>
      </c>
      <c r="B3009">
        <v>18.700001</v>
      </c>
      <c r="C3009" s="13">
        <v>16.760000000000002</v>
      </c>
      <c r="D3009">
        <f t="shared" si="296"/>
        <v>20.060394471200055</v>
      </c>
      <c r="E3009">
        <f t="shared" si="297"/>
        <v>7.2748310077633424E-2</v>
      </c>
      <c r="F3009">
        <f t="shared" si="298"/>
        <v>1.3603934712000552</v>
      </c>
      <c r="G3009">
        <f t="shared" si="299"/>
        <v>21.545872566498495</v>
      </c>
      <c r="H3009">
        <f t="shared" si="300"/>
        <v>0.15218563712902983</v>
      </c>
      <c r="I3009">
        <f t="shared" si="301"/>
        <v>2.845871566498495</v>
      </c>
    </row>
    <row r="3010" spans="1:9">
      <c r="A3010">
        <v>369.60000600000001</v>
      </c>
      <c r="B3010">
        <v>19.799999</v>
      </c>
      <c r="C3010" s="13">
        <v>16.760000000000002</v>
      </c>
      <c r="D3010">
        <f t="shared" ref="D3010:D3073" si="302">IF(C3010&lt;=$L$7, $L$6,(IF(C3010&lt;=$L$7,C3010*D3010,($L$6*$L$7)+($L$10*(C3010-$L$7))))/C3010)</f>
        <v>20.060394471200055</v>
      </c>
      <c r="E3010">
        <f t="shared" si="297"/>
        <v>1.315128708845166E-2</v>
      </c>
      <c r="F3010">
        <f t="shared" si="298"/>
        <v>0.26039547120005579</v>
      </c>
      <c r="G3010">
        <f t="shared" si="299"/>
        <v>21.545872566498495</v>
      </c>
      <c r="H3010">
        <f t="shared" si="300"/>
        <v>8.8175437104744084E-2</v>
      </c>
      <c r="I3010">
        <f t="shared" si="301"/>
        <v>1.7458735664984957</v>
      </c>
    </row>
    <row r="3011" spans="1:9">
      <c r="A3011">
        <v>362.39999399999999</v>
      </c>
      <c r="B3011">
        <v>21.9</v>
      </c>
      <c r="C3011" s="13">
        <v>16.760000000000002</v>
      </c>
      <c r="D3011">
        <f t="shared" si="302"/>
        <v>20.060394471200055</v>
      </c>
      <c r="E3011">
        <f t="shared" ref="E3011:E3074" si="303">ABS(B3011-D3011)/B3011</f>
        <v>8.4000252456618407E-2</v>
      </c>
      <c r="F3011">
        <f t="shared" ref="F3011:F3074" si="304">ABS(B3011-D3011)</f>
        <v>1.8396055287999431</v>
      </c>
      <c r="G3011">
        <f t="shared" ref="G3011:G3074" si="305">$L$16-($L$16/$L$18)*C3011</f>
        <v>21.545872566498495</v>
      </c>
      <c r="H3011">
        <f t="shared" ref="H3011:H3074" si="306">ABS(B3011-G3011)/B3011</f>
        <v>1.6170202442991017E-2</v>
      </c>
      <c r="I3011">
        <f t="shared" ref="I3011:I3074" si="307">ABS(B3011-G3011)</f>
        <v>0.35412743350150322</v>
      </c>
    </row>
    <row r="3012" spans="1:9">
      <c r="A3012">
        <v>345.60000600000001</v>
      </c>
      <c r="B3012" s="12">
        <v>15.9</v>
      </c>
      <c r="C3012" s="13">
        <v>16.769998999999999</v>
      </c>
      <c r="D3012">
        <f t="shared" si="302"/>
        <v>20.051169378298638</v>
      </c>
      <c r="E3012">
        <f t="shared" si="303"/>
        <v>0.26107983511312188</v>
      </c>
      <c r="F3012">
        <f t="shared" si="304"/>
        <v>4.1511693782986381</v>
      </c>
      <c r="G3012">
        <f t="shared" si="305"/>
        <v>21.530115456768893</v>
      </c>
      <c r="H3012">
        <f t="shared" si="306"/>
        <v>0.35409531174647124</v>
      </c>
      <c r="I3012">
        <f t="shared" si="307"/>
        <v>5.6301154567688929</v>
      </c>
    </row>
    <row r="3013" spans="1:9">
      <c r="A3013">
        <v>444</v>
      </c>
      <c r="B3013">
        <v>19.100000000000001</v>
      </c>
      <c r="C3013" s="13">
        <v>16.769998999999999</v>
      </c>
      <c r="D3013">
        <f t="shared" si="302"/>
        <v>20.051169378298638</v>
      </c>
      <c r="E3013">
        <f t="shared" si="303"/>
        <v>4.979944388998099E-2</v>
      </c>
      <c r="F3013">
        <f t="shared" si="304"/>
        <v>0.95116937829863701</v>
      </c>
      <c r="G3013">
        <f t="shared" si="305"/>
        <v>21.530115456768893</v>
      </c>
      <c r="H3013">
        <f t="shared" si="306"/>
        <v>0.12723117574706239</v>
      </c>
      <c r="I3013">
        <f t="shared" si="307"/>
        <v>2.4301154567688918</v>
      </c>
    </row>
    <row r="3014" spans="1:9">
      <c r="A3014">
        <v>420</v>
      </c>
      <c r="B3014">
        <v>23.5</v>
      </c>
      <c r="C3014" s="13">
        <v>16.769998999999999</v>
      </c>
      <c r="D3014">
        <f t="shared" si="302"/>
        <v>20.051169378298638</v>
      </c>
      <c r="E3014">
        <f t="shared" si="303"/>
        <v>0.14675874985963241</v>
      </c>
      <c r="F3014">
        <f t="shared" si="304"/>
        <v>3.4488306217013616</v>
      </c>
      <c r="G3014">
        <f t="shared" si="305"/>
        <v>21.530115456768893</v>
      </c>
      <c r="H3014">
        <f t="shared" si="306"/>
        <v>8.3824874180047096E-2</v>
      </c>
      <c r="I3014">
        <f t="shared" si="307"/>
        <v>1.9698845432311067</v>
      </c>
    </row>
    <row r="3015" spans="1:9">
      <c r="A3015">
        <v>388.79998799999998</v>
      </c>
      <c r="B3015">
        <v>15.7</v>
      </c>
      <c r="C3015" s="13">
        <v>16.769998999999999</v>
      </c>
      <c r="D3015">
        <f t="shared" si="302"/>
        <v>20.051169378298638</v>
      </c>
      <c r="E3015">
        <f t="shared" si="303"/>
        <v>0.27714454638844838</v>
      </c>
      <c r="F3015">
        <f t="shared" si="304"/>
        <v>4.3511693782986391</v>
      </c>
      <c r="G3015">
        <f t="shared" si="305"/>
        <v>21.530115456768893</v>
      </c>
      <c r="H3015">
        <f t="shared" si="306"/>
        <v>0.37134493355215886</v>
      </c>
      <c r="I3015">
        <f t="shared" si="307"/>
        <v>5.830115456768894</v>
      </c>
    </row>
    <row r="3016" spans="1:9">
      <c r="A3016">
        <v>369.60000600000001</v>
      </c>
      <c r="B3016">
        <v>17.799999</v>
      </c>
      <c r="C3016" s="13">
        <v>16.769998999999999</v>
      </c>
      <c r="D3016">
        <f t="shared" si="302"/>
        <v>20.051169378298638</v>
      </c>
      <c r="E3016">
        <f t="shared" si="303"/>
        <v>0.12647025307690404</v>
      </c>
      <c r="F3016">
        <f t="shared" si="304"/>
        <v>2.2511703782986388</v>
      </c>
      <c r="G3016">
        <f t="shared" si="305"/>
        <v>21.530115456768893</v>
      </c>
      <c r="H3016">
        <f t="shared" si="306"/>
        <v>0.20955711608573088</v>
      </c>
      <c r="I3016">
        <f t="shared" si="307"/>
        <v>3.7301164567688936</v>
      </c>
    </row>
    <row r="3017" spans="1:9">
      <c r="A3017">
        <v>410.39999399999999</v>
      </c>
      <c r="B3017" s="12">
        <v>19.399999999999999</v>
      </c>
      <c r="C3017" s="13">
        <v>16.789999000000002</v>
      </c>
      <c r="D3017">
        <f t="shared" si="302"/>
        <v>20.032750315875841</v>
      </c>
      <c r="E3017">
        <f t="shared" si="303"/>
        <v>3.2615995663703226E-2</v>
      </c>
      <c r="F3017">
        <f t="shared" si="304"/>
        <v>0.63275031587584252</v>
      </c>
      <c r="G3017">
        <f t="shared" si="305"/>
        <v>21.498598085572553</v>
      </c>
      <c r="H3017">
        <f t="shared" si="306"/>
        <v>0.10817515905013167</v>
      </c>
      <c r="I3017">
        <f t="shared" si="307"/>
        <v>2.0985980855725543</v>
      </c>
    </row>
    <row r="3018" spans="1:9">
      <c r="A3018">
        <v>448.79998799999998</v>
      </c>
      <c r="B3018" s="12">
        <v>23.6</v>
      </c>
      <c r="C3018" s="13">
        <v>16.789999000000002</v>
      </c>
      <c r="D3018">
        <f t="shared" si="302"/>
        <v>20.032750315875841</v>
      </c>
      <c r="E3018">
        <f t="shared" si="303"/>
        <v>0.15115464763237968</v>
      </c>
      <c r="F3018">
        <f t="shared" si="304"/>
        <v>3.5672496841241603</v>
      </c>
      <c r="G3018">
        <f t="shared" si="305"/>
        <v>21.498598085572553</v>
      </c>
      <c r="H3018">
        <f t="shared" si="306"/>
        <v>8.9042454001163063E-2</v>
      </c>
      <c r="I3018">
        <f t="shared" si="307"/>
        <v>2.1014019144274485</v>
      </c>
    </row>
    <row r="3019" spans="1:9">
      <c r="A3019">
        <v>408</v>
      </c>
      <c r="B3019">
        <v>19.200001</v>
      </c>
      <c r="C3019" s="13">
        <v>16.789999000000002</v>
      </c>
      <c r="D3019">
        <f t="shared" si="302"/>
        <v>20.032750315875841</v>
      </c>
      <c r="E3019">
        <f t="shared" si="303"/>
        <v>4.3372357942889732E-2</v>
      </c>
      <c r="F3019">
        <f t="shared" si="304"/>
        <v>0.83274931587584078</v>
      </c>
      <c r="G3019">
        <f t="shared" si="305"/>
        <v>21.498598085572553</v>
      </c>
      <c r="H3019">
        <f t="shared" si="306"/>
        <v>0.11971859197156044</v>
      </c>
      <c r="I3019">
        <f t="shared" si="307"/>
        <v>2.2985970855725526</v>
      </c>
    </row>
    <row r="3020" spans="1:9">
      <c r="A3020">
        <v>444</v>
      </c>
      <c r="B3020">
        <v>23.5</v>
      </c>
      <c r="C3020" s="13">
        <v>16.799999</v>
      </c>
      <c r="D3020">
        <f t="shared" si="302"/>
        <v>20.023557230256877</v>
      </c>
      <c r="E3020">
        <f t="shared" si="303"/>
        <v>0.14793373488268607</v>
      </c>
      <c r="F3020">
        <f t="shared" si="304"/>
        <v>3.4764427697431231</v>
      </c>
      <c r="G3020">
        <f t="shared" si="305"/>
        <v>21.482839399974392</v>
      </c>
      <c r="H3020">
        <f t="shared" si="306"/>
        <v>8.583662127768546E-2</v>
      </c>
      <c r="I3020">
        <f t="shared" si="307"/>
        <v>2.0171606000256084</v>
      </c>
    </row>
    <row r="3021" spans="1:9">
      <c r="A3021">
        <v>386.39999399999999</v>
      </c>
      <c r="B3021" s="12">
        <v>20.200001</v>
      </c>
      <c r="C3021" s="13">
        <v>16.809999000000001</v>
      </c>
      <c r="D3021">
        <f t="shared" si="302"/>
        <v>20.014375082277606</v>
      </c>
      <c r="E3021">
        <f t="shared" si="303"/>
        <v>9.189401412524386E-3</v>
      </c>
      <c r="F3021">
        <f t="shared" si="304"/>
        <v>0.18562591772239401</v>
      </c>
      <c r="G3021">
        <f t="shared" si="305"/>
        <v>21.467080714376223</v>
      </c>
      <c r="H3021">
        <f t="shared" si="306"/>
        <v>6.2726715428193441E-2</v>
      </c>
      <c r="I3021">
        <f t="shared" si="307"/>
        <v>1.2670797143762229</v>
      </c>
    </row>
    <row r="3022" spans="1:9">
      <c r="A3022">
        <v>429.60000600000001</v>
      </c>
      <c r="B3022">
        <v>20.299999</v>
      </c>
      <c r="C3022" s="13">
        <v>16.809999000000001</v>
      </c>
      <c r="D3022">
        <f t="shared" si="302"/>
        <v>20.014375082277606</v>
      </c>
      <c r="E3022">
        <f t="shared" si="303"/>
        <v>1.4070144423277723E-2</v>
      </c>
      <c r="F3022">
        <f t="shared" si="304"/>
        <v>0.28562391772239337</v>
      </c>
      <c r="G3022">
        <f t="shared" si="305"/>
        <v>21.467080714376223</v>
      </c>
      <c r="H3022">
        <f t="shared" si="306"/>
        <v>5.7491712899898351E-2</v>
      </c>
      <c r="I3022">
        <f t="shared" si="307"/>
        <v>1.1670817143762235</v>
      </c>
    </row>
    <row r="3023" spans="1:9">
      <c r="A3023">
        <v>444</v>
      </c>
      <c r="B3023">
        <v>22.299999</v>
      </c>
      <c r="C3023" s="13">
        <v>16.809999000000001</v>
      </c>
      <c r="D3023">
        <f t="shared" si="302"/>
        <v>20.014375082277606</v>
      </c>
      <c r="E3023">
        <f t="shared" si="303"/>
        <v>0.1024943506823652</v>
      </c>
      <c r="F3023">
        <f t="shared" si="304"/>
        <v>2.2856239177223934</v>
      </c>
      <c r="G3023">
        <f t="shared" si="305"/>
        <v>21.467080714376223</v>
      </c>
      <c r="H3023">
        <f t="shared" si="306"/>
        <v>3.7350597442797034E-2</v>
      </c>
      <c r="I3023">
        <f t="shared" si="307"/>
        <v>0.83291828562377646</v>
      </c>
    </row>
    <row r="3024" spans="1:9">
      <c r="A3024">
        <v>405.60000600000001</v>
      </c>
      <c r="B3024">
        <v>18.700001</v>
      </c>
      <c r="C3024" s="13">
        <v>16.809999000000001</v>
      </c>
      <c r="D3024">
        <f t="shared" si="302"/>
        <v>20.014375082277606</v>
      </c>
      <c r="E3024">
        <f t="shared" si="303"/>
        <v>7.0287380320332923E-2</v>
      </c>
      <c r="F3024">
        <f t="shared" si="304"/>
        <v>1.314374082277606</v>
      </c>
      <c r="G3024">
        <f t="shared" si="305"/>
        <v>21.467080714376223</v>
      </c>
      <c r="H3024">
        <f t="shared" si="306"/>
        <v>0.14797216932641999</v>
      </c>
      <c r="I3024">
        <f t="shared" si="307"/>
        <v>2.7670797143762229</v>
      </c>
    </row>
    <row r="3025" spans="1:9">
      <c r="A3025" s="10">
        <v>432</v>
      </c>
      <c r="B3025" s="10">
        <v>22.1</v>
      </c>
      <c r="C3025" s="14">
        <v>16.82</v>
      </c>
      <c r="D3025">
        <f t="shared" si="302"/>
        <v>20.005202935852083</v>
      </c>
      <c r="E3025">
        <f t="shared" si="303"/>
        <v>9.4787197472756504E-2</v>
      </c>
      <c r="F3025">
        <f t="shared" si="304"/>
        <v>2.0947970641479188</v>
      </c>
      <c r="G3025">
        <f t="shared" si="305"/>
        <v>21.451320452909496</v>
      </c>
      <c r="H3025">
        <f t="shared" si="306"/>
        <v>2.935201570545275E-2</v>
      </c>
      <c r="I3025">
        <f t="shared" si="307"/>
        <v>0.64867954709050579</v>
      </c>
    </row>
    <row r="3026" spans="1:9">
      <c r="A3026">
        <v>436.79998799999998</v>
      </c>
      <c r="B3026" s="12">
        <v>18.899999999999999</v>
      </c>
      <c r="C3026" s="13">
        <v>16.829999999999998</v>
      </c>
      <c r="D3026">
        <f t="shared" si="302"/>
        <v>19.996042605762643</v>
      </c>
      <c r="E3026">
        <f t="shared" si="303"/>
        <v>5.7991672262573776E-2</v>
      </c>
      <c r="F3026">
        <f t="shared" si="304"/>
        <v>1.0960426057626442</v>
      </c>
      <c r="G3026">
        <f t="shared" si="305"/>
        <v>21.435561767311334</v>
      </c>
      <c r="H3026">
        <f t="shared" si="306"/>
        <v>0.13415670726515005</v>
      </c>
      <c r="I3026">
        <f t="shared" si="307"/>
        <v>2.5355617673113358</v>
      </c>
    </row>
    <row r="3027" spans="1:9">
      <c r="A3027">
        <v>436.79998799999998</v>
      </c>
      <c r="B3027">
        <v>23.4</v>
      </c>
      <c r="C3027" s="13">
        <v>16.829999999999998</v>
      </c>
      <c r="D3027">
        <f t="shared" si="302"/>
        <v>19.996042605762643</v>
      </c>
      <c r="E3027">
        <f t="shared" si="303"/>
        <v>0.14546826471099811</v>
      </c>
      <c r="F3027">
        <f t="shared" si="304"/>
        <v>3.4039573942373558</v>
      </c>
      <c r="G3027">
        <f t="shared" si="305"/>
        <v>21.435561767311334</v>
      </c>
      <c r="H3027">
        <f t="shared" si="306"/>
        <v>8.3950351824301897E-2</v>
      </c>
      <c r="I3027">
        <f t="shared" si="307"/>
        <v>1.9644382326886642</v>
      </c>
    </row>
    <row r="3028" spans="1:9">
      <c r="A3028">
        <v>424.79998799999998</v>
      </c>
      <c r="B3028">
        <v>18.299999</v>
      </c>
      <c r="C3028" s="13">
        <v>16.829999999999998</v>
      </c>
      <c r="D3028">
        <f t="shared" si="302"/>
        <v>19.996042605762643</v>
      </c>
      <c r="E3028">
        <f t="shared" si="303"/>
        <v>9.2679983521455012E-2</v>
      </c>
      <c r="F3028">
        <f t="shared" si="304"/>
        <v>1.6960436057626431</v>
      </c>
      <c r="G3028">
        <f t="shared" si="305"/>
        <v>21.435561767311334</v>
      </c>
      <c r="H3028">
        <f t="shared" si="306"/>
        <v>0.17134223708489463</v>
      </c>
      <c r="I3028">
        <f t="shared" si="307"/>
        <v>3.1355627673113347</v>
      </c>
    </row>
    <row r="3029" spans="1:9">
      <c r="A3029">
        <v>379.20001200000002</v>
      </c>
      <c r="B3029" s="12">
        <v>17.299999</v>
      </c>
      <c r="C3029" s="13">
        <v>16.84</v>
      </c>
      <c r="D3029">
        <f t="shared" si="302"/>
        <v>19.986893154925085</v>
      </c>
      <c r="E3029">
        <f t="shared" si="303"/>
        <v>0.15531180984028292</v>
      </c>
      <c r="F3029">
        <f t="shared" si="304"/>
        <v>2.6868941549250849</v>
      </c>
      <c r="G3029">
        <f t="shared" si="305"/>
        <v>21.419803081713162</v>
      </c>
      <c r="H3029">
        <f t="shared" si="306"/>
        <v>0.23813897802613532</v>
      </c>
      <c r="I3029">
        <f t="shared" si="307"/>
        <v>4.1198040817131627</v>
      </c>
    </row>
    <row r="3030" spans="1:9">
      <c r="A3030">
        <v>388.79998799999998</v>
      </c>
      <c r="B3030" s="12">
        <v>18.299999</v>
      </c>
      <c r="C3030" s="13">
        <v>16.84</v>
      </c>
      <c r="D3030">
        <f t="shared" si="302"/>
        <v>19.986893154925085</v>
      </c>
      <c r="E3030">
        <f t="shared" si="303"/>
        <v>9.2180013503010846E-2</v>
      </c>
      <c r="F3030">
        <f t="shared" si="304"/>
        <v>1.6868941549250849</v>
      </c>
      <c r="G3030">
        <f t="shared" si="305"/>
        <v>21.419803081713162</v>
      </c>
      <c r="H3030">
        <f t="shared" si="306"/>
        <v>0.17048110667728247</v>
      </c>
      <c r="I3030">
        <f t="shared" si="307"/>
        <v>3.1198040817131627</v>
      </c>
    </row>
    <row r="3031" spans="1:9">
      <c r="A3031">
        <v>456</v>
      </c>
      <c r="B3031">
        <v>19.5</v>
      </c>
      <c r="C3031" s="13">
        <v>16.84</v>
      </c>
      <c r="D3031">
        <f t="shared" si="302"/>
        <v>19.986893154925085</v>
      </c>
      <c r="E3031">
        <f t="shared" si="303"/>
        <v>2.4968879739747925E-2</v>
      </c>
      <c r="F3031">
        <f t="shared" si="304"/>
        <v>0.48689315492508456</v>
      </c>
      <c r="G3031">
        <f t="shared" si="305"/>
        <v>21.419803081713162</v>
      </c>
      <c r="H3031">
        <f t="shared" si="306"/>
        <v>9.8451440087854475E-2</v>
      </c>
      <c r="I3031">
        <f t="shared" si="307"/>
        <v>1.9198030817131624</v>
      </c>
    </row>
    <row r="3032" spans="1:9">
      <c r="A3032">
        <v>405.60000600000001</v>
      </c>
      <c r="B3032">
        <v>22.1</v>
      </c>
      <c r="C3032" s="13">
        <v>16.84</v>
      </c>
      <c r="D3032">
        <f t="shared" si="302"/>
        <v>19.986893154925085</v>
      </c>
      <c r="E3032">
        <f t="shared" si="303"/>
        <v>9.5615694347281302E-2</v>
      </c>
      <c r="F3032">
        <f t="shared" si="304"/>
        <v>2.1131068450749169</v>
      </c>
      <c r="G3032">
        <f t="shared" si="305"/>
        <v>21.419803081713162</v>
      </c>
      <c r="H3032">
        <f t="shared" si="306"/>
        <v>3.0778141098951991E-2</v>
      </c>
      <c r="I3032">
        <f t="shared" si="307"/>
        <v>0.68019691828683904</v>
      </c>
    </row>
    <row r="3033" spans="1:9">
      <c r="A3033">
        <v>463.20001200000002</v>
      </c>
      <c r="B3033">
        <v>20.5</v>
      </c>
      <c r="C3033" s="13">
        <v>16.850000000000001</v>
      </c>
      <c r="D3033">
        <f t="shared" si="302"/>
        <v>19.977754563969825</v>
      </c>
      <c r="E3033">
        <f t="shared" si="303"/>
        <v>2.547538712342319E-2</v>
      </c>
      <c r="F3033">
        <f t="shared" si="304"/>
        <v>0.52224543603017537</v>
      </c>
      <c r="G3033">
        <f t="shared" si="305"/>
        <v>21.404044396114994</v>
      </c>
      <c r="H3033">
        <f t="shared" si="306"/>
        <v>4.4099726639755803E-2</v>
      </c>
      <c r="I3033">
        <f t="shared" si="307"/>
        <v>0.90404439611499399</v>
      </c>
    </row>
    <row r="3034" spans="1:9">
      <c r="A3034">
        <v>456</v>
      </c>
      <c r="B3034">
        <v>23.1</v>
      </c>
      <c r="C3034" s="13">
        <v>16.850000000000001</v>
      </c>
      <c r="D3034">
        <f t="shared" si="302"/>
        <v>19.977754563969825</v>
      </c>
      <c r="E3034">
        <f t="shared" si="303"/>
        <v>0.13516214008788643</v>
      </c>
      <c r="F3034">
        <f t="shared" si="304"/>
        <v>3.1222454360301768</v>
      </c>
      <c r="G3034">
        <f t="shared" si="305"/>
        <v>21.404044396114994</v>
      </c>
      <c r="H3034">
        <f t="shared" si="306"/>
        <v>7.3417991510173475E-2</v>
      </c>
      <c r="I3034">
        <f t="shared" si="307"/>
        <v>1.6959556038850074</v>
      </c>
    </row>
    <row r="3035" spans="1:9">
      <c r="A3035">
        <v>398.39999399999999</v>
      </c>
      <c r="B3035">
        <v>22.799999</v>
      </c>
      <c r="C3035" s="13">
        <v>16.850000000000001</v>
      </c>
      <c r="D3035">
        <f t="shared" si="302"/>
        <v>19.977754563969825</v>
      </c>
      <c r="E3035">
        <f t="shared" si="303"/>
        <v>0.12378265613214172</v>
      </c>
      <c r="F3035">
        <f t="shared" si="304"/>
        <v>2.8222444360301751</v>
      </c>
      <c r="G3035">
        <f t="shared" si="305"/>
        <v>21.404044396114994</v>
      </c>
      <c r="H3035">
        <f t="shared" si="306"/>
        <v>6.1226081803117872E-2</v>
      </c>
      <c r="I3035">
        <f t="shared" si="307"/>
        <v>1.3959546038850057</v>
      </c>
    </row>
    <row r="3036" spans="1:9">
      <c r="A3036">
        <v>336</v>
      </c>
      <c r="B3036" s="12">
        <v>18.299999</v>
      </c>
      <c r="C3036" s="13">
        <v>16.859998999999998</v>
      </c>
      <c r="D3036">
        <f t="shared" si="302"/>
        <v>19.968627725806947</v>
      </c>
      <c r="E3036">
        <f t="shared" si="303"/>
        <v>9.1181902567696704E-2</v>
      </c>
      <c r="F3036">
        <f t="shared" si="304"/>
        <v>1.668628725806947</v>
      </c>
      <c r="G3036">
        <f t="shared" si="305"/>
        <v>21.388287286385392</v>
      </c>
      <c r="H3036">
        <f t="shared" si="306"/>
        <v>0.1687589319750997</v>
      </c>
      <c r="I3036">
        <f t="shared" si="307"/>
        <v>3.0882882863853922</v>
      </c>
    </row>
    <row r="3037" spans="1:9">
      <c r="A3037">
        <v>357.60000600000001</v>
      </c>
      <c r="B3037">
        <v>18.600000000000001</v>
      </c>
      <c r="C3037" s="13">
        <v>16.869999</v>
      </c>
      <c r="D3037">
        <f t="shared" si="302"/>
        <v>19.95951079561004</v>
      </c>
      <c r="E3037">
        <f t="shared" si="303"/>
        <v>7.3091978258604209E-2</v>
      </c>
      <c r="F3037">
        <f t="shared" si="304"/>
        <v>1.3595107956100385</v>
      </c>
      <c r="G3037">
        <f t="shared" si="305"/>
        <v>21.372528600787223</v>
      </c>
      <c r="H3037">
        <f t="shared" si="306"/>
        <v>0.14906067746167859</v>
      </c>
      <c r="I3037">
        <f t="shared" si="307"/>
        <v>2.7725286007872221</v>
      </c>
    </row>
    <row r="3038" spans="1:9">
      <c r="A3038">
        <v>396</v>
      </c>
      <c r="B3038">
        <v>21.799999</v>
      </c>
      <c r="C3038" s="13">
        <v>16.869999</v>
      </c>
      <c r="D3038">
        <f t="shared" si="302"/>
        <v>19.95951079561004</v>
      </c>
      <c r="E3038">
        <f t="shared" si="303"/>
        <v>8.442606829431322E-2</v>
      </c>
      <c r="F3038">
        <f t="shared" si="304"/>
        <v>1.8404882043899597</v>
      </c>
      <c r="G3038">
        <f t="shared" si="305"/>
        <v>21.372528600787223</v>
      </c>
      <c r="H3038">
        <f t="shared" si="306"/>
        <v>1.9608734808326193E-2</v>
      </c>
      <c r="I3038">
        <f t="shared" si="307"/>
        <v>0.42747039921277619</v>
      </c>
    </row>
    <row r="3039" spans="1:9">
      <c r="A3039">
        <v>237.60000600000001</v>
      </c>
      <c r="B3039" s="12">
        <v>14.9</v>
      </c>
      <c r="C3039" s="13">
        <v>16.879999000000002</v>
      </c>
      <c r="D3039">
        <f t="shared" si="302"/>
        <v>19.950404667463769</v>
      </c>
      <c r="E3039">
        <f t="shared" si="303"/>
        <v>0.33895333338683009</v>
      </c>
      <c r="F3039">
        <f t="shared" si="304"/>
        <v>5.0504046674637681</v>
      </c>
      <c r="G3039">
        <f t="shared" si="305"/>
        <v>21.356769915189055</v>
      </c>
      <c r="H3039">
        <f t="shared" si="306"/>
        <v>0.4333402627643661</v>
      </c>
      <c r="I3039">
        <f t="shared" si="307"/>
        <v>6.4567699151890547</v>
      </c>
    </row>
    <row r="3040" spans="1:9">
      <c r="A3040">
        <v>360</v>
      </c>
      <c r="B3040">
        <v>19.399999999999999</v>
      </c>
      <c r="C3040" s="13">
        <v>16.879999000000002</v>
      </c>
      <c r="D3040">
        <f t="shared" si="302"/>
        <v>19.950404667463769</v>
      </c>
      <c r="E3040">
        <f t="shared" si="303"/>
        <v>2.8371374611534533E-2</v>
      </c>
      <c r="F3040">
        <f t="shared" si="304"/>
        <v>0.55040466746376993</v>
      </c>
      <c r="G3040">
        <f t="shared" si="305"/>
        <v>21.356769915189055</v>
      </c>
      <c r="H3040">
        <f t="shared" si="306"/>
        <v>0.10086442861799261</v>
      </c>
      <c r="I3040">
        <f t="shared" si="307"/>
        <v>1.9567699151890565</v>
      </c>
    </row>
    <row r="3041" spans="1:9">
      <c r="A3041">
        <v>388.79998799999998</v>
      </c>
      <c r="B3041">
        <v>20.399999999999999</v>
      </c>
      <c r="C3041" s="13">
        <v>16.879999000000002</v>
      </c>
      <c r="D3041">
        <f t="shared" si="302"/>
        <v>19.950404667463769</v>
      </c>
      <c r="E3041">
        <f t="shared" si="303"/>
        <v>2.2038986889030887E-2</v>
      </c>
      <c r="F3041">
        <f t="shared" si="304"/>
        <v>0.44959533253623007</v>
      </c>
      <c r="G3041">
        <f t="shared" si="305"/>
        <v>21.356769915189055</v>
      </c>
      <c r="H3041">
        <f t="shared" si="306"/>
        <v>4.6900486038679245E-2</v>
      </c>
      <c r="I3041">
        <f t="shared" si="307"/>
        <v>0.95676991518905652</v>
      </c>
    </row>
    <row r="3042" spans="1:9">
      <c r="A3042">
        <v>424.79998799999998</v>
      </c>
      <c r="B3042" s="12">
        <v>19.799999</v>
      </c>
      <c r="C3042" s="13">
        <v>16.889999</v>
      </c>
      <c r="D3042">
        <f t="shared" si="302"/>
        <v>19.941309322181542</v>
      </c>
      <c r="E3042">
        <f t="shared" si="303"/>
        <v>7.1368853191125211E-3</v>
      </c>
      <c r="F3042">
        <f t="shared" si="304"/>
        <v>0.1413103221815426</v>
      </c>
      <c r="G3042">
        <f t="shared" si="305"/>
        <v>21.34101122959089</v>
      </c>
      <c r="H3042">
        <f t="shared" si="306"/>
        <v>7.7828904415141162E-2</v>
      </c>
      <c r="I3042">
        <f t="shared" si="307"/>
        <v>1.5410122295908906</v>
      </c>
    </row>
    <row r="3043" spans="1:9">
      <c r="A3043">
        <v>427.20001200000002</v>
      </c>
      <c r="B3043">
        <v>22.6</v>
      </c>
      <c r="C3043" s="13">
        <v>16.889999</v>
      </c>
      <c r="D3043">
        <f t="shared" si="302"/>
        <v>19.941309322181542</v>
      </c>
      <c r="E3043">
        <f t="shared" si="303"/>
        <v>0.11764118043444509</v>
      </c>
      <c r="F3043">
        <f t="shared" si="304"/>
        <v>2.6586906778184591</v>
      </c>
      <c r="G3043">
        <f t="shared" si="305"/>
        <v>21.34101122959089</v>
      </c>
      <c r="H3043">
        <f t="shared" si="306"/>
        <v>5.5707467717217303E-2</v>
      </c>
      <c r="I3043">
        <f t="shared" si="307"/>
        <v>1.2589887704091112</v>
      </c>
    </row>
    <row r="3044" spans="1:9">
      <c r="A3044">
        <v>369.60000600000001</v>
      </c>
      <c r="B3044" s="12">
        <v>19.799999</v>
      </c>
      <c r="C3044" s="13">
        <v>16.899999999999999</v>
      </c>
      <c r="D3044">
        <f t="shared" si="302"/>
        <v>19.932223832701631</v>
      </c>
      <c r="E3044">
        <f t="shared" si="303"/>
        <v>6.6780221908915808E-3</v>
      </c>
      <c r="F3044">
        <f t="shared" si="304"/>
        <v>0.1322248327016311</v>
      </c>
      <c r="G3044">
        <f t="shared" si="305"/>
        <v>21.325250968124166</v>
      </c>
      <c r="H3044">
        <f t="shared" si="306"/>
        <v>7.7032931573590813E-2</v>
      </c>
      <c r="I3044">
        <f t="shared" si="307"/>
        <v>1.5252519681241665</v>
      </c>
    </row>
    <row r="3045" spans="1:9">
      <c r="A3045">
        <v>372</v>
      </c>
      <c r="B3045" s="12">
        <v>19.299999</v>
      </c>
      <c r="C3045" s="13">
        <v>16.899999999999999</v>
      </c>
      <c r="D3045">
        <f t="shared" si="302"/>
        <v>19.932223832701631</v>
      </c>
      <c r="E3045">
        <f t="shared" si="303"/>
        <v>3.2757765049709647E-2</v>
      </c>
      <c r="F3045">
        <f t="shared" si="304"/>
        <v>0.6322248327016311</v>
      </c>
      <c r="G3045">
        <f t="shared" si="305"/>
        <v>21.325250968124166</v>
      </c>
      <c r="H3045">
        <f t="shared" si="306"/>
        <v>0.10493534057303146</v>
      </c>
      <c r="I3045">
        <f t="shared" si="307"/>
        <v>2.0252519681241665</v>
      </c>
    </row>
    <row r="3046" spans="1:9">
      <c r="A3046">
        <v>360</v>
      </c>
      <c r="B3046">
        <v>18.700001</v>
      </c>
      <c r="C3046" s="13">
        <v>16.899999999999999</v>
      </c>
      <c r="D3046">
        <f t="shared" si="302"/>
        <v>19.932223832701631</v>
      </c>
      <c r="E3046">
        <f t="shared" si="303"/>
        <v>6.5894265604671917E-2</v>
      </c>
      <c r="F3046">
        <f t="shared" si="304"/>
        <v>1.2322228327016305</v>
      </c>
      <c r="G3046">
        <f t="shared" si="305"/>
        <v>21.325250968124166</v>
      </c>
      <c r="H3046">
        <f t="shared" si="306"/>
        <v>0.14038769132280612</v>
      </c>
      <c r="I3046">
        <f t="shared" si="307"/>
        <v>2.6252499681241659</v>
      </c>
    </row>
    <row r="3047" spans="1:9">
      <c r="A3047">
        <v>391.20001200000002</v>
      </c>
      <c r="B3047">
        <v>17.100000000000001</v>
      </c>
      <c r="C3047" s="13">
        <v>16.91</v>
      </c>
      <c r="D3047">
        <f t="shared" si="302"/>
        <v>19.923149996842735</v>
      </c>
      <c r="E3047">
        <f t="shared" si="303"/>
        <v>0.16509649104343471</v>
      </c>
      <c r="F3047">
        <f t="shared" si="304"/>
        <v>2.8231499968427336</v>
      </c>
      <c r="G3047">
        <f t="shared" si="305"/>
        <v>21.309492282525998</v>
      </c>
      <c r="H3047">
        <f t="shared" si="306"/>
        <v>0.24616913932900561</v>
      </c>
      <c r="I3047">
        <f t="shared" si="307"/>
        <v>4.2094922825259964</v>
      </c>
    </row>
    <row r="3048" spans="1:9">
      <c r="A3048">
        <v>470.39999399999999</v>
      </c>
      <c r="B3048" s="12">
        <v>21.9</v>
      </c>
      <c r="C3048" s="13">
        <v>16.920000000000002</v>
      </c>
      <c r="D3048">
        <f t="shared" si="302"/>
        <v>19.914086886558145</v>
      </c>
      <c r="E3048">
        <f t="shared" si="303"/>
        <v>9.0680964084102894E-2</v>
      </c>
      <c r="F3048">
        <f t="shared" si="304"/>
        <v>1.9859131134418533</v>
      </c>
      <c r="G3048">
        <f t="shared" si="305"/>
        <v>21.293733596927829</v>
      </c>
      <c r="H3048">
        <f t="shared" si="306"/>
        <v>2.768339740055567E-2</v>
      </c>
      <c r="I3048">
        <f t="shared" si="307"/>
        <v>0.60626640307216917</v>
      </c>
    </row>
    <row r="3049" spans="1:9">
      <c r="A3049">
        <v>420</v>
      </c>
      <c r="B3049">
        <v>19.200001</v>
      </c>
      <c r="C3049" s="13">
        <v>16.920000000000002</v>
      </c>
      <c r="D3049">
        <f t="shared" si="302"/>
        <v>19.914086886558145</v>
      </c>
      <c r="E3049">
        <f t="shared" si="303"/>
        <v>3.7191971321154878E-2</v>
      </c>
      <c r="F3049">
        <f t="shared" si="304"/>
        <v>0.71408588655814498</v>
      </c>
      <c r="G3049">
        <f t="shared" si="305"/>
        <v>21.293733596927829</v>
      </c>
      <c r="H3049">
        <f t="shared" si="306"/>
        <v>0.1090485670770449</v>
      </c>
      <c r="I3049">
        <f t="shared" si="307"/>
        <v>2.0937325969278291</v>
      </c>
    </row>
    <row r="3050" spans="1:9">
      <c r="A3050">
        <v>372</v>
      </c>
      <c r="B3050" s="12">
        <v>18.399999999999999</v>
      </c>
      <c r="C3050" s="13">
        <v>16.93</v>
      </c>
      <c r="D3050">
        <f t="shared" si="302"/>
        <v>19.905034482842119</v>
      </c>
      <c r="E3050">
        <f t="shared" si="303"/>
        <v>8.1795352328376106E-2</v>
      </c>
      <c r="F3050">
        <f t="shared" si="304"/>
        <v>1.5050344828421203</v>
      </c>
      <c r="G3050">
        <f t="shared" si="305"/>
        <v>21.277974911329665</v>
      </c>
      <c r="H3050">
        <f t="shared" si="306"/>
        <v>0.15641167996356881</v>
      </c>
      <c r="I3050">
        <f t="shared" si="307"/>
        <v>2.877974911329666</v>
      </c>
    </row>
    <row r="3051" spans="1:9">
      <c r="A3051">
        <v>420</v>
      </c>
      <c r="B3051" s="12">
        <v>18.299999</v>
      </c>
      <c r="C3051" s="13">
        <v>16.93</v>
      </c>
      <c r="D3051">
        <f t="shared" si="302"/>
        <v>19.905034482842119</v>
      </c>
      <c r="E3051">
        <f t="shared" si="303"/>
        <v>8.7706861778632836E-2</v>
      </c>
      <c r="F3051">
        <f t="shared" si="304"/>
        <v>1.6050354828421192</v>
      </c>
      <c r="G3051">
        <f t="shared" si="305"/>
        <v>21.277974911329665</v>
      </c>
      <c r="H3051">
        <f t="shared" si="306"/>
        <v>0.16273093300877584</v>
      </c>
      <c r="I3051">
        <f t="shared" si="307"/>
        <v>2.9779759113296649</v>
      </c>
    </row>
    <row r="3052" spans="1:9">
      <c r="A3052">
        <v>470.39999399999999</v>
      </c>
      <c r="B3052" s="12">
        <v>26.9</v>
      </c>
      <c r="C3052" s="13">
        <v>16.93</v>
      </c>
      <c r="D3052">
        <f t="shared" si="302"/>
        <v>19.905034482842119</v>
      </c>
      <c r="E3052">
        <f t="shared" si="303"/>
        <v>0.26003589283114797</v>
      </c>
      <c r="F3052">
        <f t="shared" si="304"/>
        <v>6.9949655171578797</v>
      </c>
      <c r="G3052">
        <f t="shared" si="305"/>
        <v>21.277974911329665</v>
      </c>
      <c r="H3052">
        <f t="shared" si="306"/>
        <v>0.20899721519220574</v>
      </c>
      <c r="I3052">
        <f t="shared" si="307"/>
        <v>5.622025088670334</v>
      </c>
    </row>
    <row r="3053" spans="1:9">
      <c r="A3053">
        <v>364.79998799999998</v>
      </c>
      <c r="B3053" s="12">
        <v>22.9</v>
      </c>
      <c r="C3053" s="13">
        <v>16.93</v>
      </c>
      <c r="D3053">
        <f t="shared" si="302"/>
        <v>19.905034482842119</v>
      </c>
      <c r="E3053">
        <f t="shared" si="303"/>
        <v>0.13078452039990743</v>
      </c>
      <c r="F3053">
        <f t="shared" si="304"/>
        <v>2.9949655171578797</v>
      </c>
      <c r="G3053">
        <f t="shared" si="305"/>
        <v>21.277974911329665</v>
      </c>
      <c r="H3053">
        <f t="shared" si="306"/>
        <v>7.0830789898267868E-2</v>
      </c>
      <c r="I3053">
        <f t="shared" si="307"/>
        <v>1.622025088670334</v>
      </c>
    </row>
    <row r="3054" spans="1:9">
      <c r="A3054">
        <v>348</v>
      </c>
      <c r="B3054" s="12">
        <v>19</v>
      </c>
      <c r="C3054" s="13">
        <v>16.93</v>
      </c>
      <c r="D3054">
        <f t="shared" si="302"/>
        <v>19.905034482842119</v>
      </c>
      <c r="E3054">
        <f t="shared" si="303"/>
        <v>4.763339383379573E-2</v>
      </c>
      <c r="F3054">
        <f t="shared" si="304"/>
        <v>0.90503448284211885</v>
      </c>
      <c r="G3054">
        <f t="shared" si="305"/>
        <v>21.277974911329665</v>
      </c>
      <c r="H3054">
        <f t="shared" si="306"/>
        <v>0.11989341638577182</v>
      </c>
      <c r="I3054">
        <f t="shared" si="307"/>
        <v>2.2779749113296646</v>
      </c>
    </row>
    <row r="3055" spans="1:9">
      <c r="A3055">
        <v>374.39999399999999</v>
      </c>
      <c r="B3055" s="12">
        <v>16</v>
      </c>
      <c r="C3055" s="13">
        <v>16.93</v>
      </c>
      <c r="D3055">
        <f t="shared" si="302"/>
        <v>19.905034482842119</v>
      </c>
      <c r="E3055">
        <f t="shared" si="303"/>
        <v>0.24406465517763243</v>
      </c>
      <c r="F3055">
        <f t="shared" si="304"/>
        <v>3.9050344828421188</v>
      </c>
      <c r="G3055">
        <f t="shared" si="305"/>
        <v>21.277974911329665</v>
      </c>
      <c r="H3055">
        <f t="shared" si="306"/>
        <v>0.32987343195810404</v>
      </c>
      <c r="I3055">
        <f t="shared" si="307"/>
        <v>5.2779749113296646</v>
      </c>
    </row>
    <row r="3056" spans="1:9">
      <c r="A3056">
        <v>453.60000600000001</v>
      </c>
      <c r="B3056" s="12">
        <v>20.799999</v>
      </c>
      <c r="C3056" s="13">
        <v>16.949998999999998</v>
      </c>
      <c r="D3056">
        <f t="shared" si="302"/>
        <v>19.886962621889005</v>
      </c>
      <c r="E3056">
        <f t="shared" si="303"/>
        <v>4.3895981827258498E-2</v>
      </c>
      <c r="F3056">
        <f t="shared" si="304"/>
        <v>0.91303637811099492</v>
      </c>
      <c r="G3056">
        <f t="shared" si="305"/>
        <v>21.246459116001894</v>
      </c>
      <c r="H3056">
        <f t="shared" si="306"/>
        <v>2.1464429685880967E-2</v>
      </c>
      <c r="I3056">
        <f t="shared" si="307"/>
        <v>0.44646011600189439</v>
      </c>
    </row>
    <row r="3057" spans="1:9">
      <c r="A3057">
        <v>391.20001200000002</v>
      </c>
      <c r="B3057" s="12">
        <v>22</v>
      </c>
      <c r="C3057" s="13">
        <v>16.959999</v>
      </c>
      <c r="D3057">
        <f t="shared" si="302"/>
        <v>19.877942223228267</v>
      </c>
      <c r="E3057">
        <f t="shared" si="303"/>
        <v>9.645717167144241E-2</v>
      </c>
      <c r="F3057">
        <f t="shared" si="304"/>
        <v>2.122057776771733</v>
      </c>
      <c r="G3057">
        <f t="shared" si="305"/>
        <v>21.230700430403726</v>
      </c>
      <c r="H3057">
        <f t="shared" si="306"/>
        <v>3.4968162254376108E-2</v>
      </c>
      <c r="I3057">
        <f t="shared" si="307"/>
        <v>0.76929956959627432</v>
      </c>
    </row>
    <row r="3058" spans="1:9">
      <c r="A3058">
        <v>456</v>
      </c>
      <c r="B3058">
        <v>19.100000000000001</v>
      </c>
      <c r="C3058" s="13">
        <v>16.959999</v>
      </c>
      <c r="D3058">
        <f t="shared" si="302"/>
        <v>19.877942223228267</v>
      </c>
      <c r="E3058">
        <f t="shared" si="303"/>
        <v>4.0729959331322799E-2</v>
      </c>
      <c r="F3058">
        <f t="shared" si="304"/>
        <v>0.77794222322826556</v>
      </c>
      <c r="G3058">
        <f t="shared" si="305"/>
        <v>21.230700430403726</v>
      </c>
      <c r="H3058">
        <f t="shared" si="306"/>
        <v>0.11155499635621592</v>
      </c>
      <c r="I3058">
        <f t="shared" si="307"/>
        <v>2.1307004304037243</v>
      </c>
    </row>
    <row r="3059" spans="1:9">
      <c r="A3059">
        <v>340.79998799999998</v>
      </c>
      <c r="B3059">
        <v>19.700001</v>
      </c>
      <c r="C3059" s="13">
        <v>16.959999</v>
      </c>
      <c r="D3059">
        <f t="shared" si="302"/>
        <v>19.877942223228267</v>
      </c>
      <c r="E3059">
        <f t="shared" si="303"/>
        <v>9.0325489439450624E-3</v>
      </c>
      <c r="F3059">
        <f t="shared" si="304"/>
        <v>0.17794122322826667</v>
      </c>
      <c r="G3059">
        <f t="shared" si="305"/>
        <v>21.230700430403726</v>
      </c>
      <c r="H3059">
        <f t="shared" si="306"/>
        <v>7.7700474756510179E-2</v>
      </c>
      <c r="I3059">
        <f t="shared" si="307"/>
        <v>1.5306994304037254</v>
      </c>
    </row>
    <row r="3060" spans="1:9">
      <c r="A3060">
        <v>432</v>
      </c>
      <c r="B3060">
        <v>20.9</v>
      </c>
      <c r="C3060" s="13">
        <v>16.959999</v>
      </c>
      <c r="D3060">
        <f t="shared" si="302"/>
        <v>19.877942223228267</v>
      </c>
      <c r="E3060">
        <f t="shared" si="303"/>
        <v>4.8902285969939313E-2</v>
      </c>
      <c r="F3060">
        <f t="shared" si="304"/>
        <v>1.0220577767717316</v>
      </c>
      <c r="G3060">
        <f t="shared" si="305"/>
        <v>21.230700430403726</v>
      </c>
      <c r="H3060">
        <f t="shared" si="306"/>
        <v>1.5822987100656799E-2</v>
      </c>
      <c r="I3060">
        <f t="shared" si="307"/>
        <v>0.3307004304037271</v>
      </c>
    </row>
    <row r="3061" spans="1:9">
      <c r="A3061">
        <v>396</v>
      </c>
      <c r="B3061" s="12">
        <v>19.399999999999999</v>
      </c>
      <c r="C3061" s="13">
        <v>16.969999000000001</v>
      </c>
      <c r="D3061">
        <f t="shared" si="302"/>
        <v>19.868932455562454</v>
      </c>
      <c r="E3061">
        <f t="shared" si="303"/>
        <v>2.4171776059920408E-2</v>
      </c>
      <c r="F3061">
        <f t="shared" si="304"/>
        <v>0.46893245556245589</v>
      </c>
      <c r="G3061">
        <f t="shared" si="305"/>
        <v>21.214941744805554</v>
      </c>
      <c r="H3061">
        <f t="shared" si="306"/>
        <v>9.3553698185853365E-2</v>
      </c>
      <c r="I3061">
        <f t="shared" si="307"/>
        <v>1.8149417448055551</v>
      </c>
    </row>
    <row r="3062" spans="1:9">
      <c r="A3062">
        <v>422.39999399999999</v>
      </c>
      <c r="B3062" s="12">
        <v>19.299999</v>
      </c>
      <c r="C3062" s="13">
        <v>16.969999000000001</v>
      </c>
      <c r="D3062">
        <f t="shared" si="302"/>
        <v>19.868932455562454</v>
      </c>
      <c r="E3062">
        <f t="shared" si="303"/>
        <v>2.9478418914034906E-2</v>
      </c>
      <c r="F3062">
        <f t="shared" si="304"/>
        <v>0.56893345556245478</v>
      </c>
      <c r="G3062">
        <f t="shared" si="305"/>
        <v>21.214941744805554</v>
      </c>
      <c r="H3062">
        <f t="shared" si="306"/>
        <v>9.9219836477999507E-2</v>
      </c>
      <c r="I3062">
        <f t="shared" si="307"/>
        <v>1.914942744805554</v>
      </c>
    </row>
    <row r="3063" spans="1:9">
      <c r="A3063">
        <v>321.60000600000001</v>
      </c>
      <c r="B3063" s="12">
        <v>16.299999</v>
      </c>
      <c r="C3063" s="13">
        <v>16.969999000000001</v>
      </c>
      <c r="D3063">
        <f t="shared" si="302"/>
        <v>19.868932455562454</v>
      </c>
      <c r="E3063">
        <f t="shared" si="303"/>
        <v>0.21895298616659148</v>
      </c>
      <c r="F3063">
        <f t="shared" si="304"/>
        <v>3.5689334555624548</v>
      </c>
      <c r="G3063">
        <f t="shared" si="305"/>
        <v>21.214941744805554</v>
      </c>
      <c r="H3063">
        <f t="shared" si="306"/>
        <v>0.30153024824146024</v>
      </c>
      <c r="I3063">
        <f t="shared" si="307"/>
        <v>4.914942744805554</v>
      </c>
    </row>
    <row r="3064" spans="1:9">
      <c r="A3064">
        <v>386.39999399999999</v>
      </c>
      <c r="B3064">
        <v>19</v>
      </c>
      <c r="C3064" s="13">
        <v>16.969999000000001</v>
      </c>
      <c r="D3064">
        <f t="shared" si="302"/>
        <v>19.868932455562454</v>
      </c>
      <c r="E3064">
        <f t="shared" si="303"/>
        <v>4.5733287134866026E-2</v>
      </c>
      <c r="F3064">
        <f t="shared" si="304"/>
        <v>0.86893245556245446</v>
      </c>
      <c r="G3064">
        <f t="shared" si="305"/>
        <v>21.214941744805554</v>
      </c>
      <c r="H3064">
        <f t="shared" si="306"/>
        <v>0.11657588130555546</v>
      </c>
      <c r="I3064">
        <f t="shared" si="307"/>
        <v>2.2149417448055537</v>
      </c>
    </row>
    <row r="3065" spans="1:9">
      <c r="A3065">
        <v>314.39999399999999</v>
      </c>
      <c r="B3065">
        <v>18.399999999999999</v>
      </c>
      <c r="C3065" s="13">
        <v>16.98</v>
      </c>
      <c r="D3065">
        <f t="shared" si="302"/>
        <v>19.859932400723377</v>
      </c>
      <c r="E3065">
        <f t="shared" si="303"/>
        <v>7.934415221322709E-2</v>
      </c>
      <c r="F3065">
        <f t="shared" si="304"/>
        <v>1.4599324007233783</v>
      </c>
      <c r="G3065">
        <f t="shared" si="305"/>
        <v>21.19918148333883</v>
      </c>
      <c r="H3065">
        <f t="shared" si="306"/>
        <v>0.1521294284423278</v>
      </c>
      <c r="I3065">
        <f t="shared" si="307"/>
        <v>2.7991814833388311</v>
      </c>
    </row>
    <row r="3066" spans="1:9">
      <c r="A3066">
        <v>441.60000600000001</v>
      </c>
      <c r="B3066">
        <v>21.200001</v>
      </c>
      <c r="C3066" s="13">
        <v>16.989999999999998</v>
      </c>
      <c r="D3066">
        <f t="shared" si="302"/>
        <v>19.85094383980201</v>
      </c>
      <c r="E3066">
        <f t="shared" si="303"/>
        <v>6.3634768705812333E-2</v>
      </c>
      <c r="F3066">
        <f t="shared" si="304"/>
        <v>1.3490571601979902</v>
      </c>
      <c r="G3066">
        <f t="shared" si="305"/>
        <v>21.183422797740668</v>
      </c>
      <c r="H3066">
        <f t="shared" si="306"/>
        <v>7.8199063572364602E-4</v>
      </c>
      <c r="I3066">
        <f t="shared" si="307"/>
        <v>1.6578202259331931E-2</v>
      </c>
    </row>
    <row r="3067" spans="1:9">
      <c r="A3067">
        <v>405.60000600000001</v>
      </c>
      <c r="B3067" s="12">
        <v>22.4</v>
      </c>
      <c r="C3067" s="13">
        <v>17</v>
      </c>
      <c r="D3067">
        <f t="shared" si="302"/>
        <v>19.841965853658195</v>
      </c>
      <c r="E3067">
        <f t="shared" si="303"/>
        <v>0.11419795296168768</v>
      </c>
      <c r="F3067">
        <f t="shared" si="304"/>
        <v>2.5580341463418037</v>
      </c>
      <c r="G3067">
        <f t="shared" si="305"/>
        <v>21.167664112142496</v>
      </c>
      <c r="H3067">
        <f t="shared" si="306"/>
        <v>5.5014994993638495E-2</v>
      </c>
      <c r="I3067">
        <f t="shared" si="307"/>
        <v>1.2323358878575021</v>
      </c>
    </row>
    <row r="3068" spans="1:9">
      <c r="A3068">
        <v>384</v>
      </c>
      <c r="B3068">
        <v>16.299999</v>
      </c>
      <c r="C3068" s="13">
        <v>17</v>
      </c>
      <c r="D3068">
        <f t="shared" si="302"/>
        <v>19.841965853658195</v>
      </c>
      <c r="E3068">
        <f t="shared" si="303"/>
        <v>0.21729859331023244</v>
      </c>
      <c r="F3068">
        <f t="shared" si="304"/>
        <v>3.5419668536581952</v>
      </c>
      <c r="G3068">
        <f t="shared" si="305"/>
        <v>21.167664112142496</v>
      </c>
      <c r="H3068">
        <f t="shared" si="306"/>
        <v>0.29862977980198019</v>
      </c>
      <c r="I3068">
        <f t="shared" si="307"/>
        <v>4.8676651121424968</v>
      </c>
    </row>
    <row r="3069" spans="1:9">
      <c r="A3069">
        <v>432</v>
      </c>
      <c r="B3069">
        <v>22.1</v>
      </c>
      <c r="C3069" s="13">
        <v>17</v>
      </c>
      <c r="D3069">
        <f t="shared" si="302"/>
        <v>19.841965853658195</v>
      </c>
      <c r="E3069">
        <f t="shared" si="303"/>
        <v>0.10217349078469712</v>
      </c>
      <c r="F3069">
        <f t="shared" si="304"/>
        <v>2.2580341463418065</v>
      </c>
      <c r="G3069">
        <f t="shared" si="305"/>
        <v>21.167664112142496</v>
      </c>
      <c r="H3069">
        <f t="shared" si="306"/>
        <v>4.2187144246945925E-2</v>
      </c>
      <c r="I3069">
        <f t="shared" si="307"/>
        <v>0.93233588785750499</v>
      </c>
    </row>
    <row r="3070" spans="1:9">
      <c r="A3070">
        <v>417.60000600000001</v>
      </c>
      <c r="B3070">
        <v>19.299999</v>
      </c>
      <c r="C3070" s="13">
        <v>17.010000000000002</v>
      </c>
      <c r="D3070">
        <f t="shared" si="302"/>
        <v>19.832998423641531</v>
      </c>
      <c r="E3070">
        <f t="shared" si="303"/>
        <v>2.7616551878657143E-2</v>
      </c>
      <c r="F3070">
        <f t="shared" si="304"/>
        <v>0.53299942364153097</v>
      </c>
      <c r="G3070">
        <f t="shared" si="305"/>
        <v>21.151905426544328</v>
      </c>
      <c r="H3070">
        <f t="shared" si="306"/>
        <v>9.5953705828913688E-2</v>
      </c>
      <c r="I3070">
        <f t="shared" si="307"/>
        <v>1.8519064265443284</v>
      </c>
    </row>
    <row r="3071" spans="1:9">
      <c r="A3071">
        <v>376.79998799999998</v>
      </c>
      <c r="B3071">
        <v>20.9</v>
      </c>
      <c r="C3071" s="13">
        <v>17.010000000000002</v>
      </c>
      <c r="D3071">
        <f t="shared" si="302"/>
        <v>19.832998423641531</v>
      </c>
      <c r="E3071">
        <f t="shared" si="303"/>
        <v>5.1052707002797515E-2</v>
      </c>
      <c r="F3071">
        <f t="shared" si="304"/>
        <v>1.0670015763584679</v>
      </c>
      <c r="G3071">
        <f t="shared" si="305"/>
        <v>21.151905426544328</v>
      </c>
      <c r="H3071">
        <f t="shared" si="306"/>
        <v>1.2052891222216722E-2</v>
      </c>
      <c r="I3071">
        <f t="shared" si="307"/>
        <v>0.25190542654432946</v>
      </c>
    </row>
    <row r="3072" spans="1:9">
      <c r="A3072">
        <v>427.20001200000002</v>
      </c>
      <c r="B3072">
        <v>22.299999</v>
      </c>
      <c r="C3072" s="13">
        <v>17.02</v>
      </c>
      <c r="D3072">
        <f t="shared" si="302"/>
        <v>19.824041531145458</v>
      </c>
      <c r="E3072">
        <f t="shared" si="303"/>
        <v>0.11102948788717623</v>
      </c>
      <c r="F3072">
        <f t="shared" si="304"/>
        <v>2.475957468854542</v>
      </c>
      <c r="G3072">
        <f t="shared" si="305"/>
        <v>21.136146740946163</v>
      </c>
      <c r="H3072">
        <f t="shared" si="306"/>
        <v>5.2190686602893416E-2</v>
      </c>
      <c r="I3072">
        <f t="shared" si="307"/>
        <v>1.1638522590538365</v>
      </c>
    </row>
    <row r="3073" spans="1:9">
      <c r="A3073">
        <v>434.39999399999999</v>
      </c>
      <c r="B3073" s="12">
        <v>31.299999</v>
      </c>
      <c r="C3073" s="13">
        <v>17.030000999999999</v>
      </c>
      <c r="D3073">
        <f t="shared" si="302"/>
        <v>19.815094263495126</v>
      </c>
      <c r="E3073">
        <f t="shared" si="303"/>
        <v>0.36692987550909739</v>
      </c>
      <c r="F3073">
        <f t="shared" si="304"/>
        <v>11.484904736504873</v>
      </c>
      <c r="G3073">
        <f t="shared" si="305"/>
        <v>21.120386479479439</v>
      </c>
      <c r="H3073">
        <f t="shared" si="306"/>
        <v>0.3252272474679811</v>
      </c>
      <c r="I3073">
        <f t="shared" si="307"/>
        <v>10.179612520520561</v>
      </c>
    </row>
    <row r="3074" spans="1:9">
      <c r="A3074">
        <v>391.20001200000002</v>
      </c>
      <c r="B3074">
        <v>18.5</v>
      </c>
      <c r="C3074" s="13">
        <v>17.030000999999999</v>
      </c>
      <c r="D3074">
        <f t="shared" ref="D3074:D3137" si="308">IF(C3074&lt;=$L$7, $L$6,(IF(C3074&lt;=$L$7,C3074*D3074,($L$6*$L$7)+($L$10*(C3074-$L$7))))/C3074)</f>
        <v>19.815094263495126</v>
      </c>
      <c r="E3074">
        <f t="shared" si="303"/>
        <v>7.1086176405141963E-2</v>
      </c>
      <c r="F3074">
        <f t="shared" si="304"/>
        <v>1.3150942634951264</v>
      </c>
      <c r="G3074">
        <f t="shared" si="305"/>
        <v>21.120386479479439</v>
      </c>
      <c r="H3074">
        <f t="shared" si="306"/>
        <v>0.14164251240429401</v>
      </c>
      <c r="I3074">
        <f t="shared" si="307"/>
        <v>2.6203864794794391</v>
      </c>
    </row>
    <row r="3075" spans="1:9">
      <c r="A3075">
        <v>424.79998799999998</v>
      </c>
      <c r="B3075">
        <v>22.799999</v>
      </c>
      <c r="C3075" s="13">
        <v>17.030000999999999</v>
      </c>
      <c r="D3075">
        <f t="shared" si="308"/>
        <v>19.815094263495126</v>
      </c>
      <c r="E3075">
        <f t="shared" ref="E3075:E3138" si="309">ABS(B3075-D3075)/B3075</f>
        <v>0.13091688015007691</v>
      </c>
      <c r="F3075">
        <f t="shared" ref="F3075:F3138" si="310">ABS(B3075-D3075)</f>
        <v>2.9849047365048733</v>
      </c>
      <c r="G3075">
        <f t="shared" ref="G3075:G3138" si="311">$L$16-($L$16/$L$18)*C3075</f>
        <v>21.120386479479439</v>
      </c>
      <c r="H3075">
        <f t="shared" ref="H3075:H3138" si="312">ABS(B3075-G3075)/B3075</f>
        <v>7.366721904332367E-2</v>
      </c>
      <c r="I3075">
        <f t="shared" ref="I3075:I3138" si="313">ABS(B3075-G3075)</f>
        <v>1.6796125205205605</v>
      </c>
    </row>
    <row r="3076" spans="1:9">
      <c r="A3076">
        <v>369.60000600000001</v>
      </c>
      <c r="B3076">
        <v>20.799999</v>
      </c>
      <c r="C3076" s="13">
        <v>17.030000999999999</v>
      </c>
      <c r="D3076">
        <f t="shared" si="308"/>
        <v>19.815094263495126</v>
      </c>
      <c r="E3076">
        <f t="shared" si="309"/>
        <v>4.7351191531541582E-2</v>
      </c>
      <c r="F3076">
        <f t="shared" si="310"/>
        <v>0.98490473650487331</v>
      </c>
      <c r="G3076">
        <f t="shared" si="311"/>
        <v>21.120386479479439</v>
      </c>
      <c r="H3076">
        <f t="shared" si="312"/>
        <v>1.5403244946282904E-2</v>
      </c>
      <c r="I3076">
        <f t="shared" si="313"/>
        <v>0.32038747947943946</v>
      </c>
    </row>
    <row r="3077" spans="1:9">
      <c r="A3077">
        <v>386.39999399999999</v>
      </c>
      <c r="B3077">
        <v>17.700001</v>
      </c>
      <c r="C3077" s="13">
        <v>17.030000999999999</v>
      </c>
      <c r="D3077">
        <f t="shared" si="308"/>
        <v>19.815094263495126</v>
      </c>
      <c r="E3077">
        <f t="shared" si="309"/>
        <v>0.11949678779651628</v>
      </c>
      <c r="F3077">
        <f t="shared" si="310"/>
        <v>2.1150932634951261</v>
      </c>
      <c r="G3077">
        <f t="shared" si="311"/>
        <v>21.120386479479439</v>
      </c>
      <c r="H3077">
        <f t="shared" si="312"/>
        <v>0.19324210656708091</v>
      </c>
      <c r="I3077">
        <f t="shared" si="313"/>
        <v>3.4203854794794388</v>
      </c>
    </row>
    <row r="3078" spans="1:9">
      <c r="A3078">
        <v>360</v>
      </c>
      <c r="B3078" s="12">
        <v>21.200001</v>
      </c>
      <c r="C3078" s="13">
        <v>17.039999000000002</v>
      </c>
      <c r="D3078">
        <f t="shared" si="308"/>
        <v>19.806160177570117</v>
      </c>
      <c r="E3078">
        <f t="shared" si="309"/>
        <v>6.5747205503899897E-2</v>
      </c>
      <c r="F3078">
        <f t="shared" si="310"/>
        <v>1.3938408224298833</v>
      </c>
      <c r="G3078">
        <f t="shared" si="311"/>
        <v>21.104630945618389</v>
      </c>
      <c r="H3078">
        <f t="shared" si="312"/>
        <v>4.4985872586332035E-3</v>
      </c>
      <c r="I3078">
        <f t="shared" si="313"/>
        <v>9.5370054381611169E-2</v>
      </c>
    </row>
    <row r="3079" spans="1:9">
      <c r="A3079">
        <v>350.39999399999999</v>
      </c>
      <c r="B3079">
        <v>21.1</v>
      </c>
      <c r="C3079" s="13">
        <v>17.039999000000002</v>
      </c>
      <c r="D3079">
        <f t="shared" si="308"/>
        <v>19.806160177570117</v>
      </c>
      <c r="E3079">
        <f t="shared" si="309"/>
        <v>6.1319422863975556E-2</v>
      </c>
      <c r="F3079">
        <f t="shared" si="310"/>
        <v>1.2938398224298844</v>
      </c>
      <c r="G3079">
        <f t="shared" si="311"/>
        <v>21.104630945618389</v>
      </c>
      <c r="H3079">
        <f t="shared" si="312"/>
        <v>2.1947609565818612E-4</v>
      </c>
      <c r="I3079">
        <f t="shared" si="313"/>
        <v>4.6309456183877273E-3</v>
      </c>
    </row>
    <row r="3080" spans="1:9">
      <c r="A3080">
        <v>451.20001200000002</v>
      </c>
      <c r="B3080">
        <v>19.299999</v>
      </c>
      <c r="C3080" s="13">
        <v>17.07</v>
      </c>
      <c r="D3080">
        <f t="shared" si="308"/>
        <v>19.77941448329593</v>
      </c>
      <c r="E3080">
        <f t="shared" si="309"/>
        <v>2.4840181768710494E-2</v>
      </c>
      <c r="F3080">
        <f t="shared" si="310"/>
        <v>0.47941548329593076</v>
      </c>
      <c r="G3080">
        <f t="shared" si="311"/>
        <v>21.057353312955332</v>
      </c>
      <c r="H3080">
        <f t="shared" si="312"/>
        <v>9.105463233212252E-2</v>
      </c>
      <c r="I3080">
        <f t="shared" si="313"/>
        <v>1.7573543129553322</v>
      </c>
    </row>
    <row r="3081" spans="1:9">
      <c r="A3081">
        <v>453.60000600000001</v>
      </c>
      <c r="B3081">
        <v>19.799999</v>
      </c>
      <c r="C3081" s="13">
        <v>17.07</v>
      </c>
      <c r="D3081">
        <f t="shared" si="308"/>
        <v>19.77941448329593</v>
      </c>
      <c r="E3081">
        <f t="shared" si="309"/>
        <v>1.03962210826724E-3</v>
      </c>
      <c r="F3081">
        <f t="shared" si="310"/>
        <v>2.0584516704069244E-2</v>
      </c>
      <c r="G3081">
        <f t="shared" si="311"/>
        <v>21.057353312955332</v>
      </c>
      <c r="H3081">
        <f t="shared" si="312"/>
        <v>6.3502746285761538E-2</v>
      </c>
      <c r="I3081">
        <f t="shared" si="313"/>
        <v>1.2573543129553322</v>
      </c>
    </row>
    <row r="3082" spans="1:9">
      <c r="A3082">
        <v>427.20001200000002</v>
      </c>
      <c r="B3082" s="12">
        <v>20.299999</v>
      </c>
      <c r="C3082" s="13">
        <v>17.079999999999998</v>
      </c>
      <c r="D3082">
        <f t="shared" si="308"/>
        <v>19.770520427623818</v>
      </c>
      <c r="E3082">
        <f t="shared" si="309"/>
        <v>2.608268957925472E-2</v>
      </c>
      <c r="F3082">
        <f t="shared" si="310"/>
        <v>0.52947857237618123</v>
      </c>
      <c r="G3082">
        <f t="shared" si="311"/>
        <v>21.041594627357167</v>
      </c>
      <c r="H3082">
        <f t="shared" si="312"/>
        <v>3.6531806102905094E-2</v>
      </c>
      <c r="I3082">
        <f t="shared" si="313"/>
        <v>0.74159562735716733</v>
      </c>
    </row>
    <row r="3083" spans="1:9">
      <c r="A3083">
        <v>391.20001200000002</v>
      </c>
      <c r="B3083" s="12">
        <v>16.799999</v>
      </c>
      <c r="C3083" s="13">
        <v>17.079999999999998</v>
      </c>
      <c r="D3083">
        <f t="shared" si="308"/>
        <v>19.770520427623818</v>
      </c>
      <c r="E3083">
        <f t="shared" si="309"/>
        <v>0.17681676216908221</v>
      </c>
      <c r="F3083">
        <f t="shared" si="310"/>
        <v>2.9705214276238188</v>
      </c>
      <c r="G3083">
        <f t="shared" si="311"/>
        <v>21.041594627357167</v>
      </c>
      <c r="H3083">
        <f t="shared" si="312"/>
        <v>0.25247594522816147</v>
      </c>
      <c r="I3083">
        <f t="shared" si="313"/>
        <v>4.2415956273571673</v>
      </c>
    </row>
    <row r="3084" spans="1:9">
      <c r="A3084">
        <v>429.60000600000001</v>
      </c>
      <c r="B3084" s="12">
        <v>21.5</v>
      </c>
      <c r="C3084" s="13">
        <v>17.079999999999998</v>
      </c>
      <c r="D3084">
        <f t="shared" si="308"/>
        <v>19.770520427623818</v>
      </c>
      <c r="E3084">
        <f t="shared" si="309"/>
        <v>8.0440910343078209E-2</v>
      </c>
      <c r="F3084">
        <f t="shared" si="310"/>
        <v>1.7294795723761816</v>
      </c>
      <c r="G3084">
        <f t="shared" si="311"/>
        <v>21.041594627357167</v>
      </c>
      <c r="H3084">
        <f t="shared" si="312"/>
        <v>2.1321180122922466E-2</v>
      </c>
      <c r="I3084">
        <f t="shared" si="313"/>
        <v>0.45840537264283299</v>
      </c>
    </row>
    <row r="3085" spans="1:9">
      <c r="A3085">
        <v>405.60000600000001</v>
      </c>
      <c r="B3085">
        <v>18.899999999999999</v>
      </c>
      <c r="C3085" s="13">
        <v>17.079999999999998</v>
      </c>
      <c r="D3085">
        <f t="shared" si="308"/>
        <v>19.770520427623818</v>
      </c>
      <c r="E3085">
        <f t="shared" si="309"/>
        <v>4.6059281884858194E-2</v>
      </c>
      <c r="F3085">
        <f t="shared" si="310"/>
        <v>0.87052042762381987</v>
      </c>
      <c r="G3085">
        <f t="shared" si="311"/>
        <v>21.041594627357167</v>
      </c>
      <c r="H3085">
        <f t="shared" si="312"/>
        <v>0.11331188504535283</v>
      </c>
      <c r="I3085">
        <f t="shared" si="313"/>
        <v>2.1415946273571684</v>
      </c>
    </row>
    <row r="3086" spans="1:9">
      <c r="A3086">
        <v>360</v>
      </c>
      <c r="B3086">
        <v>16.200001</v>
      </c>
      <c r="C3086" s="13">
        <v>17.079999999999998</v>
      </c>
      <c r="D3086">
        <f t="shared" si="308"/>
        <v>19.770520427623818</v>
      </c>
      <c r="E3086">
        <f t="shared" si="309"/>
        <v>0.22040242019885173</v>
      </c>
      <c r="F3086">
        <f t="shared" si="310"/>
        <v>3.5705194276238181</v>
      </c>
      <c r="G3086">
        <f t="shared" si="311"/>
        <v>21.041594627357167</v>
      </c>
      <c r="H3086">
        <f t="shared" si="312"/>
        <v>0.29886378570946798</v>
      </c>
      <c r="I3086">
        <f t="shared" si="313"/>
        <v>4.8415936273571667</v>
      </c>
    </row>
    <row r="3087" spans="1:9">
      <c r="A3087">
        <v>429.60000600000001</v>
      </c>
      <c r="B3087" s="12">
        <v>20.399999999999999</v>
      </c>
      <c r="C3087" s="13">
        <v>17.09</v>
      </c>
      <c r="D3087">
        <f t="shared" si="308"/>
        <v>19.761636780442831</v>
      </c>
      <c r="E3087">
        <f t="shared" si="309"/>
        <v>3.1292314684174864E-2</v>
      </c>
      <c r="F3087">
        <f t="shared" si="310"/>
        <v>0.63836321955716713</v>
      </c>
      <c r="G3087">
        <f t="shared" si="311"/>
        <v>21.025835941758999</v>
      </c>
      <c r="H3087">
        <f t="shared" si="312"/>
        <v>3.0678232439166672E-2</v>
      </c>
      <c r="I3087">
        <f t="shared" si="313"/>
        <v>0.62583594175900004</v>
      </c>
    </row>
    <row r="3088" spans="1:9">
      <c r="A3088">
        <v>427.20001200000002</v>
      </c>
      <c r="B3088">
        <v>18.700001</v>
      </c>
      <c r="C3088" s="13">
        <v>17.09</v>
      </c>
      <c r="D3088">
        <f t="shared" si="308"/>
        <v>19.761636780442831</v>
      </c>
      <c r="E3088">
        <f t="shared" si="309"/>
        <v>5.6771963832666701E-2</v>
      </c>
      <c r="F3088">
        <f t="shared" si="310"/>
        <v>1.0616357804428311</v>
      </c>
      <c r="G3088">
        <f t="shared" si="311"/>
        <v>21.025835941758999</v>
      </c>
      <c r="H3088">
        <f t="shared" si="312"/>
        <v>0.12437619344293074</v>
      </c>
      <c r="I3088">
        <f t="shared" si="313"/>
        <v>2.3258349417589983</v>
      </c>
    </row>
    <row r="3089" spans="1:9">
      <c r="A3089">
        <v>424.79998799999998</v>
      </c>
      <c r="B3089">
        <v>19.899999999999999</v>
      </c>
      <c r="C3089" s="13">
        <v>17.09</v>
      </c>
      <c r="D3089">
        <f t="shared" si="308"/>
        <v>19.761636780442831</v>
      </c>
      <c r="E3089">
        <f t="shared" si="309"/>
        <v>6.9529256058877961E-3</v>
      </c>
      <c r="F3089">
        <f t="shared" si="310"/>
        <v>0.13836321955716713</v>
      </c>
      <c r="G3089">
        <f t="shared" si="311"/>
        <v>21.025835941758999</v>
      </c>
      <c r="H3089">
        <f t="shared" si="312"/>
        <v>5.6574670440150757E-2</v>
      </c>
      <c r="I3089">
        <f t="shared" si="313"/>
        <v>1.125835941759</v>
      </c>
    </row>
    <row r="3090" spans="1:9">
      <c r="A3090">
        <v>386.39999399999999</v>
      </c>
      <c r="B3090">
        <v>24.700001</v>
      </c>
      <c r="C3090" s="13">
        <v>17.09</v>
      </c>
      <c r="D3090">
        <f t="shared" si="308"/>
        <v>19.761636780442831</v>
      </c>
      <c r="E3090">
        <f t="shared" si="309"/>
        <v>0.19993376597665599</v>
      </c>
      <c r="F3090">
        <f t="shared" si="310"/>
        <v>4.9383642195571689</v>
      </c>
      <c r="G3090">
        <f t="shared" si="311"/>
        <v>21.025835941758999</v>
      </c>
      <c r="H3090">
        <f t="shared" si="312"/>
        <v>0.14875161576880105</v>
      </c>
      <c r="I3090">
        <f t="shared" si="313"/>
        <v>3.6741650582410017</v>
      </c>
    </row>
    <row r="3091" spans="1:9">
      <c r="A3091">
        <v>458.39999399999999</v>
      </c>
      <c r="B3091">
        <v>17.600000000000001</v>
      </c>
      <c r="C3091" s="13">
        <v>17.09</v>
      </c>
      <c r="D3091">
        <f t="shared" si="308"/>
        <v>19.761636780442831</v>
      </c>
      <c r="E3091">
        <f t="shared" si="309"/>
        <v>0.12282027161606988</v>
      </c>
      <c r="F3091">
        <f t="shared" si="310"/>
        <v>2.16163678044283</v>
      </c>
      <c r="G3091">
        <f t="shared" si="311"/>
        <v>21.025835941758999</v>
      </c>
      <c r="H3091">
        <f t="shared" si="312"/>
        <v>0.19464976941812481</v>
      </c>
      <c r="I3091">
        <f t="shared" si="313"/>
        <v>3.4258359417589972</v>
      </c>
    </row>
    <row r="3092" spans="1:9">
      <c r="A3092">
        <v>408</v>
      </c>
      <c r="B3092">
        <v>15.4</v>
      </c>
      <c r="C3092" s="13">
        <v>17.09</v>
      </c>
      <c r="D3092">
        <f t="shared" si="308"/>
        <v>19.761636780442831</v>
      </c>
      <c r="E3092">
        <f t="shared" si="309"/>
        <v>0.28322316756122279</v>
      </c>
      <c r="F3092">
        <f t="shared" si="310"/>
        <v>4.3616367804428311</v>
      </c>
      <c r="G3092">
        <f t="shared" si="311"/>
        <v>21.025835941758999</v>
      </c>
      <c r="H3092">
        <f t="shared" si="312"/>
        <v>0.36531402219214276</v>
      </c>
      <c r="I3092">
        <f t="shared" si="313"/>
        <v>5.6258359417589983</v>
      </c>
    </row>
    <row r="3093" spans="1:9">
      <c r="A3093">
        <v>348</v>
      </c>
      <c r="B3093">
        <v>22</v>
      </c>
      <c r="C3093" s="13">
        <v>17.09</v>
      </c>
      <c r="D3093">
        <f t="shared" si="308"/>
        <v>19.761636780442831</v>
      </c>
      <c r="E3093">
        <f t="shared" si="309"/>
        <v>0.10174378270714403</v>
      </c>
      <c r="F3093">
        <f t="shared" si="310"/>
        <v>2.2383632195571685</v>
      </c>
      <c r="G3093">
        <f t="shared" si="311"/>
        <v>21.025835941758999</v>
      </c>
      <c r="H3093">
        <f t="shared" si="312"/>
        <v>4.4280184465500062E-2</v>
      </c>
      <c r="I3093">
        <f t="shared" si="313"/>
        <v>0.97416405824100138</v>
      </c>
    </row>
    <row r="3094" spans="1:9">
      <c r="A3094">
        <v>316.79998799999998</v>
      </c>
      <c r="B3094">
        <v>19.799999</v>
      </c>
      <c r="C3094" s="13">
        <v>17.100000000000001</v>
      </c>
      <c r="D3094">
        <f t="shared" si="308"/>
        <v>19.752763523492465</v>
      </c>
      <c r="E3094">
        <f t="shared" si="309"/>
        <v>2.3856302471295305E-3</v>
      </c>
      <c r="F3094">
        <f t="shared" si="310"/>
        <v>4.7235476507534457E-2</v>
      </c>
      <c r="G3094">
        <f t="shared" si="311"/>
        <v>21.01007725616083</v>
      </c>
      <c r="H3094">
        <f t="shared" si="312"/>
        <v>6.1115066529085708E-2</v>
      </c>
      <c r="I3094">
        <f t="shared" si="313"/>
        <v>1.2100782561608305</v>
      </c>
    </row>
    <row r="3095" spans="1:9">
      <c r="A3095">
        <v>362.39999399999999</v>
      </c>
      <c r="B3095" s="12">
        <v>18.5</v>
      </c>
      <c r="C3095" s="13">
        <v>17.110001</v>
      </c>
      <c r="D3095">
        <f t="shared" si="308"/>
        <v>19.743899752784451</v>
      </c>
      <c r="E3095">
        <f t="shared" si="309"/>
        <v>6.7237824474835173E-2</v>
      </c>
      <c r="F3095">
        <f t="shared" si="310"/>
        <v>1.2438997527844506</v>
      </c>
      <c r="G3095">
        <f t="shared" si="311"/>
        <v>20.994316994694103</v>
      </c>
      <c r="H3095">
        <f t="shared" si="312"/>
        <v>0.13482794565914069</v>
      </c>
      <c r="I3095">
        <f t="shared" si="313"/>
        <v>2.4943169946941026</v>
      </c>
    </row>
    <row r="3096" spans="1:9">
      <c r="A3096">
        <v>446.39999399999999</v>
      </c>
      <c r="B3096" s="12">
        <v>17</v>
      </c>
      <c r="C3096" s="13">
        <v>17.110001</v>
      </c>
      <c r="D3096">
        <f t="shared" si="308"/>
        <v>19.743899752784451</v>
      </c>
      <c r="E3096">
        <f t="shared" si="309"/>
        <v>0.16140586781085003</v>
      </c>
      <c r="F3096">
        <f t="shared" si="310"/>
        <v>2.7438997527844506</v>
      </c>
      <c r="G3096">
        <f t="shared" si="311"/>
        <v>20.994316994694103</v>
      </c>
      <c r="H3096">
        <f t="shared" si="312"/>
        <v>0.23495982321730016</v>
      </c>
      <c r="I3096">
        <f t="shared" si="313"/>
        <v>3.9943169946941026</v>
      </c>
    </row>
    <row r="3097" spans="1:9">
      <c r="A3097" s="10">
        <v>336</v>
      </c>
      <c r="B3097" s="10">
        <v>18.700001</v>
      </c>
      <c r="C3097" s="14">
        <v>17.110001</v>
      </c>
      <c r="D3097">
        <f t="shared" si="308"/>
        <v>19.743899752784451</v>
      </c>
      <c r="E3097">
        <f t="shared" si="309"/>
        <v>5.5823459730534257E-2</v>
      </c>
      <c r="F3097">
        <f t="shared" si="310"/>
        <v>1.0438987527844503</v>
      </c>
      <c r="G3097">
        <f t="shared" si="311"/>
        <v>20.994316994694103</v>
      </c>
      <c r="H3097">
        <f t="shared" si="312"/>
        <v>0.12269068834242855</v>
      </c>
      <c r="I3097">
        <f t="shared" si="313"/>
        <v>2.2943159946941023</v>
      </c>
    </row>
    <row r="3098" spans="1:9">
      <c r="A3098">
        <v>420</v>
      </c>
      <c r="B3098" s="12">
        <v>19.600000000000001</v>
      </c>
      <c r="C3098" s="13">
        <v>17.120000999999998</v>
      </c>
      <c r="D3098">
        <f t="shared" si="308"/>
        <v>19.735047222718908</v>
      </c>
      <c r="E3098">
        <f t="shared" si="309"/>
        <v>6.8901644244340077E-3</v>
      </c>
      <c r="F3098">
        <f t="shared" si="310"/>
        <v>0.13504722271890657</v>
      </c>
      <c r="G3098">
        <f t="shared" si="311"/>
        <v>20.978558309095941</v>
      </c>
      <c r="H3098">
        <f t="shared" si="312"/>
        <v>7.0334607606935703E-2</v>
      </c>
      <c r="I3098">
        <f t="shared" si="313"/>
        <v>1.3785583090959399</v>
      </c>
    </row>
    <row r="3099" spans="1:9">
      <c r="A3099">
        <v>456</v>
      </c>
      <c r="B3099" s="12">
        <v>25.200001</v>
      </c>
      <c r="C3099" s="13">
        <v>17.120000999999998</v>
      </c>
      <c r="D3099">
        <f t="shared" si="308"/>
        <v>19.735047222718908</v>
      </c>
      <c r="E3099">
        <f t="shared" si="309"/>
        <v>0.21686323652451808</v>
      </c>
      <c r="F3099">
        <f t="shared" si="310"/>
        <v>5.4649537772810923</v>
      </c>
      <c r="G3099">
        <f t="shared" si="311"/>
        <v>20.978558309095941</v>
      </c>
      <c r="H3099">
        <f t="shared" si="312"/>
        <v>0.16751756045184518</v>
      </c>
      <c r="I3099">
        <f t="shared" si="313"/>
        <v>4.221442690904059</v>
      </c>
    </row>
    <row r="3100" spans="1:9">
      <c r="A3100">
        <v>374.39999399999999</v>
      </c>
      <c r="B3100" s="12">
        <v>20.700001</v>
      </c>
      <c r="C3100" s="13">
        <v>17.120000999999998</v>
      </c>
      <c r="D3100">
        <f t="shared" si="308"/>
        <v>19.735047222718908</v>
      </c>
      <c r="E3100">
        <f t="shared" si="309"/>
        <v>4.661612225434638E-2</v>
      </c>
      <c r="F3100">
        <f t="shared" si="310"/>
        <v>0.96495377728109233</v>
      </c>
      <c r="G3100">
        <f t="shared" si="311"/>
        <v>20.978558309095941</v>
      </c>
      <c r="H3100">
        <f t="shared" si="312"/>
        <v>1.3456874185462165E-2</v>
      </c>
      <c r="I3100">
        <f t="shared" si="313"/>
        <v>0.27855730909594101</v>
      </c>
    </row>
    <row r="3101" spans="1:9">
      <c r="A3101">
        <v>472.79998799999998</v>
      </c>
      <c r="B3101">
        <v>19.799999</v>
      </c>
      <c r="C3101" s="13">
        <v>17.120000999999998</v>
      </c>
      <c r="D3101">
        <f t="shared" si="308"/>
        <v>19.735047222718908</v>
      </c>
      <c r="E3101">
        <f t="shared" si="309"/>
        <v>3.28039295765074E-3</v>
      </c>
      <c r="F3101">
        <f t="shared" si="310"/>
        <v>6.4951777281091694E-2</v>
      </c>
      <c r="G3101">
        <f t="shared" si="311"/>
        <v>20.978558309095941</v>
      </c>
      <c r="H3101">
        <f t="shared" si="312"/>
        <v>5.952320043531021E-2</v>
      </c>
      <c r="I3101">
        <f t="shared" si="313"/>
        <v>1.1785593090959416</v>
      </c>
    </row>
    <row r="3102" spans="1:9">
      <c r="A3102">
        <v>312</v>
      </c>
      <c r="B3102" s="12">
        <v>16</v>
      </c>
      <c r="C3102" s="13">
        <v>17.129999000000002</v>
      </c>
      <c r="D3102">
        <f t="shared" si="308"/>
        <v>19.726206795762991</v>
      </c>
      <c r="E3102">
        <f t="shared" si="309"/>
        <v>0.23288792473518694</v>
      </c>
      <c r="F3102">
        <f t="shared" si="310"/>
        <v>3.726206795762991</v>
      </c>
      <c r="G3102">
        <f t="shared" si="311"/>
        <v>20.962802775234888</v>
      </c>
      <c r="H3102">
        <f t="shared" si="312"/>
        <v>0.31017517345218049</v>
      </c>
      <c r="I3102">
        <f t="shared" si="313"/>
        <v>4.9628027752348878</v>
      </c>
    </row>
    <row r="3103" spans="1:9">
      <c r="A3103">
        <v>381.60000600000001</v>
      </c>
      <c r="B3103">
        <v>21.4</v>
      </c>
      <c r="C3103" s="13">
        <v>17.129999000000002</v>
      </c>
      <c r="D3103">
        <f t="shared" si="308"/>
        <v>19.726206795762991</v>
      </c>
      <c r="E3103">
        <f t="shared" si="309"/>
        <v>7.8214635712009706E-2</v>
      </c>
      <c r="F3103">
        <f t="shared" si="310"/>
        <v>1.6737932042370076</v>
      </c>
      <c r="G3103">
        <f t="shared" si="311"/>
        <v>20.962802775234888</v>
      </c>
      <c r="H3103">
        <f t="shared" si="312"/>
        <v>2.0429776858182751E-2</v>
      </c>
      <c r="I3103">
        <f t="shared" si="313"/>
        <v>0.4371972247651108</v>
      </c>
    </row>
    <row r="3104" spans="1:9">
      <c r="A3104">
        <v>292.79998799999998</v>
      </c>
      <c r="B3104">
        <v>22.4</v>
      </c>
      <c r="C3104" s="13">
        <v>17.139999</v>
      </c>
      <c r="D3104">
        <f t="shared" si="308"/>
        <v>19.717374916951073</v>
      </c>
      <c r="E3104">
        <f t="shared" si="309"/>
        <v>0.11976004835039848</v>
      </c>
      <c r="F3104">
        <f t="shared" si="310"/>
        <v>2.6826250830489258</v>
      </c>
      <c r="G3104">
        <f t="shared" si="311"/>
        <v>20.947044089636726</v>
      </c>
      <c r="H3104">
        <f t="shared" si="312"/>
        <v>6.4864103141217502E-2</v>
      </c>
      <c r="I3104">
        <f t="shared" si="313"/>
        <v>1.4529559103632721</v>
      </c>
    </row>
    <row r="3105" spans="1:9">
      <c r="A3105">
        <v>386.39999399999999</v>
      </c>
      <c r="B3105" s="12">
        <v>25.700001</v>
      </c>
      <c r="C3105" s="13">
        <v>17.149999999999999</v>
      </c>
      <c r="D3105">
        <f t="shared" si="308"/>
        <v>19.708552456063387</v>
      </c>
      <c r="E3105">
        <f t="shared" si="309"/>
        <v>0.23313028446717232</v>
      </c>
      <c r="F3105">
        <f t="shared" si="310"/>
        <v>5.9914485439366132</v>
      </c>
      <c r="G3105">
        <f t="shared" si="311"/>
        <v>20.931283828169999</v>
      </c>
      <c r="H3105">
        <f t="shared" si="312"/>
        <v>0.18555319012750238</v>
      </c>
      <c r="I3105">
        <f t="shared" si="313"/>
        <v>4.7687171718300014</v>
      </c>
    </row>
    <row r="3106" spans="1:9">
      <c r="A3106">
        <v>448.79998799999998</v>
      </c>
      <c r="B3106" s="12">
        <v>20</v>
      </c>
      <c r="C3106" s="13">
        <v>17.149999999999999</v>
      </c>
      <c r="D3106">
        <f t="shared" si="308"/>
        <v>19.708552456063387</v>
      </c>
      <c r="E3106">
        <f t="shared" si="309"/>
        <v>1.4572377196830643E-2</v>
      </c>
      <c r="F3106">
        <f t="shared" si="310"/>
        <v>0.29144754393661287</v>
      </c>
      <c r="G3106">
        <f t="shared" si="311"/>
        <v>20.931283828169999</v>
      </c>
      <c r="H3106">
        <f t="shared" si="312"/>
        <v>4.6564191408499947E-2</v>
      </c>
      <c r="I3106">
        <f t="shared" si="313"/>
        <v>0.93128382816999888</v>
      </c>
    </row>
    <row r="3107" spans="1:9">
      <c r="A3107">
        <v>453.60000600000001</v>
      </c>
      <c r="B3107">
        <v>19.399999999999999</v>
      </c>
      <c r="C3107" s="13">
        <v>17.149999999999999</v>
      </c>
      <c r="D3107">
        <f t="shared" si="308"/>
        <v>19.708552456063387</v>
      </c>
      <c r="E3107">
        <f t="shared" si="309"/>
        <v>1.5904765776463329E-2</v>
      </c>
      <c r="F3107">
        <f t="shared" si="310"/>
        <v>0.30855245606338855</v>
      </c>
      <c r="G3107">
        <f t="shared" si="311"/>
        <v>20.931283828169999</v>
      </c>
      <c r="H3107">
        <f t="shared" si="312"/>
        <v>7.8932156091237132E-2</v>
      </c>
      <c r="I3107">
        <f t="shared" si="313"/>
        <v>1.5312838281700003</v>
      </c>
    </row>
    <row r="3108" spans="1:9">
      <c r="A3108">
        <v>393.60000600000001</v>
      </c>
      <c r="B3108" s="12">
        <v>20.799999</v>
      </c>
      <c r="C3108" s="13">
        <v>17.16</v>
      </c>
      <c r="D3108">
        <f t="shared" si="308"/>
        <v>19.699741159407939</v>
      </c>
      <c r="E3108">
        <f t="shared" si="309"/>
        <v>5.2897014110051682E-2</v>
      </c>
      <c r="F3108">
        <f t="shared" si="310"/>
        <v>1.1002578405920609</v>
      </c>
      <c r="G3108">
        <f t="shared" si="311"/>
        <v>20.91552514257183</v>
      </c>
      <c r="H3108">
        <f t="shared" si="312"/>
        <v>5.5541417368256026E-3</v>
      </c>
      <c r="I3108">
        <f t="shared" si="313"/>
        <v>0.1155261425718308</v>
      </c>
    </row>
    <row r="3109" spans="1:9">
      <c r="A3109">
        <v>360</v>
      </c>
      <c r="B3109" s="12">
        <v>19.399999999999999</v>
      </c>
      <c r="C3109" s="13">
        <v>17.16</v>
      </c>
      <c r="D3109">
        <f t="shared" si="308"/>
        <v>19.699741159407939</v>
      </c>
      <c r="E3109">
        <f t="shared" si="309"/>
        <v>1.5450575227213414E-2</v>
      </c>
      <c r="F3109">
        <f t="shared" si="310"/>
        <v>0.29974115940794022</v>
      </c>
      <c r="G3109">
        <f t="shared" si="311"/>
        <v>20.91552514257183</v>
      </c>
      <c r="H3109">
        <f t="shared" si="312"/>
        <v>7.8119852709888249E-2</v>
      </c>
      <c r="I3109">
        <f t="shared" si="313"/>
        <v>1.5155251425718319</v>
      </c>
    </row>
    <row r="3110" spans="1:9">
      <c r="A3110">
        <v>410.39999399999999</v>
      </c>
      <c r="B3110" s="12">
        <v>17.299999</v>
      </c>
      <c r="C3110" s="13">
        <v>17.16</v>
      </c>
      <c r="D3110">
        <f t="shared" si="308"/>
        <v>19.699741159407939</v>
      </c>
      <c r="E3110">
        <f t="shared" si="309"/>
        <v>0.13871342763707323</v>
      </c>
      <c r="F3110">
        <f t="shared" si="310"/>
        <v>2.3997421594079391</v>
      </c>
      <c r="G3110">
        <f t="shared" si="311"/>
        <v>20.91552514257183</v>
      </c>
      <c r="H3110">
        <f t="shared" si="312"/>
        <v>0.20898996251802274</v>
      </c>
      <c r="I3110">
        <f t="shared" si="313"/>
        <v>3.6155261425718308</v>
      </c>
    </row>
    <row r="3111" spans="1:9">
      <c r="A3111">
        <v>381.60000600000001</v>
      </c>
      <c r="B3111">
        <v>21.6</v>
      </c>
      <c r="C3111" s="13">
        <v>17.16</v>
      </c>
      <c r="D3111">
        <f t="shared" si="308"/>
        <v>19.699741159407939</v>
      </c>
      <c r="E3111">
        <f t="shared" si="309"/>
        <v>8.7974946323706602E-2</v>
      </c>
      <c r="F3111">
        <f t="shared" si="310"/>
        <v>1.9002588405920626</v>
      </c>
      <c r="G3111">
        <f t="shared" si="311"/>
        <v>20.91552514257183</v>
      </c>
      <c r="H3111">
        <f t="shared" si="312"/>
        <v>3.1688650806859765E-2</v>
      </c>
      <c r="I3111">
        <f t="shared" si="313"/>
        <v>0.68447485742817094</v>
      </c>
    </row>
    <row r="3112" spans="1:9">
      <c r="A3112">
        <v>280.79998799999998</v>
      </c>
      <c r="B3112">
        <v>23.9</v>
      </c>
      <c r="C3112" s="13">
        <v>17.16</v>
      </c>
      <c r="D3112">
        <f t="shared" si="308"/>
        <v>19.699741159407939</v>
      </c>
      <c r="E3112">
        <f t="shared" si="309"/>
        <v>0.17574304772351715</v>
      </c>
      <c r="F3112">
        <f t="shared" si="310"/>
        <v>4.2002588405920598</v>
      </c>
      <c r="G3112">
        <f t="shared" si="311"/>
        <v>20.91552514257183</v>
      </c>
      <c r="H3112">
        <f t="shared" si="312"/>
        <v>0.12487342499699448</v>
      </c>
      <c r="I3112">
        <f t="shared" si="313"/>
        <v>2.9844748574281681</v>
      </c>
    </row>
    <row r="3113" spans="1:9">
      <c r="A3113">
        <v>420</v>
      </c>
      <c r="B3113" s="12">
        <v>23.299999</v>
      </c>
      <c r="C3113" s="13">
        <v>17.170000000000002</v>
      </c>
      <c r="D3113">
        <f t="shared" si="308"/>
        <v>19.690940126347897</v>
      </c>
      <c r="E3113">
        <f t="shared" si="309"/>
        <v>0.15489523727670987</v>
      </c>
      <c r="F3113">
        <f t="shared" si="310"/>
        <v>3.6090588736521028</v>
      </c>
      <c r="G3113">
        <f t="shared" si="311"/>
        <v>20.899766456973662</v>
      </c>
      <c r="H3113">
        <f t="shared" si="312"/>
        <v>0.10301427665410362</v>
      </c>
      <c r="I3113">
        <f t="shared" si="313"/>
        <v>2.4002325430263376</v>
      </c>
    </row>
    <row r="3114" spans="1:9">
      <c r="A3114">
        <v>436.79998799999998</v>
      </c>
      <c r="B3114" s="12">
        <v>21.4</v>
      </c>
      <c r="C3114" s="13">
        <v>17.170000000000002</v>
      </c>
      <c r="D3114">
        <f t="shared" si="308"/>
        <v>19.690940126347897</v>
      </c>
      <c r="E3114">
        <f t="shared" si="309"/>
        <v>7.9862610918322516E-2</v>
      </c>
      <c r="F3114">
        <f t="shared" si="310"/>
        <v>1.7090598736521017</v>
      </c>
      <c r="G3114">
        <f t="shared" si="311"/>
        <v>20.899766456973662</v>
      </c>
      <c r="H3114">
        <f t="shared" si="312"/>
        <v>2.3375399206838156E-2</v>
      </c>
      <c r="I3114">
        <f t="shared" si="313"/>
        <v>0.50023354302633649</v>
      </c>
    </row>
    <row r="3115" spans="1:9">
      <c r="A3115">
        <v>410.39999399999999</v>
      </c>
      <c r="B3115" s="12">
        <v>19.700001</v>
      </c>
      <c r="C3115" s="13">
        <v>17.170000000000002</v>
      </c>
      <c r="D3115">
        <f t="shared" si="308"/>
        <v>19.690940126347897</v>
      </c>
      <c r="E3115">
        <f t="shared" si="309"/>
        <v>4.599428016325175E-4</v>
      </c>
      <c r="F3115">
        <f t="shared" si="310"/>
        <v>9.0608736521033961E-3</v>
      </c>
      <c r="G3115">
        <f t="shared" si="311"/>
        <v>20.899766456973662</v>
      </c>
      <c r="H3115">
        <f t="shared" si="312"/>
        <v>6.0901796754917005E-2</v>
      </c>
      <c r="I3115">
        <f t="shared" si="313"/>
        <v>1.1997654569736618</v>
      </c>
    </row>
    <row r="3116" spans="1:9">
      <c r="A3116">
        <v>381.60000600000001</v>
      </c>
      <c r="B3116">
        <v>18.799999</v>
      </c>
      <c r="C3116" s="13">
        <v>17.170000000000002</v>
      </c>
      <c r="D3116">
        <f t="shared" si="308"/>
        <v>19.690940126347897</v>
      </c>
      <c r="E3116">
        <f t="shared" si="309"/>
        <v>4.7390487964807722E-2</v>
      </c>
      <c r="F3116">
        <f t="shared" si="310"/>
        <v>0.89094112634789724</v>
      </c>
      <c r="G3116">
        <f t="shared" si="311"/>
        <v>20.899766456973662</v>
      </c>
      <c r="H3116">
        <f t="shared" si="312"/>
        <v>0.1116897642906078</v>
      </c>
      <c r="I3116">
        <f t="shared" si="313"/>
        <v>2.0997674569736624</v>
      </c>
    </row>
    <row r="3117" spans="1:9">
      <c r="A3117">
        <v>403.20001200000002</v>
      </c>
      <c r="B3117">
        <v>21</v>
      </c>
      <c r="C3117" s="13">
        <v>17.18</v>
      </c>
      <c r="D3117">
        <f t="shared" si="308"/>
        <v>19.682149338960802</v>
      </c>
      <c r="E3117">
        <f t="shared" si="309"/>
        <v>6.2754793382818974E-2</v>
      </c>
      <c r="F3117">
        <f t="shared" si="310"/>
        <v>1.3178506610391985</v>
      </c>
      <c r="G3117">
        <f t="shared" si="311"/>
        <v>20.884007771375497</v>
      </c>
      <c r="H3117">
        <f t="shared" si="312"/>
        <v>5.5234394583096548E-3</v>
      </c>
      <c r="I3117">
        <f t="shared" si="313"/>
        <v>0.11599222862450276</v>
      </c>
    </row>
    <row r="3118" spans="1:9">
      <c r="A3118">
        <v>420</v>
      </c>
      <c r="B3118">
        <v>22.9</v>
      </c>
      <c r="C3118" s="13">
        <v>17.190000999999999</v>
      </c>
      <c r="D3118">
        <f t="shared" si="308"/>
        <v>19.673367901820786</v>
      </c>
      <c r="E3118">
        <f t="shared" si="309"/>
        <v>0.14090096498599183</v>
      </c>
      <c r="F3118">
        <f t="shared" si="310"/>
        <v>3.2266320981792127</v>
      </c>
      <c r="G3118">
        <f t="shared" si="311"/>
        <v>20.868247509908773</v>
      </c>
      <c r="H3118">
        <f t="shared" si="312"/>
        <v>8.8722816161188892E-2</v>
      </c>
      <c r="I3118">
        <f t="shared" si="313"/>
        <v>2.0317524900912254</v>
      </c>
    </row>
    <row r="3119" spans="1:9">
      <c r="A3119">
        <v>441.60000600000001</v>
      </c>
      <c r="B3119">
        <v>20.5</v>
      </c>
      <c r="C3119" s="13">
        <v>17.190000999999999</v>
      </c>
      <c r="D3119">
        <f t="shared" si="308"/>
        <v>19.673367901820786</v>
      </c>
      <c r="E3119">
        <f t="shared" si="309"/>
        <v>4.0323516984351909E-2</v>
      </c>
      <c r="F3119">
        <f t="shared" si="310"/>
        <v>0.82663209817921413</v>
      </c>
      <c r="G3119">
        <f t="shared" si="311"/>
        <v>20.868247509908773</v>
      </c>
      <c r="H3119">
        <f t="shared" si="312"/>
        <v>1.7963293166281619E-2</v>
      </c>
      <c r="I3119">
        <f t="shared" si="313"/>
        <v>0.3682475099087732</v>
      </c>
    </row>
    <row r="3120" spans="1:9">
      <c r="A3120">
        <v>417.60000600000001</v>
      </c>
      <c r="B3120">
        <v>22.799999</v>
      </c>
      <c r="C3120" s="13">
        <v>17.190000999999999</v>
      </c>
      <c r="D3120">
        <f t="shared" si="308"/>
        <v>19.673367901820786</v>
      </c>
      <c r="E3120">
        <f t="shared" si="309"/>
        <v>0.13713294891720013</v>
      </c>
      <c r="F3120">
        <f t="shared" si="310"/>
        <v>3.1266310981792138</v>
      </c>
      <c r="G3120">
        <f t="shared" si="311"/>
        <v>20.868247509908773</v>
      </c>
      <c r="H3120">
        <f t="shared" si="312"/>
        <v>8.4725946263911084E-2</v>
      </c>
      <c r="I3120">
        <f t="shared" si="313"/>
        <v>1.9317514900912265</v>
      </c>
    </row>
    <row r="3121" spans="1:9">
      <c r="A3121">
        <v>410.39999399999999</v>
      </c>
      <c r="B3121">
        <v>20.299999</v>
      </c>
      <c r="C3121" s="13">
        <v>17.190000999999999</v>
      </c>
      <c r="D3121">
        <f t="shared" si="308"/>
        <v>19.673367901820786</v>
      </c>
      <c r="E3121">
        <f t="shared" si="309"/>
        <v>3.0868528524519327E-2</v>
      </c>
      <c r="F3121">
        <f t="shared" si="310"/>
        <v>0.62663109817921381</v>
      </c>
      <c r="G3121">
        <f t="shared" si="311"/>
        <v>20.868247509908773</v>
      </c>
      <c r="H3121">
        <f t="shared" si="312"/>
        <v>2.7992538812872531E-2</v>
      </c>
      <c r="I3121">
        <f t="shared" si="313"/>
        <v>0.56824850990877351</v>
      </c>
    </row>
    <row r="3122" spans="1:9">
      <c r="A3122">
        <v>348</v>
      </c>
      <c r="B3122" s="12">
        <v>18.600000000000001</v>
      </c>
      <c r="C3122" s="13">
        <v>17.200001</v>
      </c>
      <c r="D3122">
        <f t="shared" si="308"/>
        <v>19.664597553198998</v>
      </c>
      <c r="E3122">
        <f t="shared" si="309"/>
        <v>5.7236427591343911E-2</v>
      </c>
      <c r="F3122">
        <f t="shared" si="310"/>
        <v>1.0645975531989968</v>
      </c>
      <c r="G3122">
        <f t="shared" si="311"/>
        <v>20.852488824310605</v>
      </c>
      <c r="H3122">
        <f t="shared" si="312"/>
        <v>0.12110154969411845</v>
      </c>
      <c r="I3122">
        <f t="shared" si="313"/>
        <v>2.2524888243106034</v>
      </c>
    </row>
    <row r="3123" spans="1:9">
      <c r="A3123">
        <v>304.79998799999998</v>
      </c>
      <c r="B3123" s="12">
        <v>35.099997999999999</v>
      </c>
      <c r="C3123" s="13">
        <v>17.200001</v>
      </c>
      <c r="D3123">
        <f t="shared" si="308"/>
        <v>19.664597553198998</v>
      </c>
      <c r="E3123">
        <f t="shared" si="309"/>
        <v>0.43975502354162532</v>
      </c>
      <c r="F3123">
        <f t="shared" si="310"/>
        <v>15.435400446801001</v>
      </c>
      <c r="G3123">
        <f t="shared" si="311"/>
        <v>20.852488824310605</v>
      </c>
      <c r="H3123">
        <f t="shared" si="312"/>
        <v>0.4059119654562201</v>
      </c>
      <c r="I3123">
        <f t="shared" si="313"/>
        <v>14.247509175689395</v>
      </c>
    </row>
    <row r="3124" spans="1:9">
      <c r="A3124">
        <v>436.79998799999998</v>
      </c>
      <c r="B3124">
        <v>18.899999999999999</v>
      </c>
      <c r="C3124" s="13">
        <v>17.200001</v>
      </c>
      <c r="D3124">
        <f t="shared" si="308"/>
        <v>19.664597553198998</v>
      </c>
      <c r="E3124">
        <f t="shared" si="309"/>
        <v>4.045489699465607E-2</v>
      </c>
      <c r="F3124">
        <f t="shared" si="310"/>
        <v>0.76459755319899969</v>
      </c>
      <c r="G3124">
        <f t="shared" si="311"/>
        <v>20.852488824310605</v>
      </c>
      <c r="H3124">
        <f t="shared" si="312"/>
        <v>0.10330628700056119</v>
      </c>
      <c r="I3124">
        <f t="shared" si="313"/>
        <v>1.9524888243106062</v>
      </c>
    </row>
    <row r="3125" spans="1:9">
      <c r="A3125">
        <v>379.20001200000002</v>
      </c>
      <c r="B3125">
        <v>17.299999</v>
      </c>
      <c r="C3125" s="13">
        <v>17.200001</v>
      </c>
      <c r="D3125">
        <f t="shared" si="308"/>
        <v>19.664597553198998</v>
      </c>
      <c r="E3125">
        <f t="shared" si="309"/>
        <v>0.13668200519543375</v>
      </c>
      <c r="F3125">
        <f t="shared" si="310"/>
        <v>2.3645985531989986</v>
      </c>
      <c r="G3125">
        <f t="shared" si="311"/>
        <v>20.852488824310605</v>
      </c>
      <c r="H3125">
        <f t="shared" si="312"/>
        <v>0.20534624448883523</v>
      </c>
      <c r="I3125">
        <f t="shared" si="313"/>
        <v>3.5524898243106051</v>
      </c>
    </row>
    <row r="3126" spans="1:9">
      <c r="A3126">
        <v>446.39999399999999</v>
      </c>
      <c r="B3126">
        <v>17.700001</v>
      </c>
      <c r="C3126" s="13">
        <v>17.200001</v>
      </c>
      <c r="D3126">
        <f t="shared" si="308"/>
        <v>19.664597553198998</v>
      </c>
      <c r="E3126">
        <f t="shared" si="309"/>
        <v>0.1109941492771101</v>
      </c>
      <c r="F3126">
        <f t="shared" si="310"/>
        <v>1.964596553198998</v>
      </c>
      <c r="G3126">
        <f t="shared" si="311"/>
        <v>20.852488824310605</v>
      </c>
      <c r="H3126">
        <f t="shared" si="312"/>
        <v>0.17810664667818971</v>
      </c>
      <c r="I3126">
        <f t="shared" si="313"/>
        <v>3.1524878243106045</v>
      </c>
    </row>
    <row r="3127" spans="1:9">
      <c r="A3127">
        <v>381.60000600000001</v>
      </c>
      <c r="B3127">
        <v>20.100000000000001</v>
      </c>
      <c r="C3127" s="13">
        <v>17.200001</v>
      </c>
      <c r="D3127">
        <f t="shared" si="308"/>
        <v>19.664597553198998</v>
      </c>
      <c r="E3127">
        <f t="shared" si="309"/>
        <v>2.1661813273681746E-2</v>
      </c>
      <c r="F3127">
        <f t="shared" si="310"/>
        <v>0.43540244680100315</v>
      </c>
      <c r="G3127">
        <f t="shared" si="311"/>
        <v>20.852488824310605</v>
      </c>
      <c r="H3127">
        <f t="shared" si="312"/>
        <v>3.7437254940826038E-2</v>
      </c>
      <c r="I3127">
        <f t="shared" si="313"/>
        <v>0.75248882431060338</v>
      </c>
    </row>
    <row r="3128" spans="1:9">
      <c r="A3128">
        <v>374.39999399999999</v>
      </c>
      <c r="B3128">
        <v>20.9</v>
      </c>
      <c r="C3128" s="13">
        <v>17.200001</v>
      </c>
      <c r="D3128">
        <f t="shared" si="308"/>
        <v>19.664597553198998</v>
      </c>
      <c r="E3128">
        <f t="shared" si="309"/>
        <v>5.9110164918708151E-2</v>
      </c>
      <c r="F3128">
        <f t="shared" si="310"/>
        <v>1.2354024468010003</v>
      </c>
      <c r="G3128">
        <f t="shared" si="311"/>
        <v>20.852488824310605</v>
      </c>
      <c r="H3128">
        <f t="shared" si="312"/>
        <v>2.2732619947078364E-3</v>
      </c>
      <c r="I3128">
        <f t="shared" si="313"/>
        <v>4.7511175689393781E-2</v>
      </c>
    </row>
    <row r="3129" spans="1:9">
      <c r="A3129">
        <v>307.20001200000002</v>
      </c>
      <c r="B3129">
        <v>23.5</v>
      </c>
      <c r="C3129" s="13">
        <v>17.200001</v>
      </c>
      <c r="D3129">
        <f t="shared" si="308"/>
        <v>19.664597553198998</v>
      </c>
      <c r="E3129">
        <f t="shared" si="309"/>
        <v>0.16320861475748943</v>
      </c>
      <c r="F3129">
        <f t="shared" si="310"/>
        <v>3.8354024468010017</v>
      </c>
      <c r="G3129">
        <f t="shared" si="311"/>
        <v>20.852488824310605</v>
      </c>
      <c r="H3129">
        <f t="shared" si="312"/>
        <v>0.11266005002933596</v>
      </c>
      <c r="I3129">
        <f t="shared" si="313"/>
        <v>2.6475111756893952</v>
      </c>
    </row>
    <row r="3130" spans="1:9">
      <c r="A3130">
        <v>448.79998799999998</v>
      </c>
      <c r="B3130" s="12">
        <v>18.899999999999999</v>
      </c>
      <c r="C3130" s="13">
        <v>17.209999</v>
      </c>
      <c r="D3130">
        <f t="shared" si="308"/>
        <v>19.65583914774421</v>
      </c>
      <c r="E3130">
        <f t="shared" si="309"/>
        <v>3.9991489298635531E-2</v>
      </c>
      <c r="F3130">
        <f t="shared" si="310"/>
        <v>0.75583914774421146</v>
      </c>
      <c r="G3130">
        <f t="shared" si="311"/>
        <v>20.836733290449558</v>
      </c>
      <c r="H3130">
        <f t="shared" si="312"/>
        <v>0.10247266087034708</v>
      </c>
      <c r="I3130">
        <f t="shared" si="313"/>
        <v>1.9367332904495598</v>
      </c>
    </row>
    <row r="3131" spans="1:9">
      <c r="A3131">
        <v>408</v>
      </c>
      <c r="B3131" s="12">
        <v>17</v>
      </c>
      <c r="C3131" s="13">
        <v>17.209999</v>
      </c>
      <c r="D3131">
        <f t="shared" si="308"/>
        <v>19.65583914774421</v>
      </c>
      <c r="E3131">
        <f t="shared" si="309"/>
        <v>0.15622583222024766</v>
      </c>
      <c r="F3131">
        <f t="shared" si="310"/>
        <v>2.65583914774421</v>
      </c>
      <c r="G3131">
        <f t="shared" si="311"/>
        <v>20.836733290449558</v>
      </c>
      <c r="H3131">
        <f t="shared" si="312"/>
        <v>0.22569019355585637</v>
      </c>
      <c r="I3131">
        <f t="shared" si="313"/>
        <v>3.8367332904495584</v>
      </c>
    </row>
    <row r="3132" spans="1:9">
      <c r="A3132">
        <v>508.79998799999998</v>
      </c>
      <c r="B3132">
        <v>23.1</v>
      </c>
      <c r="C3132" s="13">
        <v>17.209999</v>
      </c>
      <c r="D3132">
        <f t="shared" si="308"/>
        <v>19.65583914774421</v>
      </c>
      <c r="E3132">
        <f t="shared" si="309"/>
        <v>0.1490978723920256</v>
      </c>
      <c r="F3132">
        <f t="shared" si="310"/>
        <v>3.4441608522557914</v>
      </c>
      <c r="G3132">
        <f t="shared" si="311"/>
        <v>20.836733290449558</v>
      </c>
      <c r="H3132">
        <f t="shared" si="312"/>
        <v>9.7976913833352511E-2</v>
      </c>
      <c r="I3132">
        <f t="shared" si="313"/>
        <v>2.2632667095504431</v>
      </c>
    </row>
    <row r="3133" spans="1:9">
      <c r="A3133">
        <v>465.60000600000001</v>
      </c>
      <c r="B3133">
        <v>22</v>
      </c>
      <c r="C3133" s="13">
        <v>17.209999</v>
      </c>
      <c r="D3133">
        <f t="shared" si="308"/>
        <v>19.65583914774421</v>
      </c>
      <c r="E3133">
        <f t="shared" si="309"/>
        <v>0.10655276601162682</v>
      </c>
      <c r="F3133">
        <f t="shared" si="310"/>
        <v>2.34416085225579</v>
      </c>
      <c r="G3133">
        <f t="shared" si="311"/>
        <v>20.836733290449558</v>
      </c>
      <c r="H3133">
        <f t="shared" si="312"/>
        <v>5.2875759525020077E-2</v>
      </c>
      <c r="I3133">
        <f t="shared" si="313"/>
        <v>1.1632667095504416</v>
      </c>
    </row>
    <row r="3134" spans="1:9">
      <c r="A3134">
        <v>386.39999399999999</v>
      </c>
      <c r="B3134">
        <v>20</v>
      </c>
      <c r="C3134" s="13">
        <v>17.209999</v>
      </c>
      <c r="D3134">
        <f t="shared" si="308"/>
        <v>19.65583914774421</v>
      </c>
      <c r="E3134">
        <f t="shared" si="309"/>
        <v>1.7208042612789499E-2</v>
      </c>
      <c r="F3134">
        <f t="shared" si="310"/>
        <v>0.34416085225578996</v>
      </c>
      <c r="G3134">
        <f t="shared" si="311"/>
        <v>20.836733290449558</v>
      </c>
      <c r="H3134">
        <f t="shared" si="312"/>
        <v>4.1836664522477918E-2</v>
      </c>
      <c r="I3134">
        <f t="shared" si="313"/>
        <v>0.83673329044955835</v>
      </c>
    </row>
    <row r="3135" spans="1:9">
      <c r="A3135">
        <v>374.39999399999999</v>
      </c>
      <c r="B3135" s="12">
        <v>18.299999</v>
      </c>
      <c r="C3135" s="13">
        <v>17.219999000000001</v>
      </c>
      <c r="D3135">
        <f t="shared" si="308"/>
        <v>19.647089163640015</v>
      </c>
      <c r="E3135">
        <f t="shared" si="309"/>
        <v>7.3611488374399098E-2</v>
      </c>
      <c r="F3135">
        <f t="shared" si="310"/>
        <v>1.347090163640015</v>
      </c>
      <c r="G3135">
        <f t="shared" si="311"/>
        <v>20.82097460485139</v>
      </c>
      <c r="H3135">
        <f t="shared" si="312"/>
        <v>0.13775823730107253</v>
      </c>
      <c r="I3135">
        <f t="shared" si="313"/>
        <v>2.5209756048513903</v>
      </c>
    </row>
    <row r="3136" spans="1:9">
      <c r="A3136">
        <v>403.20001200000002</v>
      </c>
      <c r="B3136" s="12">
        <v>17.200001</v>
      </c>
      <c r="C3136" s="13">
        <v>17.219999000000001</v>
      </c>
      <c r="D3136">
        <f t="shared" si="308"/>
        <v>19.647089163640015</v>
      </c>
      <c r="E3136">
        <f t="shared" si="309"/>
        <v>0.14227255938182878</v>
      </c>
      <c r="F3136">
        <f t="shared" si="310"/>
        <v>2.4470881636400144</v>
      </c>
      <c r="G3136">
        <f t="shared" si="311"/>
        <v>20.82097460485139</v>
      </c>
      <c r="H3136">
        <f t="shared" si="312"/>
        <v>0.21052170897265585</v>
      </c>
      <c r="I3136">
        <f t="shared" si="313"/>
        <v>3.6209736048513896</v>
      </c>
    </row>
    <row r="3137" spans="1:9">
      <c r="A3137">
        <v>403.20001200000002</v>
      </c>
      <c r="B3137" s="12">
        <v>18.899999999999999</v>
      </c>
      <c r="C3137" s="13">
        <v>17.23</v>
      </c>
      <c r="D3137">
        <f t="shared" si="308"/>
        <v>19.638348462745938</v>
      </c>
      <c r="E3137">
        <f t="shared" si="309"/>
        <v>3.9066056229943899E-2</v>
      </c>
      <c r="F3137">
        <f t="shared" si="310"/>
        <v>0.73834846274593957</v>
      </c>
      <c r="G3137">
        <f t="shared" si="311"/>
        <v>20.805214343384662</v>
      </c>
      <c r="H3137">
        <f t="shared" si="312"/>
        <v>0.10080499171347428</v>
      </c>
      <c r="I3137">
        <f t="shared" si="313"/>
        <v>1.9052143433846638</v>
      </c>
    </row>
    <row r="3138" spans="1:9">
      <c r="A3138">
        <v>441.60000600000001</v>
      </c>
      <c r="B3138">
        <v>19.5</v>
      </c>
      <c r="C3138" s="13">
        <v>17.23</v>
      </c>
      <c r="D3138">
        <f t="shared" ref="D3138:D3201" si="314">IF(C3138&lt;=$L$7, $L$6,(IF(C3138&lt;=$L$7,C3138*D3138,($L$6*$L$7)+($L$10*(C3138-$L$7))))/C3138)</f>
        <v>19.638348462745938</v>
      </c>
      <c r="E3138">
        <f t="shared" si="309"/>
        <v>7.0947929613301612E-3</v>
      </c>
      <c r="F3138">
        <f t="shared" si="310"/>
        <v>0.13834846274593815</v>
      </c>
      <c r="G3138">
        <f t="shared" si="311"/>
        <v>20.805214343384662</v>
      </c>
      <c r="H3138">
        <f t="shared" si="312"/>
        <v>6.6934068891521148E-2</v>
      </c>
      <c r="I3138">
        <f t="shared" si="313"/>
        <v>1.3052143433846624</v>
      </c>
    </row>
    <row r="3139" spans="1:9">
      <c r="A3139">
        <v>367.20001200000002</v>
      </c>
      <c r="B3139" s="12">
        <v>17.600000000000001</v>
      </c>
      <c r="C3139" s="13">
        <v>17.239999999999998</v>
      </c>
      <c r="D3139">
        <f t="shared" si="314"/>
        <v>19.629618775351837</v>
      </c>
      <c r="E3139">
        <f t="shared" ref="E3139:E3202" si="315">ABS(B3139-D3139)/B3139</f>
        <v>0.11531924859953609</v>
      </c>
      <c r="F3139">
        <f t="shared" ref="F3139:F3202" si="316">ABS(B3139-D3139)</f>
        <v>2.0296187753518353</v>
      </c>
      <c r="G3139">
        <f t="shared" ref="G3139:G3202" si="317">$L$16-($L$16/$L$18)*C3139</f>
        <v>20.789455657786501</v>
      </c>
      <c r="H3139">
        <f t="shared" ref="H3139:H3202" si="318">ABS(B3139-G3139)/B3139</f>
        <v>0.18121907146514202</v>
      </c>
      <c r="I3139">
        <f t="shared" ref="I3139:I3202" si="319">ABS(B3139-G3139)</f>
        <v>3.1894556577864996</v>
      </c>
    </row>
    <row r="3140" spans="1:9">
      <c r="A3140">
        <v>384</v>
      </c>
      <c r="B3140" s="12">
        <v>18.100000000000001</v>
      </c>
      <c r="C3140" s="13">
        <v>17.239999999999998</v>
      </c>
      <c r="D3140">
        <f t="shared" si="314"/>
        <v>19.629618775351837</v>
      </c>
      <c r="E3140">
        <f t="shared" si="315"/>
        <v>8.4509324605073766E-2</v>
      </c>
      <c r="F3140">
        <f t="shared" si="316"/>
        <v>1.5296187753518353</v>
      </c>
      <c r="G3140">
        <f t="shared" si="317"/>
        <v>20.789455657786501</v>
      </c>
      <c r="H3140">
        <f t="shared" si="318"/>
        <v>0.14858871037494473</v>
      </c>
      <c r="I3140">
        <f t="shared" si="319"/>
        <v>2.6894556577864996</v>
      </c>
    </row>
    <row r="3141" spans="1:9">
      <c r="A3141">
        <v>388.79998799999998</v>
      </c>
      <c r="B3141">
        <v>20.5</v>
      </c>
      <c r="C3141" s="13">
        <v>17.239999999999998</v>
      </c>
      <c r="D3141">
        <f t="shared" si="314"/>
        <v>19.629618775351837</v>
      </c>
      <c r="E3141">
        <f t="shared" si="315"/>
        <v>4.245762071454455E-2</v>
      </c>
      <c r="F3141">
        <f t="shared" si="316"/>
        <v>0.87038122464816325</v>
      </c>
      <c r="G3141">
        <f t="shared" si="317"/>
        <v>20.789455657786501</v>
      </c>
      <c r="H3141">
        <f t="shared" si="318"/>
        <v>1.4119788184707369E-2</v>
      </c>
      <c r="I3141">
        <f t="shared" si="319"/>
        <v>0.28945565778650106</v>
      </c>
    </row>
    <row r="3142" spans="1:9">
      <c r="A3142">
        <v>372</v>
      </c>
      <c r="B3142">
        <v>22.9</v>
      </c>
      <c r="C3142" s="13">
        <v>17.239999999999998</v>
      </c>
      <c r="D3142">
        <f t="shared" si="314"/>
        <v>19.629618775351837</v>
      </c>
      <c r="E3142">
        <f t="shared" si="315"/>
        <v>0.14281140718987606</v>
      </c>
      <c r="F3142">
        <f t="shared" si="316"/>
        <v>3.2703812246481618</v>
      </c>
      <c r="G3142">
        <f t="shared" si="317"/>
        <v>20.789455657786501</v>
      </c>
      <c r="H3142">
        <f t="shared" si="318"/>
        <v>9.2163508393602517E-2</v>
      </c>
      <c r="I3142">
        <f t="shared" si="319"/>
        <v>2.1105443422134975</v>
      </c>
    </row>
    <row r="3143" spans="1:9">
      <c r="A3143">
        <v>424.79998799999998</v>
      </c>
      <c r="B3143" s="12">
        <v>23</v>
      </c>
      <c r="C3143" s="13">
        <v>17.25</v>
      </c>
      <c r="D3143">
        <f t="shared" si="314"/>
        <v>19.620899209334425</v>
      </c>
      <c r="E3143">
        <f t="shared" si="315"/>
        <v>0.14691742568111196</v>
      </c>
      <c r="F3143">
        <f t="shared" si="316"/>
        <v>3.379100790665575</v>
      </c>
      <c r="G3143">
        <f t="shared" si="317"/>
        <v>20.773696972188333</v>
      </c>
      <c r="H3143">
        <f t="shared" si="318"/>
        <v>9.6795783817898579E-2</v>
      </c>
      <c r="I3143">
        <f t="shared" si="319"/>
        <v>2.2263030278116673</v>
      </c>
    </row>
    <row r="3144" spans="1:9">
      <c r="A3144">
        <v>396</v>
      </c>
      <c r="B3144">
        <v>19.799999</v>
      </c>
      <c r="C3144" s="13">
        <v>17.25</v>
      </c>
      <c r="D3144">
        <f t="shared" si="314"/>
        <v>19.620899209334425</v>
      </c>
      <c r="E3144">
        <f t="shared" si="315"/>
        <v>9.0454444298494509E-3</v>
      </c>
      <c r="F3144">
        <f t="shared" si="316"/>
        <v>0.17909979066557469</v>
      </c>
      <c r="G3144">
        <f t="shared" si="317"/>
        <v>20.773696972188333</v>
      </c>
      <c r="H3144">
        <f t="shared" si="318"/>
        <v>4.9176667745707107E-2</v>
      </c>
      <c r="I3144">
        <f t="shared" si="319"/>
        <v>0.97369797218833298</v>
      </c>
    </row>
    <row r="3145" spans="1:9">
      <c r="A3145">
        <v>398.39999399999999</v>
      </c>
      <c r="B3145" s="12">
        <v>17.5</v>
      </c>
      <c r="C3145" s="13">
        <v>17.260000000000002</v>
      </c>
      <c r="D3145">
        <f t="shared" si="314"/>
        <v>19.612189747101507</v>
      </c>
      <c r="E3145">
        <f t="shared" si="315"/>
        <v>0.12069655697722896</v>
      </c>
      <c r="F3145">
        <f t="shared" si="316"/>
        <v>2.1121897471015068</v>
      </c>
      <c r="G3145">
        <f t="shared" si="317"/>
        <v>20.757938286590161</v>
      </c>
      <c r="H3145">
        <f t="shared" si="318"/>
        <v>0.18616790209086634</v>
      </c>
      <c r="I3145">
        <f t="shared" si="319"/>
        <v>3.2579382865901607</v>
      </c>
    </row>
    <row r="3146" spans="1:9">
      <c r="A3146">
        <v>345.60000600000001</v>
      </c>
      <c r="B3146" s="12">
        <v>17.399999999999999</v>
      </c>
      <c r="C3146" s="13">
        <v>17.27</v>
      </c>
      <c r="D3146">
        <f t="shared" si="314"/>
        <v>19.603490371101632</v>
      </c>
      <c r="E3146">
        <f t="shared" si="315"/>
        <v>0.12663737764951916</v>
      </c>
      <c r="F3146">
        <f t="shared" si="316"/>
        <v>2.2034903711016334</v>
      </c>
      <c r="G3146">
        <f t="shared" si="317"/>
        <v>20.742179600991999</v>
      </c>
      <c r="H3146">
        <f t="shared" si="318"/>
        <v>0.19207928741333341</v>
      </c>
      <c r="I3146">
        <f t="shared" si="319"/>
        <v>3.3421796009920008</v>
      </c>
    </row>
    <row r="3147" spans="1:9">
      <c r="A3147">
        <v>472.79998799999998</v>
      </c>
      <c r="B3147">
        <v>23.700001</v>
      </c>
      <c r="C3147" s="13">
        <v>17.27</v>
      </c>
      <c r="D3147">
        <f t="shared" si="314"/>
        <v>19.603490371101632</v>
      </c>
      <c r="E3147">
        <f t="shared" si="315"/>
        <v>0.17284854244935974</v>
      </c>
      <c r="F3147">
        <f t="shared" si="316"/>
        <v>4.0965106288983684</v>
      </c>
      <c r="G3147">
        <f t="shared" si="317"/>
        <v>20.742179600991999</v>
      </c>
      <c r="H3147">
        <f t="shared" si="318"/>
        <v>0.1248025854095112</v>
      </c>
      <c r="I3147">
        <f t="shared" si="319"/>
        <v>2.9578213990080009</v>
      </c>
    </row>
    <row r="3148" spans="1:9">
      <c r="A3148">
        <v>424.79998799999998</v>
      </c>
      <c r="B3148">
        <v>20.5</v>
      </c>
      <c r="C3148" s="13">
        <v>17.27</v>
      </c>
      <c r="D3148">
        <f t="shared" si="314"/>
        <v>19.603490371101632</v>
      </c>
      <c r="E3148">
        <f t="shared" si="315"/>
        <v>4.3732177019432585E-2</v>
      </c>
      <c r="F3148">
        <f t="shared" si="316"/>
        <v>0.89650962889836805</v>
      </c>
      <c r="G3148">
        <f t="shared" si="317"/>
        <v>20.742179600991999</v>
      </c>
      <c r="H3148">
        <f t="shared" si="318"/>
        <v>1.181363907278046E-2</v>
      </c>
      <c r="I3148">
        <f t="shared" si="319"/>
        <v>0.24217960099199942</v>
      </c>
    </row>
    <row r="3149" spans="1:9">
      <c r="A3149">
        <v>412.79998799999998</v>
      </c>
      <c r="B3149">
        <v>20.799999</v>
      </c>
      <c r="C3149" s="13">
        <v>17.27</v>
      </c>
      <c r="D3149">
        <f t="shared" si="314"/>
        <v>19.603490371101632</v>
      </c>
      <c r="E3149">
        <f t="shared" si="315"/>
        <v>5.7524456078020376E-2</v>
      </c>
      <c r="F3149">
        <f t="shared" si="316"/>
        <v>1.1965086288983677</v>
      </c>
      <c r="G3149">
        <f t="shared" si="317"/>
        <v>20.742179600991999</v>
      </c>
      <c r="H3149">
        <f t="shared" si="318"/>
        <v>2.7797789321047689E-3</v>
      </c>
      <c r="I3149">
        <f t="shared" si="319"/>
        <v>5.7819399008000261E-2</v>
      </c>
    </row>
    <row r="3150" spans="1:9">
      <c r="A3150">
        <v>427.20001200000002</v>
      </c>
      <c r="B3150">
        <v>22.1</v>
      </c>
      <c r="C3150" s="13">
        <v>17.27</v>
      </c>
      <c r="D3150">
        <f t="shared" si="314"/>
        <v>19.603490371101632</v>
      </c>
      <c r="E3150">
        <f t="shared" si="315"/>
        <v>0.11296423660173617</v>
      </c>
      <c r="F3150">
        <f t="shared" si="316"/>
        <v>2.4965096288983695</v>
      </c>
      <c r="G3150">
        <f t="shared" si="317"/>
        <v>20.742179600991999</v>
      </c>
      <c r="H3150">
        <f t="shared" si="318"/>
        <v>6.1439837059185605E-2</v>
      </c>
      <c r="I3150">
        <f t="shared" si="319"/>
        <v>1.357820399008002</v>
      </c>
    </row>
    <row r="3151" spans="1:9">
      <c r="A3151">
        <v>319.20001200000002</v>
      </c>
      <c r="B3151">
        <v>18.799999</v>
      </c>
      <c r="C3151" s="13">
        <v>17.27</v>
      </c>
      <c r="D3151">
        <f t="shared" si="314"/>
        <v>19.603490371101632</v>
      </c>
      <c r="E3151">
        <f t="shared" si="315"/>
        <v>4.2738904991517938E-2</v>
      </c>
      <c r="F3151">
        <f t="shared" si="316"/>
        <v>0.80349137110163227</v>
      </c>
      <c r="G3151">
        <f t="shared" si="317"/>
        <v>20.742179600991999</v>
      </c>
      <c r="H3151">
        <f t="shared" si="318"/>
        <v>0.10330748427124915</v>
      </c>
      <c r="I3151">
        <f t="shared" si="319"/>
        <v>1.9421806009919997</v>
      </c>
    </row>
    <row r="3152" spans="1:9">
      <c r="A3152">
        <v>379.20001200000002</v>
      </c>
      <c r="B3152">
        <v>18.799999</v>
      </c>
      <c r="C3152" s="13">
        <v>17.27</v>
      </c>
      <c r="D3152">
        <f t="shared" si="314"/>
        <v>19.603490371101632</v>
      </c>
      <c r="E3152">
        <f t="shared" si="315"/>
        <v>4.2738904991517938E-2</v>
      </c>
      <c r="F3152">
        <f t="shared" si="316"/>
        <v>0.80349137110163227</v>
      </c>
      <c r="G3152">
        <f t="shared" si="317"/>
        <v>20.742179600991999</v>
      </c>
      <c r="H3152">
        <f t="shared" si="318"/>
        <v>0.10330748427124915</v>
      </c>
      <c r="I3152">
        <f t="shared" si="319"/>
        <v>1.9421806009919997</v>
      </c>
    </row>
    <row r="3153" spans="1:9">
      <c r="A3153">
        <v>408</v>
      </c>
      <c r="B3153" s="12">
        <v>23</v>
      </c>
      <c r="C3153" s="13">
        <v>17.280000999999999</v>
      </c>
      <c r="D3153">
        <f t="shared" si="314"/>
        <v>19.594800195396161</v>
      </c>
      <c r="E3153">
        <f t="shared" si="315"/>
        <v>0.14805216541755822</v>
      </c>
      <c r="F3153">
        <f t="shared" si="316"/>
        <v>3.4051998046038392</v>
      </c>
      <c r="G3153">
        <f t="shared" si="317"/>
        <v>20.726419339525275</v>
      </c>
      <c r="H3153">
        <f t="shared" si="318"/>
        <v>9.885133306411846E-2</v>
      </c>
      <c r="I3153">
        <f t="shared" si="319"/>
        <v>2.2735806604747246</v>
      </c>
    </row>
    <row r="3154" spans="1:9">
      <c r="A3154">
        <v>352.79998799999998</v>
      </c>
      <c r="B3154" s="12">
        <v>18.399999999999999</v>
      </c>
      <c r="C3154" s="13">
        <v>17.290001</v>
      </c>
      <c r="D3154">
        <f t="shared" si="314"/>
        <v>19.586120940374666</v>
      </c>
      <c r="E3154">
        <f t="shared" si="315"/>
        <v>6.4463094585579778E-2</v>
      </c>
      <c r="F3154">
        <f t="shared" si="316"/>
        <v>1.1861209403746678</v>
      </c>
      <c r="G3154">
        <f t="shared" si="317"/>
        <v>20.710660653927103</v>
      </c>
      <c r="H3154">
        <f t="shared" si="318"/>
        <v>0.12557938336560354</v>
      </c>
      <c r="I3154">
        <f t="shared" si="319"/>
        <v>2.3106606539271048</v>
      </c>
    </row>
    <row r="3155" spans="1:9">
      <c r="A3155">
        <v>420</v>
      </c>
      <c r="B3155">
        <v>17.799999</v>
      </c>
      <c r="C3155" s="13">
        <v>17.290001</v>
      </c>
      <c r="D3155">
        <f t="shared" si="314"/>
        <v>19.586120940374666</v>
      </c>
      <c r="E3155">
        <f t="shared" si="315"/>
        <v>0.10034393487183155</v>
      </c>
      <c r="F3155">
        <f t="shared" si="316"/>
        <v>1.7861219403746667</v>
      </c>
      <c r="G3155">
        <f t="shared" si="317"/>
        <v>20.710660653927103</v>
      </c>
      <c r="H3155">
        <f t="shared" si="318"/>
        <v>0.16352032682288936</v>
      </c>
      <c r="I3155">
        <f t="shared" si="319"/>
        <v>2.9106616539271037</v>
      </c>
    </row>
    <row r="3156" spans="1:9">
      <c r="A3156">
        <v>470.39999399999999</v>
      </c>
      <c r="B3156">
        <v>20.5</v>
      </c>
      <c r="C3156" s="13">
        <v>17.290001</v>
      </c>
      <c r="D3156">
        <f t="shared" si="314"/>
        <v>19.586120940374666</v>
      </c>
      <c r="E3156">
        <f t="shared" si="315"/>
        <v>4.457946632318701E-2</v>
      </c>
      <c r="F3156">
        <f t="shared" si="316"/>
        <v>0.91387905962533367</v>
      </c>
      <c r="G3156">
        <f t="shared" si="317"/>
        <v>20.710660653927103</v>
      </c>
      <c r="H3156">
        <f t="shared" si="318"/>
        <v>1.0276129459858703E-2</v>
      </c>
      <c r="I3156">
        <f t="shared" si="319"/>
        <v>0.21066065392710343</v>
      </c>
    </row>
    <row r="3157" spans="1:9">
      <c r="A3157">
        <v>422.39999399999999</v>
      </c>
      <c r="B3157" s="12">
        <v>21.799999</v>
      </c>
      <c r="C3157" s="13">
        <v>17.299999</v>
      </c>
      <c r="D3157">
        <f t="shared" si="314"/>
        <v>19.577453452015654</v>
      </c>
      <c r="E3157">
        <f t="shared" si="315"/>
        <v>0.10195163531816429</v>
      </c>
      <c r="F3157">
        <f t="shared" si="316"/>
        <v>2.2225455479843461</v>
      </c>
      <c r="G3157">
        <f t="shared" si="317"/>
        <v>20.694905120066057</v>
      </c>
      <c r="H3157">
        <f t="shared" si="318"/>
        <v>5.069238213882224E-2</v>
      </c>
      <c r="I3157">
        <f t="shared" si="319"/>
        <v>1.1050938799339427</v>
      </c>
    </row>
    <row r="3158" spans="1:9">
      <c r="A3158">
        <v>374.39999399999999</v>
      </c>
      <c r="B3158">
        <v>20</v>
      </c>
      <c r="C3158" s="13">
        <v>17.299999</v>
      </c>
      <c r="D3158">
        <f t="shared" si="314"/>
        <v>19.577453452015654</v>
      </c>
      <c r="E3158">
        <f t="shared" si="315"/>
        <v>2.112732739921732E-2</v>
      </c>
      <c r="F3158">
        <f t="shared" si="316"/>
        <v>0.42254654798434643</v>
      </c>
      <c r="G3158">
        <f t="shared" si="317"/>
        <v>20.694905120066057</v>
      </c>
      <c r="H3158">
        <f t="shared" si="318"/>
        <v>3.4745256003302846E-2</v>
      </c>
      <c r="I3158">
        <f t="shared" si="319"/>
        <v>0.69490512006605698</v>
      </c>
    </row>
    <row r="3159" spans="1:9">
      <c r="A3159">
        <v>314.39999399999999</v>
      </c>
      <c r="B3159">
        <v>19.5</v>
      </c>
      <c r="C3159" s="13">
        <v>17.299999</v>
      </c>
      <c r="D3159">
        <f t="shared" si="314"/>
        <v>19.577453452015654</v>
      </c>
      <c r="E3159">
        <f t="shared" si="315"/>
        <v>3.9719718982386444E-3</v>
      </c>
      <c r="F3159">
        <f t="shared" si="316"/>
        <v>7.7453452015653568E-2</v>
      </c>
      <c r="G3159">
        <f t="shared" si="317"/>
        <v>20.694905120066057</v>
      </c>
      <c r="H3159">
        <f t="shared" si="318"/>
        <v>6.127718564441318E-2</v>
      </c>
      <c r="I3159">
        <f t="shared" si="319"/>
        <v>1.194905120066057</v>
      </c>
    </row>
    <row r="3160" spans="1:9">
      <c r="A3160">
        <v>420</v>
      </c>
      <c r="B3160">
        <v>21.9</v>
      </c>
      <c r="C3160" s="13">
        <v>17.309999000000001</v>
      </c>
      <c r="D3160">
        <f t="shared" si="314"/>
        <v>19.568794245243488</v>
      </c>
      <c r="E3160">
        <f t="shared" si="315"/>
        <v>0.10644775135874478</v>
      </c>
      <c r="F3160">
        <f t="shared" si="316"/>
        <v>2.3312057547565104</v>
      </c>
      <c r="G3160">
        <f t="shared" si="317"/>
        <v>20.679146434467889</v>
      </c>
      <c r="H3160">
        <f t="shared" si="318"/>
        <v>5.5746738152151143E-2</v>
      </c>
      <c r="I3160">
        <f t="shared" si="319"/>
        <v>1.22085356553211</v>
      </c>
    </row>
    <row r="3161" spans="1:9">
      <c r="A3161">
        <v>424.79998799999998</v>
      </c>
      <c r="B3161">
        <v>21.1</v>
      </c>
      <c r="C3161" s="13">
        <v>17.309999000000001</v>
      </c>
      <c r="D3161">
        <f t="shared" si="314"/>
        <v>19.568794245243488</v>
      </c>
      <c r="E3161">
        <f t="shared" si="315"/>
        <v>7.2568993116422426E-2</v>
      </c>
      <c r="F3161">
        <f t="shared" si="316"/>
        <v>1.5312057547565132</v>
      </c>
      <c r="G3161">
        <f t="shared" si="317"/>
        <v>20.679146434467889</v>
      </c>
      <c r="H3161">
        <f t="shared" si="318"/>
        <v>1.9945666612896342E-2</v>
      </c>
      <c r="I3161">
        <f t="shared" si="319"/>
        <v>0.42085356553211284</v>
      </c>
    </row>
    <row r="3162" spans="1:9">
      <c r="A3162">
        <v>391.20001200000002</v>
      </c>
      <c r="B3162">
        <v>22.4</v>
      </c>
      <c r="C3162" s="13">
        <v>17.309999000000001</v>
      </c>
      <c r="D3162">
        <f t="shared" si="314"/>
        <v>19.568794245243488</v>
      </c>
      <c r="E3162">
        <f t="shared" si="315"/>
        <v>0.12639311405162992</v>
      </c>
      <c r="F3162">
        <f t="shared" si="316"/>
        <v>2.8312057547565104</v>
      </c>
      <c r="G3162">
        <f t="shared" si="317"/>
        <v>20.679146434467889</v>
      </c>
      <c r="H3162">
        <f t="shared" si="318"/>
        <v>7.6823819889826339E-2</v>
      </c>
      <c r="I3162">
        <f t="shared" si="319"/>
        <v>1.72085356553211</v>
      </c>
    </row>
    <row r="3163" spans="1:9">
      <c r="A3163">
        <v>381.60000600000001</v>
      </c>
      <c r="B3163">
        <v>18.799999</v>
      </c>
      <c r="C3163" s="13">
        <v>17.309999000000001</v>
      </c>
      <c r="D3163">
        <f t="shared" si="314"/>
        <v>19.568794245243488</v>
      </c>
      <c r="E3163">
        <f t="shared" si="315"/>
        <v>4.0893366283875257E-2</v>
      </c>
      <c r="F3163">
        <f t="shared" si="316"/>
        <v>0.76879524524348852</v>
      </c>
      <c r="G3163">
        <f t="shared" si="317"/>
        <v>20.679146434467889</v>
      </c>
      <c r="H3163">
        <f t="shared" si="318"/>
        <v>9.9954656086305591E-2</v>
      </c>
      <c r="I3163">
        <f t="shared" si="319"/>
        <v>1.8791474344678889</v>
      </c>
    </row>
    <row r="3164" spans="1:9">
      <c r="A3164">
        <v>343.20001200000002</v>
      </c>
      <c r="B3164">
        <v>23.4</v>
      </c>
      <c r="C3164" s="13">
        <v>17.309999000000001</v>
      </c>
      <c r="D3164">
        <f t="shared" si="314"/>
        <v>19.568794245243488</v>
      </c>
      <c r="E3164">
        <f t="shared" si="315"/>
        <v>0.16372674165626114</v>
      </c>
      <c r="F3164">
        <f t="shared" si="316"/>
        <v>3.8312057547565104</v>
      </c>
      <c r="G3164">
        <f t="shared" si="317"/>
        <v>20.679146434467889</v>
      </c>
      <c r="H3164">
        <f t="shared" si="318"/>
        <v>0.11627579339880813</v>
      </c>
      <c r="I3164">
        <f t="shared" si="319"/>
        <v>2.72085356553211</v>
      </c>
    </row>
    <row r="3165" spans="1:9">
      <c r="A3165">
        <v>379.20001200000002</v>
      </c>
      <c r="B3165" s="12">
        <v>24.5</v>
      </c>
      <c r="C3165" s="13">
        <v>17.32</v>
      </c>
      <c r="D3165">
        <f t="shared" si="314"/>
        <v>19.560144173134592</v>
      </c>
      <c r="E3165">
        <f t="shared" si="315"/>
        <v>0.20162676844348604</v>
      </c>
      <c r="F3165">
        <f t="shared" si="316"/>
        <v>4.9398558268654078</v>
      </c>
      <c r="G3165">
        <f t="shared" si="317"/>
        <v>20.663386173001165</v>
      </c>
      <c r="H3165">
        <f t="shared" si="318"/>
        <v>0.15659648273464635</v>
      </c>
      <c r="I3165">
        <f t="shared" si="319"/>
        <v>3.8366138269988355</v>
      </c>
    </row>
    <row r="3166" spans="1:9">
      <c r="A3166">
        <v>420</v>
      </c>
      <c r="B3166">
        <v>20.799999</v>
      </c>
      <c r="C3166" s="13">
        <v>17.32</v>
      </c>
      <c r="D3166">
        <f t="shared" si="314"/>
        <v>19.560144173134592</v>
      </c>
      <c r="E3166">
        <f t="shared" si="315"/>
        <v>5.9608408003548823E-2</v>
      </c>
      <c r="F3166">
        <f t="shared" si="316"/>
        <v>1.2398548268654075</v>
      </c>
      <c r="G3166">
        <f t="shared" si="317"/>
        <v>20.663386173001165</v>
      </c>
      <c r="H3166">
        <f t="shared" si="318"/>
        <v>6.5679246907096077E-3</v>
      </c>
      <c r="I3166">
        <f t="shared" si="319"/>
        <v>0.13661282699883515</v>
      </c>
    </row>
    <row r="3167" spans="1:9">
      <c r="A3167">
        <v>446.39999399999999</v>
      </c>
      <c r="B3167">
        <v>18.700001</v>
      </c>
      <c r="C3167" s="13">
        <v>17.32</v>
      </c>
      <c r="D3167">
        <f t="shared" si="314"/>
        <v>19.560144173134592</v>
      </c>
      <c r="E3167">
        <f t="shared" si="315"/>
        <v>4.599695867046167E-2</v>
      </c>
      <c r="F3167">
        <f t="shared" si="316"/>
        <v>0.86014317313459188</v>
      </c>
      <c r="G3167">
        <f t="shared" si="317"/>
        <v>20.663386173001165</v>
      </c>
      <c r="H3167">
        <f t="shared" si="318"/>
        <v>0.10499385390413424</v>
      </c>
      <c r="I3167">
        <f t="shared" si="319"/>
        <v>1.9633851730011642</v>
      </c>
    </row>
    <row r="3168" spans="1:9">
      <c r="A3168">
        <v>362.39999399999999</v>
      </c>
      <c r="B3168">
        <v>20.200001</v>
      </c>
      <c r="C3168" s="13">
        <v>17.32</v>
      </c>
      <c r="D3168">
        <f t="shared" si="314"/>
        <v>19.560144173134592</v>
      </c>
      <c r="E3168">
        <f t="shared" si="315"/>
        <v>3.1676078969768769E-2</v>
      </c>
      <c r="F3168">
        <f t="shared" si="316"/>
        <v>0.63985682686540812</v>
      </c>
      <c r="G3168">
        <f t="shared" si="317"/>
        <v>20.663386173001165</v>
      </c>
      <c r="H3168">
        <f t="shared" si="318"/>
        <v>2.2939858913926005E-2</v>
      </c>
      <c r="I3168">
        <f t="shared" si="319"/>
        <v>0.46338517300116422</v>
      </c>
    </row>
    <row r="3169" spans="1:9">
      <c r="A3169" s="10">
        <v>321.60000600000001</v>
      </c>
      <c r="B3169" s="10">
        <v>18.700001</v>
      </c>
      <c r="C3169" s="14">
        <v>17.32</v>
      </c>
      <c r="D3169">
        <f t="shared" si="314"/>
        <v>19.560144173134592</v>
      </c>
      <c r="E3169">
        <f t="shared" si="315"/>
        <v>4.599695867046167E-2</v>
      </c>
      <c r="F3169">
        <f t="shared" si="316"/>
        <v>0.86014317313459188</v>
      </c>
      <c r="G3169">
        <f t="shared" si="317"/>
        <v>20.663386173001165</v>
      </c>
      <c r="H3169">
        <f t="shared" si="318"/>
        <v>0.10499385390413424</v>
      </c>
      <c r="I3169">
        <f t="shared" si="319"/>
        <v>1.9633851730011642</v>
      </c>
    </row>
    <row r="3170" spans="1:9">
      <c r="A3170">
        <v>424.79998799999998</v>
      </c>
      <c r="B3170" s="12">
        <v>21.299999</v>
      </c>
      <c r="C3170" s="13">
        <v>17.329999999999998</v>
      </c>
      <c r="D3170">
        <f t="shared" si="314"/>
        <v>19.55150494821952</v>
      </c>
      <c r="E3170">
        <f t="shared" si="315"/>
        <v>8.208892647274206E-2</v>
      </c>
      <c r="F3170">
        <f t="shared" si="316"/>
        <v>1.7484940517804795</v>
      </c>
      <c r="G3170">
        <f t="shared" si="317"/>
        <v>20.647627487403</v>
      </c>
      <c r="H3170">
        <f t="shared" si="318"/>
        <v>3.0627771982383662E-2</v>
      </c>
      <c r="I3170">
        <f t="shared" si="319"/>
        <v>0.65237151259699999</v>
      </c>
    </row>
    <row r="3171" spans="1:9">
      <c r="A3171">
        <v>429.60000600000001</v>
      </c>
      <c r="B3171" s="12">
        <v>21.1</v>
      </c>
      <c r="C3171" s="13">
        <v>17.329999999999998</v>
      </c>
      <c r="D3171">
        <f t="shared" si="314"/>
        <v>19.55150494821952</v>
      </c>
      <c r="E3171">
        <f t="shared" si="315"/>
        <v>7.338839107964365E-2</v>
      </c>
      <c r="F3171">
        <f t="shared" si="316"/>
        <v>1.5484950517804812</v>
      </c>
      <c r="G3171">
        <f t="shared" si="317"/>
        <v>20.647627487403</v>
      </c>
      <c r="H3171">
        <f t="shared" si="318"/>
        <v>2.1439455573317615E-2</v>
      </c>
      <c r="I3171">
        <f t="shared" si="319"/>
        <v>0.45237251259700173</v>
      </c>
    </row>
    <row r="3172" spans="1:9">
      <c r="A3172">
        <v>405.60000600000001</v>
      </c>
      <c r="B3172" s="12">
        <v>17.799999</v>
      </c>
      <c r="C3172" s="13">
        <v>17.329999999999998</v>
      </c>
      <c r="D3172">
        <f t="shared" si="314"/>
        <v>19.55150494821952</v>
      </c>
      <c r="E3172">
        <f t="shared" si="315"/>
        <v>9.8399216102176223E-2</v>
      </c>
      <c r="F3172">
        <f t="shared" si="316"/>
        <v>1.7515059482195205</v>
      </c>
      <c r="G3172">
        <f t="shared" si="317"/>
        <v>20.647627487403</v>
      </c>
      <c r="H3172">
        <f t="shared" si="318"/>
        <v>0.15997913749337853</v>
      </c>
      <c r="I3172">
        <f t="shared" si="319"/>
        <v>2.847628487403</v>
      </c>
    </row>
    <row r="3173" spans="1:9">
      <c r="A3173">
        <v>379.20001200000002</v>
      </c>
      <c r="B3173" s="12">
        <v>16.600000000000001</v>
      </c>
      <c r="C3173" s="13">
        <v>17.329999999999998</v>
      </c>
      <c r="D3173">
        <f t="shared" si="314"/>
        <v>19.55150494821952</v>
      </c>
      <c r="E3173">
        <f t="shared" si="315"/>
        <v>0.17780150290479027</v>
      </c>
      <c r="F3173">
        <f t="shared" si="316"/>
        <v>2.9515049482195188</v>
      </c>
      <c r="G3173">
        <f t="shared" si="317"/>
        <v>20.647627487403</v>
      </c>
      <c r="H3173">
        <f t="shared" si="318"/>
        <v>0.2438329811688553</v>
      </c>
      <c r="I3173">
        <f t="shared" si="319"/>
        <v>4.0476274874029983</v>
      </c>
    </row>
    <row r="3174" spans="1:9">
      <c r="A3174">
        <v>472.79998799999998</v>
      </c>
      <c r="B3174">
        <v>18.399999999999999</v>
      </c>
      <c r="C3174" s="13">
        <v>17.329999999999998</v>
      </c>
      <c r="D3174">
        <f t="shared" si="314"/>
        <v>19.55150494821952</v>
      </c>
      <c r="E3174">
        <f t="shared" si="315"/>
        <v>6.2581790664104436E-2</v>
      </c>
      <c r="F3174">
        <f t="shared" si="316"/>
        <v>1.1515049482195217</v>
      </c>
      <c r="G3174">
        <f t="shared" si="317"/>
        <v>20.647627487403</v>
      </c>
      <c r="H3174">
        <f t="shared" si="318"/>
        <v>0.12215366779364137</v>
      </c>
      <c r="I3174">
        <f t="shared" si="319"/>
        <v>2.2476274874030011</v>
      </c>
    </row>
    <row r="3175" spans="1:9">
      <c r="A3175">
        <v>439.20001200000002</v>
      </c>
      <c r="B3175">
        <v>22.1</v>
      </c>
      <c r="C3175" s="13">
        <v>17.329999999999998</v>
      </c>
      <c r="D3175">
        <f t="shared" si="314"/>
        <v>19.55150494821952</v>
      </c>
      <c r="E3175">
        <f t="shared" si="315"/>
        <v>0.11531651818011227</v>
      </c>
      <c r="F3175">
        <f t="shared" si="316"/>
        <v>2.5484950517804812</v>
      </c>
      <c r="G3175">
        <f t="shared" si="317"/>
        <v>20.647627487403</v>
      </c>
      <c r="H3175">
        <f t="shared" si="318"/>
        <v>6.5718213239683326E-2</v>
      </c>
      <c r="I3175">
        <f t="shared" si="319"/>
        <v>1.4523725125970017</v>
      </c>
    </row>
    <row r="3176" spans="1:9">
      <c r="A3176">
        <v>436.79998799999998</v>
      </c>
      <c r="B3176">
        <v>19.799999</v>
      </c>
      <c r="C3176" s="13">
        <v>17.329999999999998</v>
      </c>
      <c r="D3176">
        <f t="shared" si="314"/>
        <v>19.55150494821952</v>
      </c>
      <c r="E3176">
        <f t="shared" si="315"/>
        <v>1.2550205269226501E-2</v>
      </c>
      <c r="F3176">
        <f t="shared" si="316"/>
        <v>0.24849405178047945</v>
      </c>
      <c r="G3176">
        <f t="shared" si="317"/>
        <v>20.647627487403</v>
      </c>
      <c r="H3176">
        <f t="shared" si="318"/>
        <v>4.2809521727905142E-2</v>
      </c>
      <c r="I3176">
        <f t="shared" si="319"/>
        <v>0.84762848740300001</v>
      </c>
    </row>
    <row r="3177" spans="1:9">
      <c r="A3177">
        <v>408</v>
      </c>
      <c r="B3177">
        <v>19.899999999999999</v>
      </c>
      <c r="C3177" s="13">
        <v>17.329999999999998</v>
      </c>
      <c r="D3177">
        <f t="shared" si="314"/>
        <v>19.55150494821952</v>
      </c>
      <c r="E3177">
        <f t="shared" si="315"/>
        <v>1.7512314159823034E-2</v>
      </c>
      <c r="F3177">
        <f t="shared" si="316"/>
        <v>0.34849505178047835</v>
      </c>
      <c r="G3177">
        <f t="shared" si="317"/>
        <v>20.647627487403</v>
      </c>
      <c r="H3177">
        <f t="shared" si="318"/>
        <v>3.756922047251262E-2</v>
      </c>
      <c r="I3177">
        <f t="shared" si="319"/>
        <v>0.74762748740300111</v>
      </c>
    </row>
    <row r="3178" spans="1:9">
      <c r="A3178">
        <v>477.60000600000001</v>
      </c>
      <c r="B3178" s="12">
        <v>16.100000000000001</v>
      </c>
      <c r="C3178" s="13">
        <v>17.34</v>
      </c>
      <c r="D3178">
        <f t="shared" si="314"/>
        <v>19.54287568780839</v>
      </c>
      <c r="E3178">
        <f t="shared" si="315"/>
        <v>0.21384321042288126</v>
      </c>
      <c r="F3178">
        <f t="shared" si="316"/>
        <v>3.4428756878083888</v>
      </c>
      <c r="G3178">
        <f t="shared" si="317"/>
        <v>20.631868801804831</v>
      </c>
      <c r="H3178">
        <f t="shared" si="318"/>
        <v>0.28148253427359188</v>
      </c>
      <c r="I3178">
        <f t="shared" si="319"/>
        <v>4.5318688018048299</v>
      </c>
    </row>
    <row r="3179" spans="1:9">
      <c r="A3179">
        <v>511.20001200000002</v>
      </c>
      <c r="B3179">
        <v>25.1</v>
      </c>
      <c r="C3179" s="13">
        <v>17.34</v>
      </c>
      <c r="D3179">
        <f t="shared" si="314"/>
        <v>19.54287568780839</v>
      </c>
      <c r="E3179">
        <f t="shared" si="315"/>
        <v>0.22139937498771359</v>
      </c>
      <c r="F3179">
        <f t="shared" si="316"/>
        <v>5.5571243121916112</v>
      </c>
      <c r="G3179">
        <f t="shared" si="317"/>
        <v>20.631868801804831</v>
      </c>
      <c r="H3179">
        <f t="shared" si="318"/>
        <v>0.17801319514721792</v>
      </c>
      <c r="I3179">
        <f t="shared" si="319"/>
        <v>4.4681311981951701</v>
      </c>
    </row>
    <row r="3180" spans="1:9">
      <c r="A3180">
        <v>388.79998799999998</v>
      </c>
      <c r="B3180">
        <v>18.899999999999999</v>
      </c>
      <c r="C3180" s="13">
        <v>17.34</v>
      </c>
      <c r="D3180">
        <f t="shared" si="314"/>
        <v>19.54287568780839</v>
      </c>
      <c r="E3180">
        <f t="shared" si="315"/>
        <v>3.4014586656528664E-2</v>
      </c>
      <c r="F3180">
        <f t="shared" si="316"/>
        <v>0.64287568780839166</v>
      </c>
      <c r="G3180">
        <f t="shared" si="317"/>
        <v>20.631868801804831</v>
      </c>
      <c r="H3180">
        <f t="shared" si="318"/>
        <v>9.1633269936763642E-2</v>
      </c>
      <c r="I3180">
        <f t="shared" si="319"/>
        <v>1.7318688018048327</v>
      </c>
    </row>
    <row r="3181" spans="1:9">
      <c r="A3181">
        <v>364.79998799999998</v>
      </c>
      <c r="B3181" s="12">
        <v>15.3</v>
      </c>
      <c r="C3181" s="13">
        <v>17.350000000000001</v>
      </c>
      <c r="D3181">
        <f t="shared" si="314"/>
        <v>19.534256374671507</v>
      </c>
      <c r="E3181">
        <f t="shared" si="315"/>
        <v>0.27674878265826841</v>
      </c>
      <c r="F3181">
        <f t="shared" si="316"/>
        <v>4.2342563746715065</v>
      </c>
      <c r="G3181">
        <f t="shared" si="317"/>
        <v>20.616110116206663</v>
      </c>
      <c r="H3181">
        <f t="shared" si="318"/>
        <v>0.3474581775298472</v>
      </c>
      <c r="I3181">
        <f t="shared" si="319"/>
        <v>5.3161101162066622</v>
      </c>
    </row>
    <row r="3182" spans="1:9">
      <c r="A3182">
        <v>427.20001200000002</v>
      </c>
      <c r="B3182" s="12">
        <v>25.9</v>
      </c>
      <c r="C3182" s="13">
        <v>17.350000000000001</v>
      </c>
      <c r="D3182">
        <f t="shared" si="314"/>
        <v>19.534256374671507</v>
      </c>
      <c r="E3182">
        <f t="shared" si="315"/>
        <v>0.24578160715554023</v>
      </c>
      <c r="F3182">
        <f t="shared" si="316"/>
        <v>6.3657436253284914</v>
      </c>
      <c r="G3182">
        <f t="shared" si="317"/>
        <v>20.616110116206663</v>
      </c>
      <c r="H3182">
        <f t="shared" si="318"/>
        <v>0.20401119242445312</v>
      </c>
      <c r="I3182">
        <f t="shared" si="319"/>
        <v>5.2838898837933357</v>
      </c>
    </row>
    <row r="3183" spans="1:9">
      <c r="A3183">
        <v>400.79998799999998</v>
      </c>
      <c r="B3183" s="12">
        <v>18.799999</v>
      </c>
      <c r="C3183" s="13">
        <v>17.350000000000001</v>
      </c>
      <c r="D3183">
        <f t="shared" si="314"/>
        <v>19.534256374671507</v>
      </c>
      <c r="E3183">
        <f t="shared" si="315"/>
        <v>3.905624541105069E-2</v>
      </c>
      <c r="F3183">
        <f t="shared" si="316"/>
        <v>0.73425737467150753</v>
      </c>
      <c r="G3183">
        <f t="shared" si="317"/>
        <v>20.616110116206663</v>
      </c>
      <c r="H3183">
        <f t="shared" si="318"/>
        <v>9.660166025576189E-2</v>
      </c>
      <c r="I3183">
        <f t="shared" si="319"/>
        <v>1.8161111162066632</v>
      </c>
    </row>
    <row r="3184" spans="1:9">
      <c r="A3184">
        <v>362.39999399999999</v>
      </c>
      <c r="B3184">
        <v>17.399999999999999</v>
      </c>
      <c r="C3184" s="13">
        <v>17.350000000000001</v>
      </c>
      <c r="D3184">
        <f t="shared" si="314"/>
        <v>19.534256374671507</v>
      </c>
      <c r="E3184">
        <f t="shared" si="315"/>
        <v>0.12265841233744304</v>
      </c>
      <c r="F3184">
        <f t="shared" si="316"/>
        <v>2.1342563746715086</v>
      </c>
      <c r="G3184">
        <f t="shared" si="317"/>
        <v>20.616110116206663</v>
      </c>
      <c r="H3184">
        <f t="shared" si="318"/>
        <v>0.18483391472452096</v>
      </c>
      <c r="I3184">
        <f t="shared" si="319"/>
        <v>3.2161101162066643</v>
      </c>
    </row>
    <row r="3185" spans="1:9">
      <c r="A3185">
        <v>432</v>
      </c>
      <c r="B3185">
        <v>23.200001</v>
      </c>
      <c r="C3185" s="13">
        <v>17.350000000000001</v>
      </c>
      <c r="D3185">
        <f t="shared" si="314"/>
        <v>19.534256374671507</v>
      </c>
      <c r="E3185">
        <f t="shared" si="315"/>
        <v>0.15800622703975284</v>
      </c>
      <c r="F3185">
        <f t="shared" si="316"/>
        <v>3.6657446253284931</v>
      </c>
      <c r="G3185">
        <f t="shared" si="317"/>
        <v>20.616110116206663</v>
      </c>
      <c r="H3185">
        <f t="shared" si="318"/>
        <v>0.11137460225942823</v>
      </c>
      <c r="I3185">
        <f t="shared" si="319"/>
        <v>2.5838908837933374</v>
      </c>
    </row>
    <row r="3186" spans="1:9">
      <c r="A3186">
        <v>408</v>
      </c>
      <c r="B3186">
        <v>17.700001</v>
      </c>
      <c r="C3186" s="13">
        <v>17.350000000000001</v>
      </c>
      <c r="D3186">
        <f t="shared" si="314"/>
        <v>19.534256374671507</v>
      </c>
      <c r="E3186">
        <f t="shared" si="315"/>
        <v>0.10363024130176642</v>
      </c>
      <c r="F3186">
        <f t="shared" si="316"/>
        <v>1.8342553746715069</v>
      </c>
      <c r="G3186">
        <f t="shared" si="317"/>
        <v>20.616110116206663</v>
      </c>
      <c r="H3186">
        <f t="shared" si="318"/>
        <v>0.16475191816128498</v>
      </c>
      <c r="I3186">
        <f t="shared" si="319"/>
        <v>2.9161091162066626</v>
      </c>
    </row>
    <row r="3187" spans="1:9">
      <c r="A3187">
        <v>436.79998799999998</v>
      </c>
      <c r="B3187" s="12">
        <v>27.4</v>
      </c>
      <c r="C3187" s="13">
        <v>17.360001</v>
      </c>
      <c r="D3187">
        <f t="shared" si="314"/>
        <v>19.525646131176561</v>
      </c>
      <c r="E3187">
        <f t="shared" si="315"/>
        <v>0.28738517769428606</v>
      </c>
      <c r="F3187">
        <f t="shared" si="316"/>
        <v>7.8743538688234374</v>
      </c>
      <c r="G3187">
        <f t="shared" si="317"/>
        <v>20.600349854739939</v>
      </c>
      <c r="H3187">
        <f t="shared" si="318"/>
        <v>0.24816241406058615</v>
      </c>
      <c r="I3187">
        <f t="shared" si="319"/>
        <v>6.7996501452600597</v>
      </c>
    </row>
    <row r="3188" spans="1:9">
      <c r="A3188">
        <v>393.60000600000001</v>
      </c>
      <c r="B3188" s="12">
        <v>23.200001</v>
      </c>
      <c r="C3188" s="13">
        <v>17.360001</v>
      </c>
      <c r="D3188">
        <f t="shared" si="314"/>
        <v>19.525646131176561</v>
      </c>
      <c r="E3188">
        <f t="shared" si="315"/>
        <v>0.1583773582088828</v>
      </c>
      <c r="F3188">
        <f t="shared" si="316"/>
        <v>3.6743548688234391</v>
      </c>
      <c r="G3188">
        <f t="shared" si="317"/>
        <v>20.600349854739939</v>
      </c>
      <c r="H3188">
        <f t="shared" si="318"/>
        <v>0.11205392384509213</v>
      </c>
      <c r="I3188">
        <f t="shared" si="319"/>
        <v>2.5996511452600615</v>
      </c>
    </row>
    <row r="3189" spans="1:9">
      <c r="A3189">
        <v>352.79998799999998</v>
      </c>
      <c r="B3189">
        <v>21.4</v>
      </c>
      <c r="C3189" s="13">
        <v>17.360001</v>
      </c>
      <c r="D3189">
        <f t="shared" si="314"/>
        <v>19.525646131176561</v>
      </c>
      <c r="E3189">
        <f t="shared" si="315"/>
        <v>8.7586629384272779E-2</v>
      </c>
      <c r="F3189">
        <f t="shared" si="316"/>
        <v>1.8743538688234374</v>
      </c>
      <c r="G3189">
        <f t="shared" si="317"/>
        <v>20.600349854739939</v>
      </c>
      <c r="H3189">
        <f t="shared" si="318"/>
        <v>3.73668292177598E-2</v>
      </c>
      <c r="I3189">
        <f t="shared" si="319"/>
        <v>0.79965014526005973</v>
      </c>
    </row>
    <row r="3190" spans="1:9">
      <c r="A3190">
        <v>403.20001200000002</v>
      </c>
      <c r="B3190">
        <v>18.299999</v>
      </c>
      <c r="C3190" s="13">
        <v>17.360001</v>
      </c>
      <c r="D3190">
        <f t="shared" si="314"/>
        <v>19.525646131176561</v>
      </c>
      <c r="E3190">
        <f t="shared" si="315"/>
        <v>6.6975256729607552E-2</v>
      </c>
      <c r="F3190">
        <f t="shared" si="316"/>
        <v>1.2256471311765615</v>
      </c>
      <c r="G3190">
        <f t="shared" si="317"/>
        <v>20.600349854739939</v>
      </c>
      <c r="H3190">
        <f t="shared" si="318"/>
        <v>0.12570223936842506</v>
      </c>
      <c r="I3190">
        <f t="shared" si="319"/>
        <v>2.3003508547399392</v>
      </c>
    </row>
    <row r="3191" spans="1:9">
      <c r="A3191">
        <v>451.20001200000002</v>
      </c>
      <c r="B3191">
        <v>23.700001</v>
      </c>
      <c r="C3191" s="13">
        <v>17.360001</v>
      </c>
      <c r="D3191">
        <f t="shared" si="314"/>
        <v>19.525646131176561</v>
      </c>
      <c r="E3191">
        <f t="shared" si="315"/>
        <v>0.17613310939621643</v>
      </c>
      <c r="F3191">
        <f t="shared" si="316"/>
        <v>4.1743548688234391</v>
      </c>
      <c r="G3191">
        <f t="shared" si="317"/>
        <v>20.600349854739939</v>
      </c>
      <c r="H3191">
        <f t="shared" si="318"/>
        <v>0.13078696263599573</v>
      </c>
      <c r="I3191">
        <f t="shared" si="319"/>
        <v>3.0996511452600615</v>
      </c>
    </row>
    <row r="3192" spans="1:9">
      <c r="A3192">
        <v>388.79998799999998</v>
      </c>
      <c r="B3192">
        <v>25.9</v>
      </c>
      <c r="C3192" s="13">
        <v>17.360001</v>
      </c>
      <c r="D3192">
        <f t="shared" si="314"/>
        <v>19.525646131176561</v>
      </c>
      <c r="E3192">
        <f t="shared" si="315"/>
        <v>0.24611404898932193</v>
      </c>
      <c r="F3192">
        <f t="shared" si="316"/>
        <v>6.3743538688234374</v>
      </c>
      <c r="G3192">
        <f t="shared" si="317"/>
        <v>20.600349854739939</v>
      </c>
      <c r="H3192">
        <f t="shared" si="318"/>
        <v>0.20461969672818764</v>
      </c>
      <c r="I3192">
        <f t="shared" si="319"/>
        <v>5.2996501452600597</v>
      </c>
    </row>
    <row r="3193" spans="1:9">
      <c r="A3193">
        <v>422.39999399999999</v>
      </c>
      <c r="B3193">
        <v>19</v>
      </c>
      <c r="C3193" s="13">
        <v>17.370000999999998</v>
      </c>
      <c r="D3193">
        <f t="shared" si="314"/>
        <v>19.517046662048234</v>
      </c>
      <c r="E3193">
        <f t="shared" si="315"/>
        <v>2.721298221306493E-2</v>
      </c>
      <c r="F3193">
        <f t="shared" si="316"/>
        <v>0.51704666204823369</v>
      </c>
      <c r="G3193">
        <f t="shared" si="317"/>
        <v>20.584591169141774</v>
      </c>
      <c r="H3193">
        <f t="shared" si="318"/>
        <v>8.3399535217988111E-2</v>
      </c>
      <c r="I3193">
        <f t="shared" si="319"/>
        <v>1.584591169141774</v>
      </c>
    </row>
    <row r="3194" spans="1:9">
      <c r="A3194">
        <v>427.20001200000002</v>
      </c>
      <c r="B3194">
        <v>17.399999999999999</v>
      </c>
      <c r="C3194" s="13">
        <v>17.370000999999998</v>
      </c>
      <c r="D3194">
        <f t="shared" si="314"/>
        <v>19.517046662048234</v>
      </c>
      <c r="E3194">
        <f t="shared" si="315"/>
        <v>0.12166934839357674</v>
      </c>
      <c r="F3194">
        <f t="shared" si="316"/>
        <v>2.1170466620482351</v>
      </c>
      <c r="G3194">
        <f t="shared" si="317"/>
        <v>20.584591169141774</v>
      </c>
      <c r="H3194">
        <f t="shared" si="318"/>
        <v>0.18302248098515952</v>
      </c>
      <c r="I3194">
        <f t="shared" si="319"/>
        <v>3.1845911691417754</v>
      </c>
    </row>
    <row r="3195" spans="1:9">
      <c r="A3195">
        <v>357.60000600000001</v>
      </c>
      <c r="B3195">
        <v>20.100000000000001</v>
      </c>
      <c r="C3195" s="13">
        <v>17.370000999999998</v>
      </c>
      <c r="D3195">
        <f t="shared" si="314"/>
        <v>19.517046662048234</v>
      </c>
      <c r="E3195">
        <f t="shared" si="315"/>
        <v>2.900265362944118E-2</v>
      </c>
      <c r="F3195">
        <f t="shared" si="316"/>
        <v>0.58295333795176774</v>
      </c>
      <c r="G3195">
        <f t="shared" si="317"/>
        <v>20.584591169141774</v>
      </c>
      <c r="H3195">
        <f t="shared" si="318"/>
        <v>2.4109013390137938E-2</v>
      </c>
      <c r="I3195">
        <f t="shared" si="319"/>
        <v>0.48459116914177258</v>
      </c>
    </row>
    <row r="3196" spans="1:9">
      <c r="A3196">
        <v>362.39999399999999</v>
      </c>
      <c r="B3196">
        <v>18.5</v>
      </c>
      <c r="C3196" s="13">
        <v>17.370000999999998</v>
      </c>
      <c r="D3196">
        <f t="shared" si="314"/>
        <v>19.517046662048234</v>
      </c>
      <c r="E3196">
        <f t="shared" si="315"/>
        <v>5.4975495245850471E-2</v>
      </c>
      <c r="F3196">
        <f t="shared" si="316"/>
        <v>1.0170466620482337</v>
      </c>
      <c r="G3196">
        <f t="shared" si="317"/>
        <v>20.584591169141774</v>
      </c>
      <c r="H3196">
        <f t="shared" si="318"/>
        <v>0.11268060373739319</v>
      </c>
      <c r="I3196">
        <f t="shared" si="319"/>
        <v>2.084591169141774</v>
      </c>
    </row>
    <row r="3197" spans="1:9">
      <c r="A3197">
        <v>386.39999399999999</v>
      </c>
      <c r="B3197">
        <v>22</v>
      </c>
      <c r="C3197" s="13">
        <v>17.370000999999998</v>
      </c>
      <c r="D3197">
        <f t="shared" si="314"/>
        <v>19.517046662048234</v>
      </c>
      <c r="E3197">
        <f t="shared" si="315"/>
        <v>0.11286151536144393</v>
      </c>
      <c r="F3197">
        <f t="shared" si="316"/>
        <v>2.4829533379517663</v>
      </c>
      <c r="G3197">
        <f t="shared" si="317"/>
        <v>20.584591169141774</v>
      </c>
      <c r="H3197">
        <f t="shared" si="318"/>
        <v>6.4336765039010271E-2</v>
      </c>
      <c r="I3197">
        <f t="shared" si="319"/>
        <v>1.415408830858226</v>
      </c>
    </row>
    <row r="3198" spans="1:9">
      <c r="A3198">
        <v>388.79998799999998</v>
      </c>
      <c r="B3198" s="12">
        <v>18.799999</v>
      </c>
      <c r="C3198" s="13">
        <v>17.380001</v>
      </c>
      <c r="D3198">
        <f t="shared" si="314"/>
        <v>19.508457088741114</v>
      </c>
      <c r="E3198">
        <f t="shared" si="315"/>
        <v>3.7683942894949848E-2</v>
      </c>
      <c r="F3198">
        <f t="shared" si="316"/>
        <v>0.70845808874111427</v>
      </c>
      <c r="G3198">
        <f t="shared" si="317"/>
        <v>20.568832483543606</v>
      </c>
      <c r="H3198">
        <f t="shared" si="318"/>
        <v>9.4086892427154165E-2</v>
      </c>
      <c r="I3198">
        <f t="shared" si="319"/>
        <v>1.7688334835436059</v>
      </c>
    </row>
    <row r="3199" spans="1:9">
      <c r="A3199">
        <v>424.79998799999998</v>
      </c>
      <c r="B3199" s="12">
        <v>21.200001</v>
      </c>
      <c r="C3199" s="13">
        <v>17.389999</v>
      </c>
      <c r="D3199">
        <f t="shared" si="314"/>
        <v>19.499879109136007</v>
      </c>
      <c r="E3199">
        <f t="shared" si="315"/>
        <v>8.0194425031583416E-2</v>
      </c>
      <c r="F3199">
        <f t="shared" si="316"/>
        <v>1.7001218908639935</v>
      </c>
      <c r="G3199">
        <f t="shared" si="317"/>
        <v>20.553076949682559</v>
      </c>
      <c r="H3199">
        <f t="shared" si="318"/>
        <v>3.0515283952931942E-2</v>
      </c>
      <c r="I3199">
        <f t="shared" si="319"/>
        <v>0.64692405031744116</v>
      </c>
    </row>
    <row r="3200" spans="1:9">
      <c r="A3200">
        <v>465.60000600000001</v>
      </c>
      <c r="B3200">
        <v>20</v>
      </c>
      <c r="C3200" s="13">
        <v>17.389999</v>
      </c>
      <c r="D3200">
        <f t="shared" si="314"/>
        <v>19.499879109136007</v>
      </c>
      <c r="E3200">
        <f t="shared" si="315"/>
        <v>2.5006044543199657E-2</v>
      </c>
      <c r="F3200">
        <f t="shared" si="316"/>
        <v>0.50012089086399314</v>
      </c>
      <c r="G3200">
        <f t="shared" si="317"/>
        <v>20.553076949682559</v>
      </c>
      <c r="H3200">
        <f t="shared" si="318"/>
        <v>2.7653847484127959E-2</v>
      </c>
      <c r="I3200">
        <f t="shared" si="319"/>
        <v>0.55307694968255916</v>
      </c>
    </row>
    <row r="3201" spans="1:9">
      <c r="A3201">
        <v>376.79998799999998</v>
      </c>
      <c r="B3201">
        <v>21</v>
      </c>
      <c r="C3201" s="13">
        <v>17.389999</v>
      </c>
      <c r="D3201">
        <f t="shared" si="314"/>
        <v>19.499879109136007</v>
      </c>
      <c r="E3201">
        <f t="shared" si="315"/>
        <v>7.143432813638062E-2</v>
      </c>
      <c r="F3201">
        <f t="shared" si="316"/>
        <v>1.5001208908639931</v>
      </c>
      <c r="G3201">
        <f t="shared" si="317"/>
        <v>20.553076949682559</v>
      </c>
      <c r="H3201">
        <f t="shared" si="318"/>
        <v>2.1282050015116231E-2</v>
      </c>
      <c r="I3201">
        <f t="shared" si="319"/>
        <v>0.44692305031744084</v>
      </c>
    </row>
    <row r="3202" spans="1:9">
      <c r="A3202">
        <v>472.79998799999998</v>
      </c>
      <c r="B3202" s="12">
        <v>18.399999999999999</v>
      </c>
      <c r="C3202" s="13">
        <v>17.399999999999999</v>
      </c>
      <c r="D3202">
        <f t="shared" ref="D3202:D3265" si="320">IF(C3202&lt;=$L$7, $L$6,(IF(C3202&lt;=$L$7,C3202*D3202,($L$6*$L$7)+($L$10*(C3202-$L$7))))/C3202)</f>
        <v>19.491308417834286</v>
      </c>
      <c r="E3202">
        <f t="shared" si="315"/>
        <v>5.9310240099689555E-2</v>
      </c>
      <c r="F3202">
        <f t="shared" si="316"/>
        <v>1.0913084178342878</v>
      </c>
      <c r="G3202">
        <f t="shared" si="317"/>
        <v>20.537316688215835</v>
      </c>
      <c r="H3202">
        <f t="shared" si="318"/>
        <v>0.11615851566390417</v>
      </c>
      <c r="I3202">
        <f t="shared" si="319"/>
        <v>2.1373166882158365</v>
      </c>
    </row>
    <row r="3203" spans="1:9">
      <c r="A3203">
        <v>355.20001200000002</v>
      </c>
      <c r="B3203">
        <v>17.799999</v>
      </c>
      <c r="C3203" s="13">
        <v>17.399999999999999</v>
      </c>
      <c r="D3203">
        <f t="shared" si="320"/>
        <v>19.491308417834286</v>
      </c>
      <c r="E3203">
        <f t="shared" ref="E3203:E3266" si="321">ABS(B3203-D3203)/B3203</f>
        <v>9.5017388362453659E-2</v>
      </c>
      <c r="F3203">
        <f t="shared" ref="F3203:F3266" si="322">ABS(B3203-D3203)</f>
        <v>1.6913094178342867</v>
      </c>
      <c r="G3203">
        <f t="shared" ref="G3203:G3266" si="323">$L$16-($L$16/$L$18)*C3203</f>
        <v>20.537316688215835</v>
      </c>
      <c r="H3203">
        <f t="shared" ref="H3203:H3266" si="324">ABS(B3203-G3203)/B3203</f>
        <v>0.15378190123582791</v>
      </c>
      <c r="I3203">
        <f t="shared" ref="I3203:I3266" si="325">ABS(B3203-G3203)</f>
        <v>2.7373176882158354</v>
      </c>
    </row>
    <row r="3204" spans="1:9">
      <c r="A3204">
        <v>340.79998799999998</v>
      </c>
      <c r="B3204" s="12">
        <v>23.1</v>
      </c>
      <c r="C3204" s="13">
        <v>17.41</v>
      </c>
      <c r="D3204">
        <f t="shared" si="320"/>
        <v>19.48274842873462</v>
      </c>
      <c r="E3204">
        <f t="shared" si="321"/>
        <v>0.15659097711105546</v>
      </c>
      <c r="F3204">
        <f t="shared" si="322"/>
        <v>3.6172515712653812</v>
      </c>
      <c r="G3204">
        <f t="shared" si="323"/>
        <v>20.521558002617663</v>
      </c>
      <c r="H3204">
        <f t="shared" si="324"/>
        <v>0.1116208656875471</v>
      </c>
      <c r="I3204">
        <f t="shared" si="325"/>
        <v>2.5784419973823383</v>
      </c>
    </row>
    <row r="3205" spans="1:9">
      <c r="A3205">
        <v>384</v>
      </c>
      <c r="B3205" s="12">
        <v>20.399999999999999</v>
      </c>
      <c r="C3205" s="13">
        <v>17.41</v>
      </c>
      <c r="D3205">
        <f t="shared" si="320"/>
        <v>19.48274842873462</v>
      </c>
      <c r="E3205">
        <f t="shared" si="321"/>
        <v>4.4963312316930314E-2</v>
      </c>
      <c r="F3205">
        <f t="shared" si="322"/>
        <v>0.91725157126537837</v>
      </c>
      <c r="G3205">
        <f t="shared" si="323"/>
        <v>20.521558002617663</v>
      </c>
      <c r="H3205">
        <f t="shared" si="324"/>
        <v>5.9587256185129707E-3</v>
      </c>
      <c r="I3205">
        <f t="shared" si="325"/>
        <v>0.12155800261766458</v>
      </c>
    </row>
    <row r="3206" spans="1:9">
      <c r="A3206">
        <v>460.79998799999998</v>
      </c>
      <c r="B3206">
        <v>22</v>
      </c>
      <c r="C3206" s="13">
        <v>17.41</v>
      </c>
      <c r="D3206">
        <f t="shared" si="320"/>
        <v>19.48274842873462</v>
      </c>
      <c r="E3206">
        <f t="shared" si="321"/>
        <v>0.11442052596660818</v>
      </c>
      <c r="F3206">
        <f t="shared" si="322"/>
        <v>2.5172515712653798</v>
      </c>
      <c r="G3206">
        <f t="shared" si="323"/>
        <v>20.521558002617663</v>
      </c>
      <c r="H3206">
        <f t="shared" si="324"/>
        <v>6.7201908971924407E-2</v>
      </c>
      <c r="I3206">
        <f t="shared" si="325"/>
        <v>1.4784419973823368</v>
      </c>
    </row>
    <row r="3207" spans="1:9">
      <c r="A3207">
        <v>444</v>
      </c>
      <c r="B3207">
        <v>19.899999999999999</v>
      </c>
      <c r="C3207" s="13">
        <v>17.41</v>
      </c>
      <c r="D3207">
        <f t="shared" si="320"/>
        <v>19.48274842873462</v>
      </c>
      <c r="E3207">
        <f t="shared" si="321"/>
        <v>2.0967415641476302E-2</v>
      </c>
      <c r="F3207">
        <f t="shared" si="322"/>
        <v>0.41725157126537837</v>
      </c>
      <c r="G3207">
        <f t="shared" si="323"/>
        <v>20.521558002617663</v>
      </c>
      <c r="H3207">
        <f t="shared" si="324"/>
        <v>3.1234070483299729E-2</v>
      </c>
      <c r="I3207">
        <f t="shared" si="325"/>
        <v>0.62155800261766458</v>
      </c>
    </row>
    <row r="3208" spans="1:9">
      <c r="A3208">
        <v>396</v>
      </c>
      <c r="B3208">
        <v>18.899999999999999</v>
      </c>
      <c r="C3208" s="13">
        <v>17.41</v>
      </c>
      <c r="D3208">
        <f t="shared" si="320"/>
        <v>19.48274842873462</v>
      </c>
      <c r="E3208">
        <f t="shared" si="321"/>
        <v>3.083325019759903E-2</v>
      </c>
      <c r="F3208">
        <f t="shared" si="322"/>
        <v>0.58274842873462163</v>
      </c>
      <c r="G3208">
        <f t="shared" si="323"/>
        <v>20.521558002617663</v>
      </c>
      <c r="H3208">
        <f t="shared" si="324"/>
        <v>8.5796719715220349E-2</v>
      </c>
      <c r="I3208">
        <f t="shared" si="325"/>
        <v>1.6215580026176646</v>
      </c>
    </row>
    <row r="3209" spans="1:9">
      <c r="A3209">
        <v>384</v>
      </c>
      <c r="B3209">
        <v>22.799999</v>
      </c>
      <c r="C3209" s="13">
        <v>17.41</v>
      </c>
      <c r="D3209">
        <f t="shared" si="320"/>
        <v>19.48274842873462</v>
      </c>
      <c r="E3209">
        <f t="shared" si="321"/>
        <v>0.14549345248942247</v>
      </c>
      <c r="F3209">
        <f t="shared" si="322"/>
        <v>3.3172505712653795</v>
      </c>
      <c r="G3209">
        <f t="shared" si="323"/>
        <v>20.521558002617663</v>
      </c>
      <c r="H3209">
        <f t="shared" si="324"/>
        <v>9.9931627075173848E-2</v>
      </c>
      <c r="I3209">
        <f t="shared" si="325"/>
        <v>2.2784409973823365</v>
      </c>
    </row>
    <row r="3210" spans="1:9">
      <c r="A3210">
        <v>424.79998799999998</v>
      </c>
      <c r="B3210" s="12">
        <v>21</v>
      </c>
      <c r="C3210" s="13">
        <v>17.43</v>
      </c>
      <c r="D3210">
        <f t="shared" si="320"/>
        <v>19.465657916934944</v>
      </c>
      <c r="E3210">
        <f t="shared" si="321"/>
        <v>7.3063908717383608E-2</v>
      </c>
      <c r="F3210">
        <f t="shared" si="322"/>
        <v>1.5343420830650558</v>
      </c>
      <c r="G3210">
        <f t="shared" si="323"/>
        <v>20.490040631421333</v>
      </c>
      <c r="H3210">
        <f t="shared" si="324"/>
        <v>2.4283779456126978E-2</v>
      </c>
      <c r="I3210">
        <f t="shared" si="325"/>
        <v>0.50995936857866653</v>
      </c>
    </row>
    <row r="3211" spans="1:9">
      <c r="A3211">
        <v>326.39999399999999</v>
      </c>
      <c r="B3211">
        <v>18.899999999999999</v>
      </c>
      <c r="C3211" s="13">
        <v>17.43</v>
      </c>
      <c r="D3211">
        <f t="shared" si="320"/>
        <v>19.465657916934944</v>
      </c>
      <c r="E3211">
        <f t="shared" si="321"/>
        <v>2.992899031401829E-2</v>
      </c>
      <c r="F3211">
        <f t="shared" si="322"/>
        <v>0.5656579169349456</v>
      </c>
      <c r="G3211">
        <f t="shared" si="323"/>
        <v>20.490040631421333</v>
      </c>
      <c r="H3211">
        <f t="shared" si="324"/>
        <v>8.4129133937636769E-2</v>
      </c>
      <c r="I3211">
        <f t="shared" si="325"/>
        <v>1.5900406314213349</v>
      </c>
    </row>
    <row r="3212" spans="1:9">
      <c r="A3212">
        <v>360</v>
      </c>
      <c r="B3212">
        <v>19.5</v>
      </c>
      <c r="C3212" s="13">
        <v>17.43</v>
      </c>
      <c r="D3212">
        <f t="shared" si="320"/>
        <v>19.465657916934944</v>
      </c>
      <c r="E3212">
        <f t="shared" si="321"/>
        <v>1.7611324648746573E-3</v>
      </c>
      <c r="F3212">
        <f t="shared" si="322"/>
        <v>3.4342083065055817E-2</v>
      </c>
      <c r="G3212">
        <f t="shared" si="323"/>
        <v>20.490040631421333</v>
      </c>
      <c r="H3212">
        <f t="shared" si="324"/>
        <v>5.0771314431863258E-2</v>
      </c>
      <c r="I3212">
        <f t="shared" si="325"/>
        <v>0.99004063142133347</v>
      </c>
    </row>
    <row r="3213" spans="1:9">
      <c r="A3213">
        <v>436.79998799999998</v>
      </c>
      <c r="B3213">
        <v>21.5</v>
      </c>
      <c r="C3213" s="13">
        <v>17.440000999999999</v>
      </c>
      <c r="D3213">
        <f t="shared" si="320"/>
        <v>19.457126507876733</v>
      </c>
      <c r="E3213">
        <f t="shared" si="321"/>
        <v>9.5017371726663566E-2</v>
      </c>
      <c r="F3213">
        <f t="shared" si="322"/>
        <v>2.0428734921232667</v>
      </c>
      <c r="G3213">
        <f t="shared" si="323"/>
        <v>20.474280369954606</v>
      </c>
      <c r="H3213">
        <f t="shared" si="324"/>
        <v>4.7707889769553216E-2</v>
      </c>
      <c r="I3213">
        <f t="shared" si="325"/>
        <v>1.0257196300453941</v>
      </c>
    </row>
    <row r="3214" spans="1:9">
      <c r="A3214">
        <v>441.60000600000001</v>
      </c>
      <c r="B3214" s="12">
        <v>18.299999</v>
      </c>
      <c r="C3214" s="13">
        <v>17.450001</v>
      </c>
      <c r="D3214">
        <f t="shared" si="320"/>
        <v>19.448605729503964</v>
      </c>
      <c r="E3214">
        <f t="shared" si="321"/>
        <v>6.2765398484664614E-2</v>
      </c>
      <c r="F3214">
        <f t="shared" si="322"/>
        <v>1.1486067295039639</v>
      </c>
      <c r="G3214">
        <f t="shared" si="323"/>
        <v>20.458521684356437</v>
      </c>
      <c r="H3214">
        <f t="shared" si="324"/>
        <v>0.11795206569991823</v>
      </c>
      <c r="I3214">
        <f t="shared" si="325"/>
        <v>2.1585226843564378</v>
      </c>
    </row>
    <row r="3215" spans="1:9">
      <c r="A3215">
        <v>314.39999399999999</v>
      </c>
      <c r="B3215" s="12">
        <v>19.5</v>
      </c>
      <c r="C3215" s="13">
        <v>17.450001</v>
      </c>
      <c r="D3215">
        <f t="shared" si="320"/>
        <v>19.448605729503964</v>
      </c>
      <c r="E3215">
        <f t="shared" si="321"/>
        <v>2.6356036151813536E-3</v>
      </c>
      <c r="F3215">
        <f t="shared" si="322"/>
        <v>5.1394270496036398E-2</v>
      </c>
      <c r="G3215">
        <f t="shared" si="323"/>
        <v>20.458521684356437</v>
      </c>
      <c r="H3215">
        <f t="shared" si="324"/>
        <v>4.9154958172125E-2</v>
      </c>
      <c r="I3215">
        <f t="shared" si="325"/>
        <v>0.95852168435643748</v>
      </c>
    </row>
    <row r="3216" spans="1:9">
      <c r="A3216">
        <v>417.60000600000001</v>
      </c>
      <c r="B3216" s="12">
        <v>18.100000000000001</v>
      </c>
      <c r="C3216" s="13">
        <v>17.450001</v>
      </c>
      <c r="D3216">
        <f t="shared" si="320"/>
        <v>19.448605729503964</v>
      </c>
      <c r="E3216">
        <f t="shared" si="321"/>
        <v>7.4508603839997911E-2</v>
      </c>
      <c r="F3216">
        <f t="shared" si="322"/>
        <v>1.3486057295039622</v>
      </c>
      <c r="G3216">
        <f t="shared" si="323"/>
        <v>20.458521684356437</v>
      </c>
      <c r="H3216">
        <f t="shared" si="324"/>
        <v>0.13030506543405723</v>
      </c>
      <c r="I3216">
        <f t="shared" si="325"/>
        <v>2.3585216843564361</v>
      </c>
    </row>
    <row r="3217" spans="1:9">
      <c r="A3217">
        <v>432</v>
      </c>
      <c r="B3217">
        <v>28.200001</v>
      </c>
      <c r="C3217" s="13">
        <v>17.460000999999998</v>
      </c>
      <c r="D3217">
        <f t="shared" si="320"/>
        <v>19.440094711472415</v>
      </c>
      <c r="E3217">
        <f t="shared" si="321"/>
        <v>0.3106349637550575</v>
      </c>
      <c r="F3217">
        <f t="shared" si="322"/>
        <v>8.7599062885275849</v>
      </c>
      <c r="G3217">
        <f t="shared" si="323"/>
        <v>20.442762998758276</v>
      </c>
      <c r="H3217">
        <f t="shared" si="324"/>
        <v>0.27507935199157346</v>
      </c>
      <c r="I3217">
        <f t="shared" si="325"/>
        <v>7.7572380012417241</v>
      </c>
    </row>
    <row r="3218" spans="1:9">
      <c r="A3218">
        <v>417.60000600000001</v>
      </c>
      <c r="B3218" s="12">
        <v>24.6</v>
      </c>
      <c r="C3218" s="13">
        <v>17.470001</v>
      </c>
      <c r="D3218">
        <f t="shared" si="320"/>
        <v>19.431593437021341</v>
      </c>
      <c r="E3218">
        <f t="shared" si="321"/>
        <v>0.21009782776336017</v>
      </c>
      <c r="F3218">
        <f t="shared" si="322"/>
        <v>5.1684065629786602</v>
      </c>
      <c r="G3218">
        <f t="shared" si="323"/>
        <v>20.427004313160104</v>
      </c>
      <c r="H3218">
        <f t="shared" si="324"/>
        <v>0.16963397100975192</v>
      </c>
      <c r="I3218">
        <f t="shared" si="325"/>
        <v>4.1729956868398972</v>
      </c>
    </row>
    <row r="3219" spans="1:9">
      <c r="A3219">
        <v>432</v>
      </c>
      <c r="B3219">
        <v>19.600000000000001</v>
      </c>
      <c r="C3219" s="13">
        <v>17.470001</v>
      </c>
      <c r="D3219">
        <f t="shared" si="320"/>
        <v>19.431593437021341</v>
      </c>
      <c r="E3219">
        <f t="shared" si="321"/>
        <v>8.5921715805438864E-3</v>
      </c>
      <c r="F3219">
        <f t="shared" si="322"/>
        <v>0.16840656297866019</v>
      </c>
      <c r="G3219">
        <f t="shared" si="323"/>
        <v>20.427004313160104</v>
      </c>
      <c r="H3219">
        <f t="shared" si="324"/>
        <v>4.2194097610209327E-2</v>
      </c>
      <c r="I3219">
        <f t="shared" si="325"/>
        <v>0.82700431316010281</v>
      </c>
    </row>
    <row r="3220" spans="1:9">
      <c r="A3220">
        <v>345.60000600000001</v>
      </c>
      <c r="B3220">
        <v>21</v>
      </c>
      <c r="C3220" s="13">
        <v>17.470001</v>
      </c>
      <c r="D3220">
        <f t="shared" si="320"/>
        <v>19.431593437021341</v>
      </c>
      <c r="E3220">
        <f t="shared" si="321"/>
        <v>7.4686026808507555E-2</v>
      </c>
      <c r="F3220">
        <f t="shared" si="322"/>
        <v>1.5684065629786588</v>
      </c>
      <c r="G3220">
        <f t="shared" si="323"/>
        <v>20.427004313160104</v>
      </c>
      <c r="H3220">
        <f t="shared" si="324"/>
        <v>2.7285508897137895E-2</v>
      </c>
      <c r="I3220">
        <f t="shared" si="325"/>
        <v>0.57299568683989577</v>
      </c>
    </row>
    <row r="3221" spans="1:9">
      <c r="A3221">
        <v>391.20001200000002</v>
      </c>
      <c r="B3221">
        <v>23</v>
      </c>
      <c r="C3221" s="13">
        <v>17.470001</v>
      </c>
      <c r="D3221">
        <f t="shared" si="320"/>
        <v>19.431593437021341</v>
      </c>
      <c r="E3221">
        <f t="shared" si="321"/>
        <v>0.15514811143385474</v>
      </c>
      <c r="F3221">
        <f t="shared" si="322"/>
        <v>3.5684065629786588</v>
      </c>
      <c r="G3221">
        <f t="shared" si="323"/>
        <v>20.427004313160104</v>
      </c>
      <c r="H3221">
        <f t="shared" si="324"/>
        <v>0.11186937768869112</v>
      </c>
      <c r="I3221">
        <f t="shared" si="325"/>
        <v>2.5729956868398958</v>
      </c>
    </row>
    <row r="3222" spans="1:9">
      <c r="A3222">
        <v>376.79998799999998</v>
      </c>
      <c r="B3222">
        <v>22.6</v>
      </c>
      <c r="C3222" s="13">
        <v>17.470001</v>
      </c>
      <c r="D3222">
        <f t="shared" si="320"/>
        <v>19.431593437021341</v>
      </c>
      <c r="E3222">
        <f t="shared" si="321"/>
        <v>0.14019498066277256</v>
      </c>
      <c r="F3222">
        <f t="shared" si="322"/>
        <v>3.1684065629786602</v>
      </c>
      <c r="G3222">
        <f t="shared" si="323"/>
        <v>20.427004313160104</v>
      </c>
      <c r="H3222">
        <f t="shared" si="324"/>
        <v>9.6150251630083935E-2</v>
      </c>
      <c r="I3222">
        <f t="shared" si="325"/>
        <v>2.1729956868398972</v>
      </c>
    </row>
    <row r="3223" spans="1:9">
      <c r="A3223">
        <v>446.39999399999999</v>
      </c>
      <c r="B3223" s="12">
        <v>20.799999</v>
      </c>
      <c r="C3223" s="13">
        <v>17.48</v>
      </c>
      <c r="D3223">
        <f t="shared" si="320"/>
        <v>19.42310273809737</v>
      </c>
      <c r="E3223">
        <f t="shared" si="321"/>
        <v>6.6196938850940801E-2</v>
      </c>
      <c r="F3223">
        <f t="shared" si="322"/>
        <v>1.3768962619026297</v>
      </c>
      <c r="G3223">
        <f t="shared" si="323"/>
        <v>20.411247203430499</v>
      </c>
      <c r="H3223">
        <f t="shared" si="324"/>
        <v>1.868999111824482E-2</v>
      </c>
      <c r="I3223">
        <f t="shared" si="325"/>
        <v>0.3887517965695011</v>
      </c>
    </row>
    <row r="3224" spans="1:9">
      <c r="A3224">
        <v>412.79998799999998</v>
      </c>
      <c r="B3224" s="12">
        <v>19.899999999999999</v>
      </c>
      <c r="C3224" s="13">
        <v>17.48</v>
      </c>
      <c r="D3224">
        <f t="shared" si="320"/>
        <v>19.42310273809737</v>
      </c>
      <c r="E3224">
        <f t="shared" si="321"/>
        <v>2.3964686527770285E-2</v>
      </c>
      <c r="F3224">
        <f t="shared" si="322"/>
        <v>0.4768972619026286</v>
      </c>
      <c r="G3224">
        <f t="shared" si="323"/>
        <v>20.411247203430499</v>
      </c>
      <c r="H3224">
        <f t="shared" si="324"/>
        <v>2.5690814242738697E-2</v>
      </c>
      <c r="I3224">
        <f t="shared" si="325"/>
        <v>0.51124720343050001</v>
      </c>
    </row>
    <row r="3225" spans="1:9">
      <c r="A3225">
        <v>424.79998799999998</v>
      </c>
      <c r="B3225">
        <v>19.899999999999999</v>
      </c>
      <c r="C3225" s="13">
        <v>17.48</v>
      </c>
      <c r="D3225">
        <f t="shared" si="320"/>
        <v>19.42310273809737</v>
      </c>
      <c r="E3225">
        <f t="shared" si="321"/>
        <v>2.3964686527770285E-2</v>
      </c>
      <c r="F3225">
        <f t="shared" si="322"/>
        <v>0.4768972619026286</v>
      </c>
      <c r="G3225">
        <f t="shared" si="323"/>
        <v>20.411247203430499</v>
      </c>
      <c r="H3225">
        <f t="shared" si="324"/>
        <v>2.5690814242738697E-2</v>
      </c>
      <c r="I3225">
        <f t="shared" si="325"/>
        <v>0.51124720343050001</v>
      </c>
    </row>
    <row r="3226" spans="1:9">
      <c r="A3226">
        <v>499.20001200000002</v>
      </c>
      <c r="B3226">
        <v>26</v>
      </c>
      <c r="C3226" s="13">
        <v>17.489999999999998</v>
      </c>
      <c r="D3226">
        <f t="shared" si="320"/>
        <v>19.41462089970813</v>
      </c>
      <c r="E3226">
        <f t="shared" si="321"/>
        <v>0.25328381154968732</v>
      </c>
      <c r="F3226">
        <f t="shared" si="322"/>
        <v>6.5853791002918705</v>
      </c>
      <c r="G3226">
        <f t="shared" si="323"/>
        <v>20.395488517832334</v>
      </c>
      <c r="H3226">
        <f t="shared" si="324"/>
        <v>0.21555813392952564</v>
      </c>
      <c r="I3226">
        <f t="shared" si="325"/>
        <v>5.6045114821676663</v>
      </c>
    </row>
    <row r="3227" spans="1:9">
      <c r="A3227">
        <v>352.79998799999998</v>
      </c>
      <c r="B3227" s="12">
        <v>20.100000000000001</v>
      </c>
      <c r="C3227" s="13">
        <v>17.5</v>
      </c>
      <c r="D3227">
        <f t="shared" si="320"/>
        <v>19.406148754848477</v>
      </c>
      <c r="E3227">
        <f t="shared" si="321"/>
        <v>3.4519962445349474E-2</v>
      </c>
      <c r="F3227">
        <f t="shared" si="322"/>
        <v>0.69385124515152441</v>
      </c>
      <c r="G3227">
        <f t="shared" si="323"/>
        <v>20.379729832234165</v>
      </c>
      <c r="H3227">
        <f t="shared" si="324"/>
        <v>1.3916907076326562E-2</v>
      </c>
      <c r="I3227">
        <f t="shared" si="325"/>
        <v>0.27972983223416392</v>
      </c>
    </row>
    <row r="3228" spans="1:9">
      <c r="A3228">
        <v>292.79998799999998</v>
      </c>
      <c r="B3228" s="12">
        <v>18.700001</v>
      </c>
      <c r="C3228" s="13">
        <v>17.510000000000002</v>
      </c>
      <c r="D3228">
        <f t="shared" si="320"/>
        <v>19.397686286910425</v>
      </c>
      <c r="E3228">
        <f t="shared" si="321"/>
        <v>3.7309371636419925E-2</v>
      </c>
      <c r="F3228">
        <f t="shared" si="322"/>
        <v>0.6976852869104242</v>
      </c>
      <c r="G3228">
        <f t="shared" si="323"/>
        <v>20.363971146635997</v>
      </c>
      <c r="H3228">
        <f t="shared" si="324"/>
        <v>8.8982356024258857E-2</v>
      </c>
      <c r="I3228">
        <f t="shared" si="325"/>
        <v>1.6639701466359966</v>
      </c>
    </row>
    <row r="3229" spans="1:9">
      <c r="A3229">
        <v>420</v>
      </c>
      <c r="B3229" s="12">
        <v>18.600000000000001</v>
      </c>
      <c r="C3229" s="13">
        <v>17.510000000000002</v>
      </c>
      <c r="D3229">
        <f t="shared" si="320"/>
        <v>19.397686286910425</v>
      </c>
      <c r="E3229">
        <f t="shared" si="321"/>
        <v>4.2886359511313067E-2</v>
      </c>
      <c r="F3229">
        <f t="shared" si="322"/>
        <v>0.79768628691042309</v>
      </c>
      <c r="G3229">
        <f t="shared" si="323"/>
        <v>20.363971146635997</v>
      </c>
      <c r="H3229">
        <f t="shared" si="324"/>
        <v>9.4837158421290077E-2</v>
      </c>
      <c r="I3229">
        <f t="shared" si="325"/>
        <v>1.7639711466359955</v>
      </c>
    </row>
    <row r="3230" spans="1:9">
      <c r="A3230">
        <v>427.20001200000002</v>
      </c>
      <c r="B3230" s="12">
        <v>20.9</v>
      </c>
      <c r="C3230" s="13">
        <v>17.510000000000002</v>
      </c>
      <c r="D3230">
        <f t="shared" si="320"/>
        <v>19.397686286910425</v>
      </c>
      <c r="E3230">
        <f t="shared" si="321"/>
        <v>7.188103890380737E-2</v>
      </c>
      <c r="F3230">
        <f t="shared" si="322"/>
        <v>1.5023137130895741</v>
      </c>
      <c r="G3230">
        <f t="shared" si="323"/>
        <v>20.363971146635997</v>
      </c>
      <c r="H3230">
        <f t="shared" si="324"/>
        <v>2.5647313558086204E-2</v>
      </c>
      <c r="I3230">
        <f t="shared" si="325"/>
        <v>0.53602885336400163</v>
      </c>
    </row>
    <row r="3231" spans="1:9">
      <c r="A3231">
        <v>288</v>
      </c>
      <c r="B3231">
        <v>20.5</v>
      </c>
      <c r="C3231" s="13">
        <v>17.510000000000002</v>
      </c>
      <c r="D3231">
        <f t="shared" si="320"/>
        <v>19.397686286910425</v>
      </c>
      <c r="E3231">
        <f t="shared" si="321"/>
        <v>5.3771400638515876E-2</v>
      </c>
      <c r="F3231">
        <f t="shared" si="322"/>
        <v>1.1023137130895755</v>
      </c>
      <c r="G3231">
        <f t="shared" si="323"/>
        <v>20.363971146635997</v>
      </c>
      <c r="H3231">
        <f t="shared" si="324"/>
        <v>6.6355538226342955E-3</v>
      </c>
      <c r="I3231">
        <f t="shared" si="325"/>
        <v>0.13602885336400306</v>
      </c>
    </row>
    <row r="3232" spans="1:9">
      <c r="A3232">
        <v>326.39999399999999</v>
      </c>
      <c r="B3232">
        <v>22.4</v>
      </c>
      <c r="C3232" s="13">
        <v>17.52</v>
      </c>
      <c r="D3232">
        <f t="shared" si="320"/>
        <v>19.389233479323899</v>
      </c>
      <c r="E3232">
        <f t="shared" si="321"/>
        <v>0.13440921967304018</v>
      </c>
      <c r="F3232">
        <f t="shared" si="322"/>
        <v>3.0107665206760998</v>
      </c>
      <c r="G3232">
        <f t="shared" si="323"/>
        <v>20.348212461037832</v>
      </c>
      <c r="H3232">
        <f t="shared" si="324"/>
        <v>9.1597657989382436E-2</v>
      </c>
      <c r="I3232">
        <f t="shared" si="325"/>
        <v>2.0517875389621665</v>
      </c>
    </row>
    <row r="3233" spans="1:9">
      <c r="A3233">
        <v>472.79998799999998</v>
      </c>
      <c r="B3233">
        <v>21.700001</v>
      </c>
      <c r="C3233" s="13">
        <v>17.530000999999999</v>
      </c>
      <c r="D3233">
        <f t="shared" si="320"/>
        <v>19.380789471721954</v>
      </c>
      <c r="E3233">
        <f t="shared" si="321"/>
        <v>0.10687610236875318</v>
      </c>
      <c r="F3233">
        <f t="shared" si="322"/>
        <v>2.3192115282780463</v>
      </c>
      <c r="G3233">
        <f t="shared" si="323"/>
        <v>20.332452199571108</v>
      </c>
      <c r="H3233">
        <f t="shared" si="324"/>
        <v>6.3020679143235628E-2</v>
      </c>
      <c r="I3233">
        <f t="shared" si="325"/>
        <v>1.3675488004288923</v>
      </c>
    </row>
    <row r="3234" spans="1:9">
      <c r="A3234">
        <v>446.39999399999999</v>
      </c>
      <c r="B3234">
        <v>20.9</v>
      </c>
      <c r="C3234" s="13">
        <v>17.530000999999999</v>
      </c>
      <c r="D3234">
        <f t="shared" si="320"/>
        <v>19.380789471721954</v>
      </c>
      <c r="E3234">
        <f t="shared" si="321"/>
        <v>7.2689498960671992E-2</v>
      </c>
      <c r="F3234">
        <f t="shared" si="322"/>
        <v>1.5192105282780446</v>
      </c>
      <c r="G3234">
        <f t="shared" si="323"/>
        <v>20.332452199571108</v>
      </c>
      <c r="H3234">
        <f t="shared" si="324"/>
        <v>2.7155397149707682E-2</v>
      </c>
      <c r="I3234">
        <f t="shared" si="325"/>
        <v>0.56754780042889053</v>
      </c>
    </row>
    <row r="3235" spans="1:9">
      <c r="A3235">
        <v>444</v>
      </c>
      <c r="B3235">
        <v>23.200001</v>
      </c>
      <c r="C3235" s="13">
        <v>17.530000999999999</v>
      </c>
      <c r="D3235">
        <f t="shared" si="320"/>
        <v>19.380789471721954</v>
      </c>
      <c r="E3235">
        <f t="shared" si="321"/>
        <v>0.16462117946796839</v>
      </c>
      <c r="F3235">
        <f t="shared" si="322"/>
        <v>3.8192115282780463</v>
      </c>
      <c r="G3235">
        <f t="shared" si="323"/>
        <v>20.332452199571108</v>
      </c>
      <c r="H3235">
        <f t="shared" si="324"/>
        <v>0.12360123607015759</v>
      </c>
      <c r="I3235">
        <f t="shared" si="325"/>
        <v>2.8675488004288923</v>
      </c>
    </row>
    <row r="3236" spans="1:9">
      <c r="A3236">
        <v>285.60000600000001</v>
      </c>
      <c r="B3236">
        <v>19.100000000000001</v>
      </c>
      <c r="C3236" s="13">
        <v>17.530000999999999</v>
      </c>
      <c r="D3236">
        <f t="shared" si="320"/>
        <v>19.380789471721954</v>
      </c>
      <c r="E3236">
        <f t="shared" si="321"/>
        <v>1.4701019461882332E-2</v>
      </c>
      <c r="F3236">
        <f t="shared" si="322"/>
        <v>0.28078947172195257</v>
      </c>
      <c r="G3236">
        <f t="shared" si="323"/>
        <v>20.332452199571108</v>
      </c>
      <c r="H3236">
        <f t="shared" si="324"/>
        <v>6.4526293171262128E-2</v>
      </c>
      <c r="I3236">
        <f t="shared" si="325"/>
        <v>1.2324521995711066</v>
      </c>
    </row>
    <row r="3237" spans="1:9">
      <c r="A3237">
        <v>420</v>
      </c>
      <c r="B3237" s="12">
        <v>20.6</v>
      </c>
      <c r="C3237" s="13">
        <v>17.550001000000002</v>
      </c>
      <c r="D3237">
        <f t="shared" si="320"/>
        <v>19.363932011626762</v>
      </c>
      <c r="E3237">
        <f t="shared" si="321"/>
        <v>6.0003300406467931E-2</v>
      </c>
      <c r="F3237">
        <f t="shared" si="322"/>
        <v>1.2360679883732395</v>
      </c>
      <c r="G3237">
        <f t="shared" si="323"/>
        <v>20.300934828374768</v>
      </c>
      <c r="H3237">
        <f t="shared" si="324"/>
        <v>1.4517726777923966E-2</v>
      </c>
      <c r="I3237">
        <f t="shared" si="325"/>
        <v>0.29906517162523372</v>
      </c>
    </row>
    <row r="3238" spans="1:9">
      <c r="A3238">
        <v>436.79998799999998</v>
      </c>
      <c r="B3238" s="12">
        <v>19.399999999999999</v>
      </c>
      <c r="C3238" s="13">
        <v>17.560001</v>
      </c>
      <c r="D3238">
        <f t="shared" si="320"/>
        <v>19.355517681458839</v>
      </c>
      <c r="E3238">
        <f t="shared" si="321"/>
        <v>2.2929030175855686E-3</v>
      </c>
      <c r="F3238">
        <f t="shared" si="322"/>
        <v>4.4482318541160026E-2</v>
      </c>
      <c r="G3238">
        <f t="shared" si="323"/>
        <v>20.285176142776606</v>
      </c>
      <c r="H3238">
        <f t="shared" si="324"/>
        <v>4.5627636225598345E-2</v>
      </c>
      <c r="I3238">
        <f t="shared" si="325"/>
        <v>0.88517614277660783</v>
      </c>
    </row>
    <row r="3239" spans="1:9">
      <c r="A3239">
        <v>424.79998799999998</v>
      </c>
      <c r="B3239">
        <v>19.299999</v>
      </c>
      <c r="C3239" s="13">
        <v>17.560001</v>
      </c>
      <c r="D3239">
        <f t="shared" si="320"/>
        <v>19.355517681458839</v>
      </c>
      <c r="E3239">
        <f t="shared" si="321"/>
        <v>2.8766157686764063E-3</v>
      </c>
      <c r="F3239">
        <f t="shared" si="322"/>
        <v>5.551868145883887E-2</v>
      </c>
      <c r="G3239">
        <f t="shared" si="323"/>
        <v>20.285176142776606</v>
      </c>
      <c r="H3239">
        <f t="shared" si="324"/>
        <v>5.1045450457101411E-2</v>
      </c>
      <c r="I3239">
        <f t="shared" si="325"/>
        <v>0.98517714277660673</v>
      </c>
    </row>
    <row r="3240" spans="1:9">
      <c r="A3240">
        <v>304.79998799999998</v>
      </c>
      <c r="B3240">
        <v>20.399999999999999</v>
      </c>
      <c r="C3240" s="13">
        <v>17.560001</v>
      </c>
      <c r="D3240">
        <f t="shared" si="320"/>
        <v>19.355517681458839</v>
      </c>
      <c r="E3240">
        <f t="shared" si="321"/>
        <v>5.1200113653978439E-2</v>
      </c>
      <c r="F3240">
        <f t="shared" si="322"/>
        <v>1.04448231854116</v>
      </c>
      <c r="G3240">
        <f t="shared" si="323"/>
        <v>20.285176142776606</v>
      </c>
      <c r="H3240">
        <f t="shared" si="324"/>
        <v>5.6286204521270675E-3</v>
      </c>
      <c r="I3240">
        <f t="shared" si="325"/>
        <v>0.11482385722339217</v>
      </c>
    </row>
    <row r="3241" spans="1:9">
      <c r="A3241" s="10">
        <v>374.39999399999999</v>
      </c>
      <c r="B3241" s="10">
        <v>20.700001</v>
      </c>
      <c r="C3241" s="14">
        <v>17.560001</v>
      </c>
      <c r="D3241">
        <f t="shared" si="320"/>
        <v>19.355517681458839</v>
      </c>
      <c r="E3241">
        <f t="shared" si="321"/>
        <v>6.4950881815955555E-2</v>
      </c>
      <c r="F3241">
        <f t="shared" si="322"/>
        <v>1.3444833185411618</v>
      </c>
      <c r="G3241">
        <f t="shared" si="323"/>
        <v>20.285176142776606</v>
      </c>
      <c r="H3241">
        <f t="shared" si="324"/>
        <v>2.0039847206934622E-2</v>
      </c>
      <c r="I3241">
        <f t="shared" si="325"/>
        <v>0.41482485722339391</v>
      </c>
    </row>
    <row r="3242" spans="1:9">
      <c r="A3242">
        <v>432</v>
      </c>
      <c r="B3242">
        <v>21.700001</v>
      </c>
      <c r="C3242" s="13">
        <v>17.57</v>
      </c>
      <c r="D3242">
        <f t="shared" si="320"/>
        <v>19.347113769352344</v>
      </c>
      <c r="E3242">
        <f t="shared" si="321"/>
        <v>0.10842797798247367</v>
      </c>
      <c r="F3242">
        <f t="shared" si="322"/>
        <v>2.3528872306476565</v>
      </c>
      <c r="G3242">
        <f t="shared" si="323"/>
        <v>20.269419033046997</v>
      </c>
      <c r="H3242">
        <f t="shared" si="324"/>
        <v>6.5925433227076946E-2</v>
      </c>
      <c r="I3242">
        <f t="shared" si="325"/>
        <v>1.4305819669530031</v>
      </c>
    </row>
    <row r="3243" spans="1:9">
      <c r="A3243">
        <v>374.39999399999999</v>
      </c>
      <c r="B3243">
        <v>17.700001</v>
      </c>
      <c r="C3243" s="13">
        <v>17.57</v>
      </c>
      <c r="D3243">
        <f t="shared" si="320"/>
        <v>19.347113769352344</v>
      </c>
      <c r="E3243">
        <f t="shared" si="321"/>
        <v>9.3057213350007356E-2</v>
      </c>
      <c r="F3243">
        <f t="shared" si="322"/>
        <v>1.6471127693523435</v>
      </c>
      <c r="G3243">
        <f t="shared" si="323"/>
        <v>20.269419033046997</v>
      </c>
      <c r="H3243">
        <f t="shared" si="324"/>
        <v>0.14516485242272004</v>
      </c>
      <c r="I3243">
        <f t="shared" si="325"/>
        <v>2.5694180330469969</v>
      </c>
    </row>
    <row r="3244" spans="1:9">
      <c r="A3244">
        <v>374.39999399999999</v>
      </c>
      <c r="B3244" s="12">
        <v>17.200001</v>
      </c>
      <c r="C3244" s="13">
        <v>17.59</v>
      </c>
      <c r="D3244">
        <f t="shared" si="320"/>
        <v>19.330332932087948</v>
      </c>
      <c r="E3244">
        <f t="shared" si="321"/>
        <v>0.12385650047857254</v>
      </c>
      <c r="F3244">
        <f t="shared" si="322"/>
        <v>2.1303319320879481</v>
      </c>
      <c r="G3244">
        <f t="shared" si="323"/>
        <v>20.237901661850664</v>
      </c>
      <c r="H3244">
        <f t="shared" si="324"/>
        <v>0.17662212123421758</v>
      </c>
      <c r="I3244">
        <f t="shared" si="325"/>
        <v>3.0379006618506637</v>
      </c>
    </row>
    <row r="3245" spans="1:9">
      <c r="A3245">
        <v>422.39999399999999</v>
      </c>
      <c r="B3245" s="12">
        <v>19.700001</v>
      </c>
      <c r="C3245" s="13">
        <v>17.59</v>
      </c>
      <c r="D3245">
        <f t="shared" si="320"/>
        <v>19.330332932087948</v>
      </c>
      <c r="E3245">
        <f t="shared" si="321"/>
        <v>1.876487559122722E-2</v>
      </c>
      <c r="F3245">
        <f t="shared" si="322"/>
        <v>0.36966806791205187</v>
      </c>
      <c r="G3245">
        <f t="shared" si="323"/>
        <v>20.237901661850664</v>
      </c>
      <c r="H3245">
        <f t="shared" si="324"/>
        <v>2.7304600738378829E-2</v>
      </c>
      <c r="I3245">
        <f t="shared" si="325"/>
        <v>0.53790066185066365</v>
      </c>
    </row>
    <row r="3246" spans="1:9">
      <c r="A3246">
        <v>405.60000600000001</v>
      </c>
      <c r="B3246" s="12">
        <v>18.899999999999999</v>
      </c>
      <c r="C3246" s="13">
        <v>17.59</v>
      </c>
      <c r="D3246">
        <f t="shared" si="320"/>
        <v>19.330332932087948</v>
      </c>
      <c r="E3246">
        <f t="shared" si="321"/>
        <v>2.2768938205711634E-2</v>
      </c>
      <c r="F3246">
        <f t="shared" si="322"/>
        <v>0.43033293208794987</v>
      </c>
      <c r="G3246">
        <f t="shared" si="323"/>
        <v>20.237901661850664</v>
      </c>
      <c r="H3246">
        <f t="shared" si="324"/>
        <v>7.0788447716966435E-2</v>
      </c>
      <c r="I3246">
        <f t="shared" si="325"/>
        <v>1.3379016618506654</v>
      </c>
    </row>
    <row r="3247" spans="1:9">
      <c r="A3247">
        <v>357.60000600000001</v>
      </c>
      <c r="B3247">
        <v>19.100000000000001</v>
      </c>
      <c r="C3247" s="13">
        <v>17.59</v>
      </c>
      <c r="D3247">
        <f t="shared" si="320"/>
        <v>19.330332932087948</v>
      </c>
      <c r="E3247">
        <f t="shared" si="321"/>
        <v>1.205931581612288E-2</v>
      </c>
      <c r="F3247">
        <f t="shared" si="322"/>
        <v>0.23033293208794703</v>
      </c>
      <c r="G3247">
        <f t="shared" si="323"/>
        <v>20.237901661850664</v>
      </c>
      <c r="H3247">
        <f t="shared" si="324"/>
        <v>5.9576003238254578E-2</v>
      </c>
      <c r="I3247">
        <f t="shared" si="325"/>
        <v>1.1379016618506625</v>
      </c>
    </row>
    <row r="3248" spans="1:9">
      <c r="A3248">
        <v>458.39999399999999</v>
      </c>
      <c r="B3248">
        <v>20.299999</v>
      </c>
      <c r="C3248" s="13">
        <v>17.59</v>
      </c>
      <c r="D3248">
        <f t="shared" si="320"/>
        <v>19.330332932087948</v>
      </c>
      <c r="E3248">
        <f t="shared" si="321"/>
        <v>4.776680372802241E-2</v>
      </c>
      <c r="F3248">
        <f t="shared" si="322"/>
        <v>0.96966606791205123</v>
      </c>
      <c r="G3248">
        <f t="shared" si="323"/>
        <v>20.237901661850664</v>
      </c>
      <c r="H3248">
        <f t="shared" si="324"/>
        <v>3.0589823255329084E-3</v>
      </c>
      <c r="I3248">
        <f t="shared" si="325"/>
        <v>6.2097338149335712E-2</v>
      </c>
    </row>
    <row r="3249" spans="1:9">
      <c r="A3249">
        <v>400.79998799999998</v>
      </c>
      <c r="B3249">
        <v>19.5</v>
      </c>
      <c r="C3249" s="13">
        <v>17.59</v>
      </c>
      <c r="D3249">
        <f t="shared" si="320"/>
        <v>19.330332932087948</v>
      </c>
      <c r="E3249">
        <f t="shared" si="321"/>
        <v>8.700875277541105E-3</v>
      </c>
      <c r="F3249">
        <f t="shared" si="322"/>
        <v>0.16966706791205155</v>
      </c>
      <c r="G3249">
        <f t="shared" si="323"/>
        <v>20.237901661850664</v>
      </c>
      <c r="H3249">
        <f t="shared" si="324"/>
        <v>3.7841110864136614E-2</v>
      </c>
      <c r="I3249">
        <f t="shared" si="325"/>
        <v>0.73790166185066397</v>
      </c>
    </row>
    <row r="3250" spans="1:9">
      <c r="A3250">
        <v>357.60000600000001</v>
      </c>
      <c r="B3250">
        <v>16.799999</v>
      </c>
      <c r="C3250" s="13">
        <v>17.59</v>
      </c>
      <c r="D3250">
        <f t="shared" si="320"/>
        <v>19.330332932087948</v>
      </c>
      <c r="E3250">
        <f t="shared" si="321"/>
        <v>0.15061512397042101</v>
      </c>
      <c r="F3250">
        <f t="shared" si="322"/>
        <v>2.5303339320879488</v>
      </c>
      <c r="G3250">
        <f t="shared" si="323"/>
        <v>20.237901661850664</v>
      </c>
      <c r="H3250">
        <f t="shared" si="324"/>
        <v>0.20463707538617498</v>
      </c>
      <c r="I3250">
        <f t="shared" si="325"/>
        <v>3.4379026618506643</v>
      </c>
    </row>
    <row r="3251" spans="1:9">
      <c r="A3251">
        <v>374.39999399999999</v>
      </c>
      <c r="B3251" s="12">
        <v>17.899999999999999</v>
      </c>
      <c r="C3251" s="13">
        <v>17.600000000000001</v>
      </c>
      <c r="D3251">
        <f t="shared" si="320"/>
        <v>19.32195681530569</v>
      </c>
      <c r="E3251">
        <f t="shared" si="321"/>
        <v>7.9438928229368225E-2</v>
      </c>
      <c r="F3251">
        <f t="shared" si="322"/>
        <v>1.4219568153056912</v>
      </c>
      <c r="G3251">
        <f t="shared" si="323"/>
        <v>20.222142976252496</v>
      </c>
      <c r="H3251">
        <f t="shared" si="324"/>
        <v>0.12972865789120097</v>
      </c>
      <c r="I3251">
        <f t="shared" si="325"/>
        <v>2.322142976252497</v>
      </c>
    </row>
    <row r="3252" spans="1:9">
      <c r="A3252">
        <v>364.79998799999998</v>
      </c>
      <c r="B3252" s="12">
        <v>18.799999</v>
      </c>
      <c r="C3252" s="13">
        <v>17.600000000000001</v>
      </c>
      <c r="D3252">
        <f t="shared" si="320"/>
        <v>19.32195681530569</v>
      </c>
      <c r="E3252">
        <f t="shared" si="321"/>
        <v>2.7763715056883253E-2</v>
      </c>
      <c r="F3252">
        <f t="shared" si="322"/>
        <v>0.52195781530569008</v>
      </c>
      <c r="G3252">
        <f t="shared" si="323"/>
        <v>20.222142976252496</v>
      </c>
      <c r="H3252">
        <f t="shared" si="324"/>
        <v>7.5645960207364693E-2</v>
      </c>
      <c r="I3252">
        <f t="shared" si="325"/>
        <v>1.4221439762524959</v>
      </c>
    </row>
    <row r="3253" spans="1:9">
      <c r="A3253">
        <v>369.60000600000001</v>
      </c>
      <c r="B3253">
        <v>18.899999999999999</v>
      </c>
      <c r="C3253" s="13">
        <v>17.600000000000001</v>
      </c>
      <c r="D3253">
        <f t="shared" si="320"/>
        <v>19.32195681530569</v>
      </c>
      <c r="E3253">
        <f t="shared" si="321"/>
        <v>2.2325757423581546E-2</v>
      </c>
      <c r="F3253">
        <f t="shared" si="322"/>
        <v>0.42195681530569118</v>
      </c>
      <c r="G3253">
        <f t="shared" si="323"/>
        <v>20.222142976252496</v>
      </c>
      <c r="H3253">
        <f t="shared" si="324"/>
        <v>6.9954654828174451E-2</v>
      </c>
      <c r="I3253">
        <f t="shared" si="325"/>
        <v>1.322142976252497</v>
      </c>
    </row>
    <row r="3254" spans="1:9">
      <c r="A3254">
        <v>400.79998799999998</v>
      </c>
      <c r="B3254">
        <v>19.100000000000001</v>
      </c>
      <c r="C3254" s="13">
        <v>17.600000000000001</v>
      </c>
      <c r="D3254">
        <f t="shared" si="320"/>
        <v>19.32195681530569</v>
      </c>
      <c r="E3254">
        <f t="shared" si="321"/>
        <v>1.1620775670454886E-2</v>
      </c>
      <c r="F3254">
        <f t="shared" si="322"/>
        <v>0.22195681530568834</v>
      </c>
      <c r="G3254">
        <f t="shared" si="323"/>
        <v>20.222142976252496</v>
      </c>
      <c r="H3254">
        <f t="shared" si="324"/>
        <v>5.8750941165052042E-2</v>
      </c>
      <c r="I3254">
        <f t="shared" si="325"/>
        <v>1.1221429762524942</v>
      </c>
    </row>
    <row r="3255" spans="1:9">
      <c r="A3255">
        <v>400.79998799999998</v>
      </c>
      <c r="B3255">
        <v>20.200001</v>
      </c>
      <c r="C3255" s="13">
        <v>17.600000000000001</v>
      </c>
      <c r="D3255">
        <f t="shared" si="320"/>
        <v>19.32195681530569</v>
      </c>
      <c r="E3255">
        <f t="shared" si="321"/>
        <v>4.3467531743899938E-2</v>
      </c>
      <c r="F3255">
        <f t="shared" si="322"/>
        <v>0.87804418469431056</v>
      </c>
      <c r="G3255">
        <f t="shared" si="323"/>
        <v>20.222142976252496</v>
      </c>
      <c r="H3255">
        <f t="shared" si="324"/>
        <v>1.0961373839781124E-3</v>
      </c>
      <c r="I3255">
        <f t="shared" si="325"/>
        <v>2.2141976252495255E-2</v>
      </c>
    </row>
    <row r="3256" spans="1:9">
      <c r="A3256">
        <v>384</v>
      </c>
      <c r="B3256" s="12">
        <v>17.799999</v>
      </c>
      <c r="C3256" s="13">
        <v>17.620000999999998</v>
      </c>
      <c r="D3256">
        <f t="shared" si="320"/>
        <v>19.30523226903642</v>
      </c>
      <c r="E3256">
        <f t="shared" si="321"/>
        <v>8.456367155056696E-2</v>
      </c>
      <c r="F3256">
        <f t="shared" si="322"/>
        <v>1.5052332690364203</v>
      </c>
      <c r="G3256">
        <f t="shared" si="323"/>
        <v>20.190624029187607</v>
      </c>
      <c r="H3256">
        <f t="shared" si="324"/>
        <v>0.13430478446586469</v>
      </c>
      <c r="I3256">
        <f t="shared" si="325"/>
        <v>2.390625029187607</v>
      </c>
    </row>
    <row r="3257" spans="1:9">
      <c r="A3257">
        <v>350.39999399999999</v>
      </c>
      <c r="B3257" s="12">
        <v>17.799999</v>
      </c>
      <c r="C3257" s="13">
        <v>17.630001</v>
      </c>
      <c r="D3257">
        <f t="shared" si="320"/>
        <v>19.296884643376206</v>
      </c>
      <c r="E3257">
        <f t="shared" si="321"/>
        <v>8.4094703790500575E-2</v>
      </c>
      <c r="F3257">
        <f t="shared" si="322"/>
        <v>1.4968856433762063</v>
      </c>
      <c r="G3257">
        <f t="shared" si="323"/>
        <v>20.174865343589438</v>
      </c>
      <c r="H3257">
        <f t="shared" si="324"/>
        <v>0.1334194650005002</v>
      </c>
      <c r="I3257">
        <f t="shared" si="325"/>
        <v>2.3748663435894386</v>
      </c>
    </row>
    <row r="3258" spans="1:9">
      <c r="A3258">
        <v>460.79998799999998</v>
      </c>
      <c r="B3258">
        <v>22.6</v>
      </c>
      <c r="C3258" s="13">
        <v>17.630001</v>
      </c>
      <c r="D3258">
        <f t="shared" si="320"/>
        <v>19.296884643376206</v>
      </c>
      <c r="E3258">
        <f t="shared" si="321"/>
        <v>0.14615554675326528</v>
      </c>
      <c r="F3258">
        <f t="shared" si="322"/>
        <v>3.3031153566237954</v>
      </c>
      <c r="G3258">
        <f t="shared" si="323"/>
        <v>20.174865343589438</v>
      </c>
      <c r="H3258">
        <f t="shared" si="324"/>
        <v>0.10730684320400721</v>
      </c>
      <c r="I3258">
        <f t="shared" si="325"/>
        <v>2.4251346564105631</v>
      </c>
    </row>
    <row r="3259" spans="1:9">
      <c r="A3259">
        <v>388.79998799999998</v>
      </c>
      <c r="B3259">
        <v>17.299999</v>
      </c>
      <c r="C3259" s="13">
        <v>17.630001</v>
      </c>
      <c r="D3259">
        <f t="shared" si="320"/>
        <v>19.296884643376206</v>
      </c>
      <c r="E3259">
        <f t="shared" si="321"/>
        <v>0.1154269224741693</v>
      </c>
      <c r="F3259">
        <f t="shared" si="322"/>
        <v>1.9968856433762063</v>
      </c>
      <c r="G3259">
        <f t="shared" si="323"/>
        <v>20.174865343589438</v>
      </c>
      <c r="H3259">
        <f t="shared" si="324"/>
        <v>0.16617725489980886</v>
      </c>
      <c r="I3259">
        <f t="shared" si="325"/>
        <v>2.8748663435894386</v>
      </c>
    </row>
    <row r="3260" spans="1:9">
      <c r="A3260">
        <v>400.79998799999998</v>
      </c>
      <c r="B3260">
        <v>15.9</v>
      </c>
      <c r="C3260" s="13">
        <v>17.640001000000002</v>
      </c>
      <c r="D3260">
        <f t="shared" si="320"/>
        <v>19.288546482143641</v>
      </c>
      <c r="E3260">
        <f t="shared" si="321"/>
        <v>0.2131161309524302</v>
      </c>
      <c r="F3260">
        <f t="shared" si="322"/>
        <v>3.3885464821436404</v>
      </c>
      <c r="G3260">
        <f t="shared" si="323"/>
        <v>20.15910665799127</v>
      </c>
      <c r="H3260">
        <f t="shared" si="324"/>
        <v>0.26786834326989117</v>
      </c>
      <c r="I3260">
        <f t="shared" si="325"/>
        <v>4.2591066579912695</v>
      </c>
    </row>
    <row r="3261" spans="1:9">
      <c r="A3261">
        <v>345.60000600000001</v>
      </c>
      <c r="B3261">
        <v>15.5</v>
      </c>
      <c r="C3261" s="13">
        <v>17.640001000000002</v>
      </c>
      <c r="D3261">
        <f t="shared" si="320"/>
        <v>19.288546482143641</v>
      </c>
      <c r="E3261">
        <f t="shared" si="321"/>
        <v>0.24442235368668649</v>
      </c>
      <c r="F3261">
        <f t="shared" si="322"/>
        <v>3.7885464821436408</v>
      </c>
      <c r="G3261">
        <f t="shared" si="323"/>
        <v>20.15910665799127</v>
      </c>
      <c r="H3261">
        <f t="shared" si="324"/>
        <v>0.30058752632201741</v>
      </c>
      <c r="I3261">
        <f t="shared" si="325"/>
        <v>4.6591066579912699</v>
      </c>
    </row>
    <row r="3262" spans="1:9">
      <c r="A3262">
        <v>393.60000600000001</v>
      </c>
      <c r="B3262">
        <v>19.899999999999999</v>
      </c>
      <c r="C3262" s="13">
        <v>17.640001000000002</v>
      </c>
      <c r="D3262">
        <f t="shared" si="320"/>
        <v>19.288546482143641</v>
      </c>
      <c r="E3262">
        <f t="shared" si="321"/>
        <v>3.0726307429967733E-2</v>
      </c>
      <c r="F3262">
        <f t="shared" si="322"/>
        <v>0.61145351785635782</v>
      </c>
      <c r="G3262">
        <f t="shared" si="323"/>
        <v>20.15910665799127</v>
      </c>
      <c r="H3262">
        <f t="shared" si="324"/>
        <v>1.3020435074938257E-2</v>
      </c>
      <c r="I3262">
        <f t="shared" si="325"/>
        <v>0.25910665799127131</v>
      </c>
    </row>
    <row r="3263" spans="1:9">
      <c r="A3263">
        <v>360</v>
      </c>
      <c r="B3263" s="12">
        <v>15.6</v>
      </c>
      <c r="C3263" s="13">
        <v>17.649999999999999</v>
      </c>
      <c r="D3263">
        <f t="shared" si="320"/>
        <v>19.280218601651338</v>
      </c>
      <c r="E3263">
        <f t="shared" si="321"/>
        <v>0.23591144882380374</v>
      </c>
      <c r="F3263">
        <f t="shared" si="322"/>
        <v>3.6802186016513385</v>
      </c>
      <c r="G3263">
        <f t="shared" si="323"/>
        <v>20.143349548261668</v>
      </c>
      <c r="H3263">
        <f t="shared" si="324"/>
        <v>0.29124035565779927</v>
      </c>
      <c r="I3263">
        <f t="shared" si="325"/>
        <v>4.5433495482616681</v>
      </c>
    </row>
    <row r="3264" spans="1:9">
      <c r="A3264">
        <v>672</v>
      </c>
      <c r="B3264" s="12">
        <v>25.9</v>
      </c>
      <c r="C3264" s="13">
        <v>17.649999999999999</v>
      </c>
      <c r="D3264">
        <f t="shared" si="320"/>
        <v>19.280218601651338</v>
      </c>
      <c r="E3264">
        <f t="shared" si="321"/>
        <v>0.25559001538025716</v>
      </c>
      <c r="F3264">
        <f t="shared" si="322"/>
        <v>6.6197813983486604</v>
      </c>
      <c r="G3264">
        <f t="shared" si="323"/>
        <v>20.143349548261668</v>
      </c>
      <c r="H3264">
        <f t="shared" si="324"/>
        <v>0.22226449620611316</v>
      </c>
      <c r="I3264">
        <f t="shared" si="325"/>
        <v>5.7566504517383308</v>
      </c>
    </row>
    <row r="3265" spans="1:9">
      <c r="A3265">
        <v>439.20001200000002</v>
      </c>
      <c r="B3265">
        <v>23.200001</v>
      </c>
      <c r="C3265" s="13">
        <v>17.649999999999999</v>
      </c>
      <c r="D3265">
        <f t="shared" si="320"/>
        <v>19.280218601651338</v>
      </c>
      <c r="E3265">
        <f t="shared" si="321"/>
        <v>0.1689561305772643</v>
      </c>
      <c r="F3265">
        <f t="shared" si="322"/>
        <v>3.9197823983486622</v>
      </c>
      <c r="G3265">
        <f t="shared" si="323"/>
        <v>20.143349548261668</v>
      </c>
      <c r="H3265">
        <f t="shared" si="324"/>
        <v>0.13175221206836726</v>
      </c>
      <c r="I3265">
        <f t="shared" si="325"/>
        <v>3.0566514517383325</v>
      </c>
    </row>
    <row r="3266" spans="1:9">
      <c r="A3266">
        <v>360</v>
      </c>
      <c r="B3266">
        <v>23.700001</v>
      </c>
      <c r="C3266" s="13">
        <v>17.649999999999999</v>
      </c>
      <c r="D3266">
        <f t="shared" ref="D3266:D3329" si="326">IF(C3266&lt;=$L$7, $L$6,(IF(C3266&lt;=$L$7,C3266*D3266,($L$6*$L$7)+($L$10*(C3266-$L$7))))/C3266)</f>
        <v>19.280218601651338</v>
      </c>
      <c r="E3266">
        <f t="shared" si="321"/>
        <v>0.18648870092236122</v>
      </c>
      <c r="F3266">
        <f t="shared" si="322"/>
        <v>4.4197823983486622</v>
      </c>
      <c r="G3266">
        <f t="shared" si="323"/>
        <v>20.143349548261668</v>
      </c>
      <c r="H3266">
        <f t="shared" si="324"/>
        <v>0.1500696751758927</v>
      </c>
      <c r="I3266">
        <f t="shared" si="325"/>
        <v>3.5566514517383325</v>
      </c>
    </row>
    <row r="3267" spans="1:9">
      <c r="A3267">
        <v>384</v>
      </c>
      <c r="B3267">
        <v>28.6</v>
      </c>
      <c r="C3267" s="13">
        <v>17.649999999999999</v>
      </c>
      <c r="D3267">
        <f t="shared" si="326"/>
        <v>19.280218601651338</v>
      </c>
      <c r="E3267">
        <f t="shared" ref="E3267:E3330" si="327">ABS(B3267-D3267)/B3267</f>
        <v>0.32586648245974348</v>
      </c>
      <c r="F3267">
        <f t="shared" ref="F3267:F3330" si="328">ABS(B3267-D3267)</f>
        <v>9.3197813983486633</v>
      </c>
      <c r="G3267">
        <f t="shared" ref="G3267:G3330" si="329">$L$16-($L$16/$L$18)*C3267</f>
        <v>20.143349548261668</v>
      </c>
      <c r="H3267">
        <f t="shared" ref="H3267:H3330" si="330">ABS(B3267-G3267)/B3267</f>
        <v>0.29568707873210953</v>
      </c>
      <c r="I3267">
        <f t="shared" ref="I3267:I3330" si="331">ABS(B3267-G3267)</f>
        <v>8.4566504517383336</v>
      </c>
    </row>
    <row r="3268" spans="1:9">
      <c r="A3268">
        <v>345.60000600000001</v>
      </c>
      <c r="B3268">
        <v>16.899999999999999</v>
      </c>
      <c r="C3268" s="13">
        <v>17.649999999999999</v>
      </c>
      <c r="D3268">
        <f t="shared" si="326"/>
        <v>19.280218601651338</v>
      </c>
      <c r="E3268">
        <f t="shared" si="327"/>
        <v>0.14084133737581891</v>
      </c>
      <c r="F3268">
        <f t="shared" si="328"/>
        <v>2.3802186016513396</v>
      </c>
      <c r="G3268">
        <f t="shared" si="329"/>
        <v>20.143349548261668</v>
      </c>
      <c r="H3268">
        <f t="shared" si="330"/>
        <v>0.19191417445335324</v>
      </c>
      <c r="I3268">
        <f t="shared" si="331"/>
        <v>3.2433495482616692</v>
      </c>
    </row>
    <row r="3269" spans="1:9">
      <c r="A3269">
        <v>388.79998799999998</v>
      </c>
      <c r="B3269" s="12">
        <v>23.9</v>
      </c>
      <c r="C3269" s="13">
        <v>17.66</v>
      </c>
      <c r="D3269">
        <f t="shared" si="326"/>
        <v>19.271899320107547</v>
      </c>
      <c r="E3269">
        <f t="shared" si="327"/>
        <v>0.19364437991181807</v>
      </c>
      <c r="F3269">
        <f t="shared" si="328"/>
        <v>4.6281006798924516</v>
      </c>
      <c r="G3269">
        <f t="shared" si="329"/>
        <v>20.127590862663499</v>
      </c>
      <c r="H3269">
        <f t="shared" si="330"/>
        <v>0.15784138649943513</v>
      </c>
      <c r="I3269">
        <f t="shared" si="331"/>
        <v>3.7724091373364992</v>
      </c>
    </row>
    <row r="3270" spans="1:9">
      <c r="A3270">
        <v>388.79998799999998</v>
      </c>
      <c r="B3270">
        <v>17.100000000000001</v>
      </c>
      <c r="C3270" s="13">
        <v>17.66</v>
      </c>
      <c r="D3270">
        <f t="shared" si="326"/>
        <v>19.271899320107547</v>
      </c>
      <c r="E3270">
        <f t="shared" si="327"/>
        <v>0.12701165614664009</v>
      </c>
      <c r="F3270">
        <f t="shared" si="328"/>
        <v>2.1718993201075456</v>
      </c>
      <c r="G3270">
        <f t="shared" si="329"/>
        <v>20.127590862663499</v>
      </c>
      <c r="H3270">
        <f t="shared" si="330"/>
        <v>0.1770520972317835</v>
      </c>
      <c r="I3270">
        <f t="shared" si="331"/>
        <v>3.027590862663498</v>
      </c>
    </row>
    <row r="3271" spans="1:9">
      <c r="A3271">
        <v>396</v>
      </c>
      <c r="B3271">
        <v>17.799999</v>
      </c>
      <c r="C3271" s="13">
        <v>17.66</v>
      </c>
      <c r="D3271">
        <f t="shared" si="326"/>
        <v>19.271899320107547</v>
      </c>
      <c r="E3271">
        <f t="shared" si="327"/>
        <v>8.2691033865088831E-2</v>
      </c>
      <c r="F3271">
        <f t="shared" si="328"/>
        <v>1.4719003201075473</v>
      </c>
      <c r="G3271">
        <f t="shared" si="329"/>
        <v>20.127590862663499</v>
      </c>
      <c r="H3271">
        <f t="shared" si="330"/>
        <v>0.13076359513635363</v>
      </c>
      <c r="I3271">
        <f t="shared" si="331"/>
        <v>2.3275918626634997</v>
      </c>
    </row>
    <row r="3272" spans="1:9">
      <c r="A3272">
        <v>384</v>
      </c>
      <c r="B3272" s="12">
        <v>17</v>
      </c>
      <c r="C3272" s="13">
        <v>17.670000000000002</v>
      </c>
      <c r="D3272">
        <f t="shared" si="326"/>
        <v>19.263589454841679</v>
      </c>
      <c r="E3272">
        <f t="shared" si="327"/>
        <v>0.13315232087303991</v>
      </c>
      <c r="F3272">
        <f t="shared" si="328"/>
        <v>2.2635894548416786</v>
      </c>
      <c r="G3272">
        <f t="shared" si="329"/>
        <v>20.111832177065331</v>
      </c>
      <c r="H3272">
        <f t="shared" si="330"/>
        <v>0.18304895159207829</v>
      </c>
      <c r="I3272">
        <f t="shared" si="331"/>
        <v>3.111832177065331</v>
      </c>
    </row>
    <row r="3273" spans="1:9">
      <c r="A3273">
        <v>388.79998799999998</v>
      </c>
      <c r="B3273">
        <v>22.6</v>
      </c>
      <c r="C3273" s="13">
        <v>17.670000000000002</v>
      </c>
      <c r="D3273">
        <f t="shared" si="326"/>
        <v>19.263589454841679</v>
      </c>
      <c r="E3273">
        <f t="shared" si="327"/>
        <v>0.14762878518399658</v>
      </c>
      <c r="F3273">
        <f t="shared" si="328"/>
        <v>3.3364105451583228</v>
      </c>
      <c r="G3273">
        <f t="shared" si="329"/>
        <v>20.111832177065331</v>
      </c>
      <c r="H3273">
        <f t="shared" si="330"/>
        <v>0.11009592136879072</v>
      </c>
      <c r="I3273">
        <f t="shared" si="331"/>
        <v>2.4881678229346704</v>
      </c>
    </row>
    <row r="3274" spans="1:9">
      <c r="A3274">
        <v>348</v>
      </c>
      <c r="B3274">
        <v>21.1</v>
      </c>
      <c r="C3274" s="13">
        <v>17.670000000000002</v>
      </c>
      <c r="D3274">
        <f t="shared" si="326"/>
        <v>19.263589454841679</v>
      </c>
      <c r="E3274">
        <f t="shared" si="327"/>
        <v>8.7033675125986851E-2</v>
      </c>
      <c r="F3274">
        <f t="shared" si="328"/>
        <v>1.8364105451583228</v>
      </c>
      <c r="G3274">
        <f t="shared" si="329"/>
        <v>20.111832177065331</v>
      </c>
      <c r="H3274">
        <f t="shared" si="330"/>
        <v>4.6832598243349309E-2</v>
      </c>
      <c r="I3274">
        <f t="shared" si="331"/>
        <v>0.98816782293467043</v>
      </c>
    </row>
    <row r="3275" spans="1:9">
      <c r="A3275">
        <v>424.79998799999998</v>
      </c>
      <c r="B3275" s="12">
        <v>19.5</v>
      </c>
      <c r="C3275" s="13">
        <v>17.68</v>
      </c>
      <c r="D3275">
        <f t="shared" si="326"/>
        <v>19.255288989875886</v>
      </c>
      <c r="E3275">
        <f t="shared" si="327"/>
        <v>1.2549282570467368E-2</v>
      </c>
      <c r="F3275">
        <f t="shared" si="328"/>
        <v>0.24471101012411367</v>
      </c>
      <c r="G3275">
        <f t="shared" si="329"/>
        <v>20.096073491467166</v>
      </c>
      <c r="H3275">
        <f t="shared" si="330"/>
        <v>3.0567871357290572E-2</v>
      </c>
      <c r="I3275">
        <f t="shared" si="331"/>
        <v>0.59607349146716615</v>
      </c>
    </row>
    <row r="3276" spans="1:9">
      <c r="A3276">
        <v>415.20001200000002</v>
      </c>
      <c r="B3276">
        <v>20.5</v>
      </c>
      <c r="C3276" s="13">
        <v>17.68</v>
      </c>
      <c r="D3276">
        <f t="shared" si="326"/>
        <v>19.255288989875886</v>
      </c>
      <c r="E3276">
        <f t="shared" si="327"/>
        <v>6.0717610249956762E-2</v>
      </c>
      <c r="F3276">
        <f t="shared" si="328"/>
        <v>1.2447110101241137</v>
      </c>
      <c r="G3276">
        <f t="shared" si="329"/>
        <v>20.096073491467166</v>
      </c>
      <c r="H3276">
        <f t="shared" si="330"/>
        <v>1.9703732123552871E-2</v>
      </c>
      <c r="I3276">
        <f t="shared" si="331"/>
        <v>0.40392650853283385</v>
      </c>
    </row>
    <row r="3277" spans="1:9">
      <c r="A3277">
        <v>410.39999399999999</v>
      </c>
      <c r="B3277" s="12">
        <v>21.4</v>
      </c>
      <c r="C3277" s="13">
        <v>17.690000999999999</v>
      </c>
      <c r="D3277">
        <f t="shared" si="326"/>
        <v>19.246997080629122</v>
      </c>
      <c r="E3277">
        <f t="shared" si="327"/>
        <v>0.10060761305471388</v>
      </c>
      <c r="F3277">
        <f t="shared" si="328"/>
        <v>2.1530029193708771</v>
      </c>
      <c r="G3277">
        <f t="shared" si="329"/>
        <v>20.080313230000442</v>
      </c>
      <c r="H3277">
        <f t="shared" si="330"/>
        <v>6.1667606074745633E-2</v>
      </c>
      <c r="I3277">
        <f t="shared" si="331"/>
        <v>1.3196867699995565</v>
      </c>
    </row>
    <row r="3278" spans="1:9">
      <c r="A3278">
        <v>439.20001200000002</v>
      </c>
      <c r="B3278" s="12">
        <v>21.799999</v>
      </c>
      <c r="C3278" s="13">
        <v>17.690000999999999</v>
      </c>
      <c r="D3278">
        <f t="shared" si="326"/>
        <v>19.246997080629122</v>
      </c>
      <c r="E3278">
        <f t="shared" si="327"/>
        <v>0.1171101851596818</v>
      </c>
      <c r="F3278">
        <f t="shared" si="328"/>
        <v>2.5530019193708782</v>
      </c>
      <c r="G3278">
        <f t="shared" si="329"/>
        <v>20.080313230000442</v>
      </c>
      <c r="H3278">
        <f t="shared" si="330"/>
        <v>7.8884671967166489E-2</v>
      </c>
      <c r="I3278">
        <f t="shared" si="331"/>
        <v>1.7196857699995576</v>
      </c>
    </row>
    <row r="3279" spans="1:9">
      <c r="A3279">
        <v>436.79998799999998</v>
      </c>
      <c r="B3279">
        <v>19.600000000000001</v>
      </c>
      <c r="C3279" s="13">
        <v>17.690000999999999</v>
      </c>
      <c r="D3279">
        <f t="shared" si="326"/>
        <v>19.246997080629122</v>
      </c>
      <c r="E3279">
        <f t="shared" si="327"/>
        <v>1.8010353029126524E-2</v>
      </c>
      <c r="F3279">
        <f t="shared" si="328"/>
        <v>0.35300291937087991</v>
      </c>
      <c r="G3279">
        <f t="shared" si="329"/>
        <v>20.080313230000442</v>
      </c>
      <c r="H3279">
        <f t="shared" si="330"/>
        <v>2.4505777040838807E-2</v>
      </c>
      <c r="I3279">
        <f t="shared" si="331"/>
        <v>0.48031323000044068</v>
      </c>
    </row>
    <row r="3280" spans="1:9">
      <c r="A3280">
        <v>319.20001200000002</v>
      </c>
      <c r="B3280">
        <v>19</v>
      </c>
      <c r="C3280" s="13">
        <v>17.690000999999999</v>
      </c>
      <c r="D3280">
        <f t="shared" si="326"/>
        <v>19.246997080629122</v>
      </c>
      <c r="E3280">
        <f t="shared" si="327"/>
        <v>1.2999846348901133E-2</v>
      </c>
      <c r="F3280">
        <f t="shared" si="328"/>
        <v>0.24699708062912151</v>
      </c>
      <c r="G3280">
        <f t="shared" si="329"/>
        <v>20.080313230000442</v>
      </c>
      <c r="H3280">
        <f t="shared" si="330"/>
        <v>5.6858591052654846E-2</v>
      </c>
      <c r="I3280">
        <f t="shared" si="331"/>
        <v>1.0803132300004421</v>
      </c>
    </row>
    <row r="3281" spans="1:9">
      <c r="A3281">
        <v>355.20001200000002</v>
      </c>
      <c r="B3281">
        <v>20.5</v>
      </c>
      <c r="C3281" s="13">
        <v>17.690000999999999</v>
      </c>
      <c r="D3281">
        <f t="shared" si="326"/>
        <v>19.246997080629122</v>
      </c>
      <c r="E3281">
        <f t="shared" si="327"/>
        <v>6.1122093627847734E-2</v>
      </c>
      <c r="F3281">
        <f t="shared" si="328"/>
        <v>1.2530029193708785</v>
      </c>
      <c r="G3281">
        <f t="shared" si="329"/>
        <v>20.080313230000442</v>
      </c>
      <c r="H3281">
        <f t="shared" si="330"/>
        <v>2.0472525365832092E-2</v>
      </c>
      <c r="I3281">
        <f t="shared" si="331"/>
        <v>0.4196867699995579</v>
      </c>
    </row>
    <row r="3282" spans="1:9">
      <c r="A3282">
        <v>345.60000600000001</v>
      </c>
      <c r="B3282">
        <v>18.600000000000001</v>
      </c>
      <c r="C3282" s="13">
        <v>17.690000999999999</v>
      </c>
      <c r="D3282">
        <f t="shared" si="326"/>
        <v>19.246997080629122</v>
      </c>
      <c r="E3282">
        <f t="shared" si="327"/>
        <v>3.4784789281135486E-2</v>
      </c>
      <c r="F3282">
        <f t="shared" si="328"/>
        <v>0.64699708062912009</v>
      </c>
      <c r="G3282">
        <f t="shared" si="329"/>
        <v>20.080313230000442</v>
      </c>
      <c r="H3282">
        <f t="shared" si="330"/>
        <v>7.9586732795722606E-2</v>
      </c>
      <c r="I3282">
        <f t="shared" si="331"/>
        <v>1.4803132300004407</v>
      </c>
    </row>
    <row r="3283" spans="1:9">
      <c r="A3283">
        <v>374.39999399999999</v>
      </c>
      <c r="B3283" s="12">
        <v>19.899999999999999</v>
      </c>
      <c r="C3283" s="13">
        <v>17.700001</v>
      </c>
      <c r="D3283">
        <f t="shared" si="326"/>
        <v>19.238715369410397</v>
      </c>
      <c r="E3283">
        <f t="shared" si="327"/>
        <v>3.3230383446713675E-2</v>
      </c>
      <c r="F3283">
        <f t="shared" si="328"/>
        <v>0.66128463058960207</v>
      </c>
      <c r="G3283">
        <f t="shared" si="329"/>
        <v>20.064554544402274</v>
      </c>
      <c r="H3283">
        <f t="shared" si="330"/>
        <v>8.2690725830289018E-3</v>
      </c>
      <c r="I3283">
        <f t="shared" si="331"/>
        <v>0.16455454440227513</v>
      </c>
    </row>
    <row r="3284" spans="1:9">
      <c r="A3284">
        <v>400.79998799999998</v>
      </c>
      <c r="B3284">
        <v>16.399999999999999</v>
      </c>
      <c r="C3284" s="13">
        <v>17.700001</v>
      </c>
      <c r="D3284">
        <f t="shared" si="326"/>
        <v>19.238715369410397</v>
      </c>
      <c r="E3284">
        <f t="shared" si="327"/>
        <v>0.17309240057380476</v>
      </c>
      <c r="F3284">
        <f t="shared" si="328"/>
        <v>2.8387153694103979</v>
      </c>
      <c r="G3284">
        <f t="shared" si="329"/>
        <v>20.064554544402274</v>
      </c>
      <c r="H3284">
        <f t="shared" si="330"/>
        <v>0.22344844782940704</v>
      </c>
      <c r="I3284">
        <f t="shared" si="331"/>
        <v>3.6645545444022751</v>
      </c>
    </row>
    <row r="3285" spans="1:9">
      <c r="A3285">
        <v>391.20001200000002</v>
      </c>
      <c r="B3285">
        <v>18.399999999999999</v>
      </c>
      <c r="C3285" s="13">
        <v>17.710000999999998</v>
      </c>
      <c r="D3285">
        <f t="shared" si="326"/>
        <v>19.230443010772987</v>
      </c>
      <c r="E3285">
        <f t="shared" si="327"/>
        <v>4.5132772324618944E-2</v>
      </c>
      <c r="F3285">
        <f t="shared" si="328"/>
        <v>0.83044301077298854</v>
      </c>
      <c r="G3285">
        <f t="shared" si="329"/>
        <v>20.048795858804109</v>
      </c>
      <c r="H3285">
        <f t="shared" si="330"/>
        <v>8.9608470587179911E-2</v>
      </c>
      <c r="I3285">
        <f t="shared" si="331"/>
        <v>1.6487958588041103</v>
      </c>
    </row>
    <row r="3286" spans="1:9">
      <c r="A3286">
        <v>312</v>
      </c>
      <c r="B3286">
        <v>16</v>
      </c>
      <c r="C3286" s="13">
        <v>17.710000999999998</v>
      </c>
      <c r="D3286">
        <f t="shared" si="326"/>
        <v>19.230443010772987</v>
      </c>
      <c r="E3286">
        <f t="shared" si="327"/>
        <v>0.2019026881733117</v>
      </c>
      <c r="F3286">
        <f t="shared" si="328"/>
        <v>3.2304430107729871</v>
      </c>
      <c r="G3286">
        <f t="shared" si="329"/>
        <v>20.048795858804109</v>
      </c>
      <c r="H3286">
        <f t="shared" si="330"/>
        <v>0.2530497411752568</v>
      </c>
      <c r="I3286">
        <f t="shared" si="331"/>
        <v>4.0487958588041089</v>
      </c>
    </row>
    <row r="3287" spans="1:9">
      <c r="A3287">
        <v>448.79998799999998</v>
      </c>
      <c r="B3287">
        <v>19.399999999999999</v>
      </c>
      <c r="C3287" s="13">
        <v>17.710000999999998</v>
      </c>
      <c r="D3287">
        <f t="shared" si="326"/>
        <v>19.230443010772987</v>
      </c>
      <c r="E3287">
        <f t="shared" si="327"/>
        <v>8.7400509910830655E-3</v>
      </c>
      <c r="F3287">
        <f t="shared" si="328"/>
        <v>0.16955698922701146</v>
      </c>
      <c r="G3287">
        <f t="shared" si="329"/>
        <v>20.048795858804109</v>
      </c>
      <c r="H3287">
        <f t="shared" si="330"/>
        <v>3.344308550536651E-2</v>
      </c>
      <c r="I3287">
        <f t="shared" si="331"/>
        <v>0.64879585880411028</v>
      </c>
    </row>
    <row r="3288" spans="1:9">
      <c r="A3288">
        <v>451.20001200000002</v>
      </c>
      <c r="B3288">
        <v>20.200001</v>
      </c>
      <c r="C3288" s="13">
        <v>17.720001</v>
      </c>
      <c r="D3288">
        <f t="shared" si="326"/>
        <v>19.222179988882946</v>
      </c>
      <c r="E3288">
        <f t="shared" si="327"/>
        <v>4.8406978351983966E-2</v>
      </c>
      <c r="F3288">
        <f t="shared" si="328"/>
        <v>0.97782101111705444</v>
      </c>
      <c r="G3288">
        <f t="shared" si="329"/>
        <v>20.03303717320594</v>
      </c>
      <c r="H3288">
        <f t="shared" si="330"/>
        <v>8.2655355707190233E-3</v>
      </c>
      <c r="I3288">
        <f t="shared" si="331"/>
        <v>0.16696382679405986</v>
      </c>
    </row>
    <row r="3289" spans="1:9">
      <c r="A3289">
        <v>408</v>
      </c>
      <c r="B3289">
        <v>19</v>
      </c>
      <c r="C3289" s="13">
        <v>17.720001</v>
      </c>
      <c r="D3289">
        <f t="shared" si="326"/>
        <v>19.222179988882946</v>
      </c>
      <c r="E3289">
        <f t="shared" si="327"/>
        <v>1.1693683625418205E-2</v>
      </c>
      <c r="F3289">
        <f t="shared" si="328"/>
        <v>0.22217998888294588</v>
      </c>
      <c r="G3289">
        <f t="shared" si="329"/>
        <v>20.03303717320594</v>
      </c>
      <c r="H3289">
        <f t="shared" si="330"/>
        <v>5.4370377537154763E-2</v>
      </c>
      <c r="I3289">
        <f t="shared" si="331"/>
        <v>1.0330371732059405</v>
      </c>
    </row>
    <row r="3290" spans="1:9">
      <c r="A3290">
        <v>309.60000600000001</v>
      </c>
      <c r="B3290">
        <v>18.899999999999999</v>
      </c>
      <c r="C3290" s="13">
        <v>17.720001</v>
      </c>
      <c r="D3290">
        <f t="shared" si="326"/>
        <v>19.222179988882946</v>
      </c>
      <c r="E3290">
        <f t="shared" si="327"/>
        <v>1.7046560258357001E-2</v>
      </c>
      <c r="F3290">
        <f t="shared" si="328"/>
        <v>0.3221799888829473</v>
      </c>
      <c r="G3290">
        <f t="shared" si="329"/>
        <v>20.03303717320594</v>
      </c>
      <c r="H3290">
        <f t="shared" si="330"/>
        <v>5.9949056783383171E-2</v>
      </c>
      <c r="I3290">
        <f t="shared" si="331"/>
        <v>1.1330371732059419</v>
      </c>
    </row>
    <row r="3291" spans="1:9">
      <c r="A3291">
        <v>463.20001200000002</v>
      </c>
      <c r="B3291">
        <v>21.200001</v>
      </c>
      <c r="C3291" s="13">
        <v>17.720001</v>
      </c>
      <c r="D3291">
        <f t="shared" si="326"/>
        <v>19.222179988882946</v>
      </c>
      <c r="E3291">
        <f t="shared" si="327"/>
        <v>9.3293439519981841E-2</v>
      </c>
      <c r="F3291">
        <f t="shared" si="328"/>
        <v>1.9778210111170544</v>
      </c>
      <c r="G3291">
        <f t="shared" si="329"/>
        <v>20.03303717320594</v>
      </c>
      <c r="H3291">
        <f t="shared" si="330"/>
        <v>5.5045460931537685E-2</v>
      </c>
      <c r="I3291">
        <f t="shared" si="331"/>
        <v>1.1669638267940599</v>
      </c>
    </row>
    <row r="3292" spans="1:9">
      <c r="A3292">
        <v>362.39999399999999</v>
      </c>
      <c r="B3292">
        <v>18</v>
      </c>
      <c r="C3292" s="13">
        <v>17.720001</v>
      </c>
      <c r="D3292">
        <f t="shared" si="326"/>
        <v>19.222179988882946</v>
      </c>
      <c r="E3292">
        <f t="shared" si="327"/>
        <v>6.7898888271274771E-2</v>
      </c>
      <c r="F3292">
        <f t="shared" si="328"/>
        <v>1.2221799888829459</v>
      </c>
      <c r="G3292">
        <f t="shared" si="329"/>
        <v>20.03303717320594</v>
      </c>
      <c r="H3292">
        <f t="shared" si="330"/>
        <v>0.11294650962255225</v>
      </c>
      <c r="I3292">
        <f t="shared" si="331"/>
        <v>2.0330371732059405</v>
      </c>
    </row>
    <row r="3293" spans="1:9">
      <c r="A3293">
        <v>283.20001200000002</v>
      </c>
      <c r="B3293">
        <v>22.1</v>
      </c>
      <c r="C3293" s="13">
        <v>17.720001</v>
      </c>
      <c r="D3293">
        <f t="shared" si="326"/>
        <v>19.222179988882946</v>
      </c>
      <c r="E3293">
        <f t="shared" si="327"/>
        <v>0.13021810005054549</v>
      </c>
      <c r="F3293">
        <f t="shared" si="328"/>
        <v>2.8778200111170555</v>
      </c>
      <c r="G3293">
        <f t="shared" si="329"/>
        <v>20.03303717320594</v>
      </c>
      <c r="H3293">
        <f t="shared" si="330"/>
        <v>9.3527729719188268E-2</v>
      </c>
      <c r="I3293">
        <f t="shared" si="331"/>
        <v>2.066962826794061</v>
      </c>
    </row>
    <row r="3294" spans="1:9">
      <c r="A3294">
        <v>427.20001200000002</v>
      </c>
      <c r="B3294" s="12">
        <v>21.700001</v>
      </c>
      <c r="C3294" s="13">
        <v>17.730001000000001</v>
      </c>
      <c r="D3294">
        <f t="shared" si="326"/>
        <v>19.213926287942055</v>
      </c>
      <c r="E3294">
        <f t="shared" si="327"/>
        <v>0.11456564965402284</v>
      </c>
      <c r="F3294">
        <f t="shared" si="328"/>
        <v>2.4860747120579454</v>
      </c>
      <c r="G3294">
        <f t="shared" si="329"/>
        <v>20.017278487607769</v>
      </c>
      <c r="H3294">
        <f t="shared" si="330"/>
        <v>7.7544812665779686E-2</v>
      </c>
      <c r="I3294">
        <f t="shared" si="331"/>
        <v>1.6827225123922318</v>
      </c>
    </row>
    <row r="3295" spans="1:9">
      <c r="A3295">
        <v>439.20001200000002</v>
      </c>
      <c r="B3295" s="12">
        <v>19</v>
      </c>
      <c r="C3295" s="13">
        <v>17.730001000000001</v>
      </c>
      <c r="D3295">
        <f t="shared" si="326"/>
        <v>19.213926287942055</v>
      </c>
      <c r="E3295">
        <f t="shared" si="327"/>
        <v>1.1259278312739733E-2</v>
      </c>
      <c r="F3295">
        <f t="shared" si="328"/>
        <v>0.21392628794205493</v>
      </c>
      <c r="G3295">
        <f t="shared" si="329"/>
        <v>20.017278487607769</v>
      </c>
      <c r="H3295">
        <f t="shared" si="330"/>
        <v>5.3540973031987814E-2</v>
      </c>
      <c r="I3295">
        <f t="shared" si="331"/>
        <v>1.0172784876077685</v>
      </c>
    </row>
    <row r="3296" spans="1:9">
      <c r="A3296">
        <v>420</v>
      </c>
      <c r="B3296">
        <v>15.6</v>
      </c>
      <c r="C3296" s="13">
        <v>17.730001000000001</v>
      </c>
      <c r="D3296">
        <f t="shared" si="326"/>
        <v>19.213926287942055</v>
      </c>
      <c r="E3296">
        <f t="shared" si="327"/>
        <v>0.23166194153474715</v>
      </c>
      <c r="F3296">
        <f t="shared" si="328"/>
        <v>3.6139262879420553</v>
      </c>
      <c r="G3296">
        <f t="shared" si="329"/>
        <v>20.017278487607769</v>
      </c>
      <c r="H3296">
        <f t="shared" si="330"/>
        <v>0.28315887741075441</v>
      </c>
      <c r="I3296">
        <f t="shared" si="331"/>
        <v>4.4172784876077689</v>
      </c>
    </row>
    <row r="3297" spans="1:9">
      <c r="A3297">
        <v>405.60000600000001</v>
      </c>
      <c r="B3297">
        <v>18.799999</v>
      </c>
      <c r="C3297" s="13">
        <v>17.730001000000001</v>
      </c>
      <c r="D3297">
        <f t="shared" si="326"/>
        <v>19.213926287942055</v>
      </c>
      <c r="E3297">
        <f t="shared" si="327"/>
        <v>2.2017410104226882E-2</v>
      </c>
      <c r="F3297">
        <f t="shared" si="328"/>
        <v>0.41392728794205524</v>
      </c>
      <c r="G3297">
        <f t="shared" si="329"/>
        <v>20.017278487607769</v>
      </c>
      <c r="H3297">
        <f t="shared" si="330"/>
        <v>6.4748912359397934E-2</v>
      </c>
      <c r="I3297">
        <f t="shared" si="331"/>
        <v>1.2172794876077688</v>
      </c>
    </row>
    <row r="3298" spans="1:9">
      <c r="A3298">
        <v>364.79998799999998</v>
      </c>
      <c r="B3298">
        <v>19</v>
      </c>
      <c r="C3298" s="13">
        <v>17.730001000000001</v>
      </c>
      <c r="D3298">
        <f t="shared" si="326"/>
        <v>19.213926287942055</v>
      </c>
      <c r="E3298">
        <f t="shared" si="327"/>
        <v>1.1259278312739733E-2</v>
      </c>
      <c r="F3298">
        <f t="shared" si="328"/>
        <v>0.21392628794205493</v>
      </c>
      <c r="G3298">
        <f t="shared" si="329"/>
        <v>20.017278487607769</v>
      </c>
      <c r="H3298">
        <f t="shared" si="330"/>
        <v>5.3540973031987814E-2</v>
      </c>
      <c r="I3298">
        <f t="shared" si="331"/>
        <v>1.0172784876077685</v>
      </c>
    </row>
    <row r="3299" spans="1:9">
      <c r="A3299">
        <v>321.60000600000001</v>
      </c>
      <c r="B3299" s="12">
        <v>14.6</v>
      </c>
      <c r="C3299" s="13">
        <v>17.739999999999998</v>
      </c>
      <c r="D3299">
        <f t="shared" si="326"/>
        <v>19.205682716162613</v>
      </c>
      <c r="E3299">
        <f t="shared" si="327"/>
        <v>0.31545772028511054</v>
      </c>
      <c r="F3299">
        <f t="shared" si="328"/>
        <v>4.6056827161626135</v>
      </c>
      <c r="G3299">
        <f t="shared" si="329"/>
        <v>20.001521377878166</v>
      </c>
      <c r="H3299">
        <f t="shared" si="330"/>
        <v>0.36996721766288815</v>
      </c>
      <c r="I3299">
        <f t="shared" si="331"/>
        <v>5.4015213778781668</v>
      </c>
    </row>
    <row r="3300" spans="1:9">
      <c r="A3300">
        <v>345.60000600000001</v>
      </c>
      <c r="B3300">
        <v>17</v>
      </c>
      <c r="C3300" s="13">
        <v>17.739999999999998</v>
      </c>
      <c r="D3300">
        <f t="shared" si="326"/>
        <v>19.205682716162613</v>
      </c>
      <c r="E3300">
        <f t="shared" si="327"/>
        <v>0.12974604212721252</v>
      </c>
      <c r="F3300">
        <f t="shared" si="328"/>
        <v>2.2056827161626131</v>
      </c>
      <c r="G3300">
        <f t="shared" si="329"/>
        <v>20.001521377878166</v>
      </c>
      <c r="H3300">
        <f t="shared" si="330"/>
        <v>0.17656008105165685</v>
      </c>
      <c r="I3300">
        <f t="shared" si="331"/>
        <v>3.0015213778781664</v>
      </c>
    </row>
    <row r="3301" spans="1:9">
      <c r="A3301">
        <v>408</v>
      </c>
      <c r="B3301" s="12">
        <v>19</v>
      </c>
      <c r="C3301" s="13">
        <v>17.75</v>
      </c>
      <c r="D3301">
        <f t="shared" si="326"/>
        <v>19.197447608939601</v>
      </c>
      <c r="E3301">
        <f t="shared" si="327"/>
        <v>1.0391979417873754E-2</v>
      </c>
      <c r="F3301">
        <f t="shared" si="328"/>
        <v>0.19744760893960134</v>
      </c>
      <c r="G3301">
        <f t="shared" si="329"/>
        <v>19.985762692279998</v>
      </c>
      <c r="H3301">
        <f t="shared" si="330"/>
        <v>5.1882246962105159E-2</v>
      </c>
      <c r="I3301">
        <f t="shared" si="331"/>
        <v>0.98576269227999802</v>
      </c>
    </row>
    <row r="3302" spans="1:9">
      <c r="A3302">
        <v>446.39999399999999</v>
      </c>
      <c r="B3302">
        <v>20.799999</v>
      </c>
      <c r="C3302" s="13">
        <v>17.75</v>
      </c>
      <c r="D3302">
        <f t="shared" si="326"/>
        <v>19.197447608939601</v>
      </c>
      <c r="E3302">
        <f t="shared" si="327"/>
        <v>7.7045743658949131E-2</v>
      </c>
      <c r="F3302">
        <f t="shared" si="328"/>
        <v>1.6025513910603983</v>
      </c>
      <c r="G3302">
        <f t="shared" si="329"/>
        <v>19.985762692279998</v>
      </c>
      <c r="H3302">
        <f t="shared" si="330"/>
        <v>3.9145978214710574E-2</v>
      </c>
      <c r="I3302">
        <f t="shared" si="331"/>
        <v>0.81423630772000166</v>
      </c>
    </row>
    <row r="3303" spans="1:9">
      <c r="A3303">
        <v>400.79998799999998</v>
      </c>
      <c r="B3303">
        <v>19.399999999999999</v>
      </c>
      <c r="C3303" s="13">
        <v>17.75</v>
      </c>
      <c r="D3303">
        <f t="shared" si="326"/>
        <v>19.197447608939601</v>
      </c>
      <c r="E3303">
        <f t="shared" si="327"/>
        <v>1.0440844900020478E-2</v>
      </c>
      <c r="F3303">
        <f t="shared" si="328"/>
        <v>0.20255239106039724</v>
      </c>
      <c r="G3303">
        <f t="shared" si="329"/>
        <v>19.985762692279998</v>
      </c>
      <c r="H3303">
        <f t="shared" si="330"/>
        <v>3.0193953210309252E-2</v>
      </c>
      <c r="I3303">
        <f t="shared" si="331"/>
        <v>0.58576269227999944</v>
      </c>
    </row>
    <row r="3304" spans="1:9">
      <c r="A3304">
        <v>355.20001200000002</v>
      </c>
      <c r="B3304">
        <v>20.5</v>
      </c>
      <c r="C3304" s="13">
        <v>17.75</v>
      </c>
      <c r="D3304">
        <f t="shared" si="326"/>
        <v>19.197447608939601</v>
      </c>
      <c r="E3304">
        <f t="shared" si="327"/>
        <v>6.3539141027336515E-2</v>
      </c>
      <c r="F3304">
        <f t="shared" si="328"/>
        <v>1.3025523910603987</v>
      </c>
      <c r="G3304">
        <f t="shared" si="329"/>
        <v>19.985762692279998</v>
      </c>
      <c r="H3304">
        <f t="shared" si="330"/>
        <v>2.5084746718048875E-2</v>
      </c>
      <c r="I3304">
        <f t="shared" si="331"/>
        <v>0.51423730772000198</v>
      </c>
    </row>
    <row r="3305" spans="1:9">
      <c r="A3305">
        <v>381.60000600000001</v>
      </c>
      <c r="B3305" s="12">
        <v>19.700001</v>
      </c>
      <c r="C3305" s="13">
        <v>17.760000000000002</v>
      </c>
      <c r="D3305">
        <f t="shared" si="326"/>
        <v>19.189221775485983</v>
      </c>
      <c r="E3305">
        <f t="shared" si="327"/>
        <v>2.5927878100819257E-2</v>
      </c>
      <c r="F3305">
        <f t="shared" si="328"/>
        <v>0.51077922451401747</v>
      </c>
      <c r="G3305">
        <f t="shared" si="329"/>
        <v>19.97000400668183</v>
      </c>
      <c r="H3305">
        <f t="shared" si="330"/>
        <v>1.3705735684065665E-2</v>
      </c>
      <c r="I3305">
        <f t="shared" si="331"/>
        <v>0.27000300668182931</v>
      </c>
    </row>
    <row r="3306" spans="1:9">
      <c r="A3306">
        <v>388.79998799999998</v>
      </c>
      <c r="B3306">
        <v>21.9</v>
      </c>
      <c r="C3306" s="13">
        <v>17.760000000000002</v>
      </c>
      <c r="D3306">
        <f t="shared" si="326"/>
        <v>19.189221775485983</v>
      </c>
      <c r="E3306">
        <f t="shared" si="327"/>
        <v>0.12377982760337972</v>
      </c>
      <c r="F3306">
        <f t="shared" si="328"/>
        <v>2.7107782245140157</v>
      </c>
      <c r="G3306">
        <f t="shared" si="329"/>
        <v>19.97000400668183</v>
      </c>
      <c r="H3306">
        <f t="shared" si="330"/>
        <v>8.8127670927770282E-2</v>
      </c>
      <c r="I3306">
        <f t="shared" si="331"/>
        <v>1.929995993318169</v>
      </c>
    </row>
    <row r="3307" spans="1:9">
      <c r="A3307">
        <v>362.39999399999999</v>
      </c>
      <c r="B3307">
        <v>18.200001</v>
      </c>
      <c r="C3307" s="13">
        <v>17.760000000000002</v>
      </c>
      <c r="D3307">
        <f t="shared" si="326"/>
        <v>19.189221775485983</v>
      </c>
      <c r="E3307">
        <f t="shared" si="327"/>
        <v>5.435278687545031E-2</v>
      </c>
      <c r="F3307">
        <f t="shared" si="328"/>
        <v>0.98922077548598253</v>
      </c>
      <c r="G3307">
        <f t="shared" si="329"/>
        <v>19.97000400668183</v>
      </c>
      <c r="H3307">
        <f t="shared" si="330"/>
        <v>9.7252907111479242E-2</v>
      </c>
      <c r="I3307">
        <f t="shared" si="331"/>
        <v>1.7700030066818293</v>
      </c>
    </row>
    <row r="3308" spans="1:9">
      <c r="A3308">
        <v>388.79998799999998</v>
      </c>
      <c r="B3308">
        <v>22</v>
      </c>
      <c r="C3308" s="13">
        <v>17.760000000000002</v>
      </c>
      <c r="D3308">
        <f t="shared" si="326"/>
        <v>19.189221775485983</v>
      </c>
      <c r="E3308">
        <f t="shared" si="327"/>
        <v>0.12776264656881897</v>
      </c>
      <c r="F3308">
        <f t="shared" si="328"/>
        <v>2.8107782245140172</v>
      </c>
      <c r="G3308">
        <f t="shared" si="329"/>
        <v>19.97000400668183</v>
      </c>
      <c r="H3308">
        <f t="shared" si="330"/>
        <v>9.2272545150825933E-2</v>
      </c>
      <c r="I3308">
        <f t="shared" si="331"/>
        <v>2.0299959933181704</v>
      </c>
    </row>
    <row r="3309" spans="1:9">
      <c r="A3309">
        <v>472.79998799999998</v>
      </c>
      <c r="B3309" s="12">
        <v>21.299999</v>
      </c>
      <c r="C3309" s="13">
        <v>17.77</v>
      </c>
      <c r="D3309">
        <f t="shared" si="326"/>
        <v>19.181005200145432</v>
      </c>
      <c r="E3309">
        <f t="shared" si="327"/>
        <v>9.9483281659053985E-2</v>
      </c>
      <c r="F3309">
        <f t="shared" si="328"/>
        <v>2.118993799854568</v>
      </c>
      <c r="G3309">
        <f t="shared" si="329"/>
        <v>19.954245321083665</v>
      </c>
      <c r="H3309">
        <f t="shared" si="330"/>
        <v>6.3180926859026376E-2</v>
      </c>
      <c r="I3309">
        <f t="shared" si="331"/>
        <v>1.3457536789163349</v>
      </c>
    </row>
    <row r="3310" spans="1:9">
      <c r="A3310">
        <v>403.20001200000002</v>
      </c>
      <c r="B3310" s="12">
        <v>19.700001</v>
      </c>
      <c r="C3310" s="13">
        <v>17.77</v>
      </c>
      <c r="D3310">
        <f t="shared" si="326"/>
        <v>19.181005200145432</v>
      </c>
      <c r="E3310">
        <f t="shared" si="327"/>
        <v>2.6344963122315001E-2</v>
      </c>
      <c r="F3310">
        <f t="shared" si="328"/>
        <v>0.51899579985456867</v>
      </c>
      <c r="G3310">
        <f t="shared" si="329"/>
        <v>19.954245321083665</v>
      </c>
      <c r="H3310">
        <f t="shared" si="330"/>
        <v>1.2905802445576752E-2</v>
      </c>
      <c r="I3310">
        <f t="shared" si="331"/>
        <v>0.25424432108366446</v>
      </c>
    </row>
    <row r="3311" spans="1:9">
      <c r="A3311">
        <v>369.60000600000001</v>
      </c>
      <c r="B3311">
        <v>20.299999</v>
      </c>
      <c r="C3311" s="13">
        <v>17.77</v>
      </c>
      <c r="D3311">
        <f t="shared" si="326"/>
        <v>19.181005200145432</v>
      </c>
      <c r="E3311">
        <f t="shared" si="327"/>
        <v>5.5122849998887592E-2</v>
      </c>
      <c r="F3311">
        <f t="shared" si="328"/>
        <v>1.118993799854568</v>
      </c>
      <c r="G3311">
        <f t="shared" si="329"/>
        <v>19.954245321083665</v>
      </c>
      <c r="H3311">
        <f t="shared" si="330"/>
        <v>1.7032201770863876E-2</v>
      </c>
      <c r="I3311">
        <f t="shared" si="331"/>
        <v>0.34575367891633491</v>
      </c>
    </row>
    <row r="3312" spans="1:9">
      <c r="A3312">
        <v>360</v>
      </c>
      <c r="B3312" s="12">
        <v>25.4</v>
      </c>
      <c r="C3312" s="13">
        <v>17.780000999999999</v>
      </c>
      <c r="D3312">
        <f t="shared" si="326"/>
        <v>19.172797047025188</v>
      </c>
      <c r="E3312">
        <f t="shared" si="327"/>
        <v>0.24516547058955948</v>
      </c>
      <c r="F3312">
        <f t="shared" si="328"/>
        <v>6.2272029529748103</v>
      </c>
      <c r="G3312">
        <f t="shared" si="329"/>
        <v>19.938485059616941</v>
      </c>
      <c r="H3312">
        <f t="shared" si="330"/>
        <v>0.21502027324342748</v>
      </c>
      <c r="I3312">
        <f t="shared" si="331"/>
        <v>5.4615149403830578</v>
      </c>
    </row>
    <row r="3313" spans="1:9">
      <c r="A3313" s="10">
        <v>422.39999399999999</v>
      </c>
      <c r="B3313" s="10">
        <v>18.799999</v>
      </c>
      <c r="C3313" s="14">
        <v>17.780000999999999</v>
      </c>
      <c r="D3313">
        <f t="shared" si="326"/>
        <v>19.172797047025188</v>
      </c>
      <c r="E3313">
        <f t="shared" si="327"/>
        <v>1.9829684407174097E-2</v>
      </c>
      <c r="F3313">
        <f t="shared" si="328"/>
        <v>0.37279804702518859</v>
      </c>
      <c r="G3313">
        <f t="shared" si="329"/>
        <v>19.938485059616941</v>
      </c>
      <c r="H3313">
        <f t="shared" si="330"/>
        <v>6.0557772349718798E-2</v>
      </c>
      <c r="I3313">
        <f t="shared" si="331"/>
        <v>1.138486059616941</v>
      </c>
    </row>
    <row r="3314" spans="1:9">
      <c r="A3314">
        <v>405.60000600000001</v>
      </c>
      <c r="B3314">
        <v>18.700001</v>
      </c>
      <c r="C3314" s="13">
        <v>17.780000999999999</v>
      </c>
      <c r="D3314">
        <f t="shared" si="326"/>
        <v>19.172797047025188</v>
      </c>
      <c r="E3314">
        <f t="shared" si="327"/>
        <v>2.5283209718822364E-2</v>
      </c>
      <c r="F3314">
        <f t="shared" si="328"/>
        <v>0.47279604702518796</v>
      </c>
      <c r="G3314">
        <f t="shared" si="329"/>
        <v>19.938485059616941</v>
      </c>
      <c r="H3314">
        <f t="shared" si="330"/>
        <v>6.6229090555499998E-2</v>
      </c>
      <c r="I3314">
        <f t="shared" si="331"/>
        <v>1.2384840596169404</v>
      </c>
    </row>
    <row r="3315" spans="1:9">
      <c r="A3315">
        <v>369.60000600000001</v>
      </c>
      <c r="B3315" s="12">
        <v>17.299999</v>
      </c>
      <c r="C3315" s="13">
        <v>17.790001</v>
      </c>
      <c r="D3315">
        <f t="shared" si="326"/>
        <v>19.164598942004446</v>
      </c>
      <c r="E3315">
        <f t="shared" si="327"/>
        <v>0.10778034969854311</v>
      </c>
      <c r="F3315">
        <f t="shared" si="328"/>
        <v>1.8645999420044461</v>
      </c>
      <c r="G3315">
        <f t="shared" si="329"/>
        <v>19.922726374018772</v>
      </c>
      <c r="H3315">
        <f t="shared" si="330"/>
        <v>0.15160274714575259</v>
      </c>
      <c r="I3315">
        <f t="shared" si="331"/>
        <v>2.6227273740187727</v>
      </c>
    </row>
    <row r="3316" spans="1:9">
      <c r="A3316">
        <v>398.39999399999999</v>
      </c>
      <c r="B3316" s="12">
        <v>19.299999</v>
      </c>
      <c r="C3316" s="13">
        <v>17.790001</v>
      </c>
      <c r="D3316">
        <f t="shared" si="326"/>
        <v>19.164598942004446</v>
      </c>
      <c r="E3316">
        <f t="shared" si="327"/>
        <v>7.0155474099016209E-3</v>
      </c>
      <c r="F3316">
        <f t="shared" si="328"/>
        <v>0.13540005799555388</v>
      </c>
      <c r="G3316">
        <f t="shared" si="329"/>
        <v>19.922726374018772</v>
      </c>
      <c r="H3316">
        <f t="shared" si="330"/>
        <v>3.2265668719401105E-2</v>
      </c>
      <c r="I3316">
        <f t="shared" si="331"/>
        <v>0.62272737401877265</v>
      </c>
    </row>
    <row r="3317" spans="1:9">
      <c r="A3317">
        <v>475.20001200000002</v>
      </c>
      <c r="B3317" s="12">
        <v>20.100000000000001</v>
      </c>
      <c r="C3317" s="13">
        <v>17.790001</v>
      </c>
      <c r="D3317">
        <f t="shared" si="326"/>
        <v>19.164598942004446</v>
      </c>
      <c r="E3317">
        <f t="shared" si="327"/>
        <v>4.6537366069430625E-2</v>
      </c>
      <c r="F3317">
        <f t="shared" si="328"/>
        <v>0.93540105799555562</v>
      </c>
      <c r="G3317">
        <f t="shared" si="329"/>
        <v>19.922726374018772</v>
      </c>
      <c r="H3317">
        <f t="shared" si="330"/>
        <v>8.8195833821507006E-3</v>
      </c>
      <c r="I3317">
        <f t="shared" si="331"/>
        <v>0.17727362598122909</v>
      </c>
    </row>
    <row r="3318" spans="1:9">
      <c r="A3318">
        <v>357.60000600000001</v>
      </c>
      <c r="B3318">
        <v>18.100000000000001</v>
      </c>
      <c r="C3318" s="13">
        <v>17.790001</v>
      </c>
      <c r="D3318">
        <f t="shared" si="326"/>
        <v>19.164598942004446</v>
      </c>
      <c r="E3318">
        <f t="shared" si="327"/>
        <v>5.8817621105217918E-2</v>
      </c>
      <c r="F3318">
        <f t="shared" si="328"/>
        <v>1.0645989420044444</v>
      </c>
      <c r="G3318">
        <f t="shared" si="329"/>
        <v>19.922726374018772</v>
      </c>
      <c r="H3318">
        <f t="shared" si="330"/>
        <v>0.10070311458667242</v>
      </c>
      <c r="I3318">
        <f t="shared" si="331"/>
        <v>1.8227263740187709</v>
      </c>
    </row>
    <row r="3319" spans="1:9">
      <c r="A3319">
        <v>420</v>
      </c>
      <c r="B3319" s="12">
        <v>24</v>
      </c>
      <c r="C3319" s="13">
        <v>17.800001000000002</v>
      </c>
      <c r="D3319">
        <f t="shared" si="326"/>
        <v>19.156410048337143</v>
      </c>
      <c r="E3319">
        <f t="shared" si="327"/>
        <v>0.20181624798595235</v>
      </c>
      <c r="F3319">
        <f t="shared" si="328"/>
        <v>4.8435899516628567</v>
      </c>
      <c r="G3319">
        <f t="shared" si="329"/>
        <v>19.906967688420604</v>
      </c>
      <c r="H3319">
        <f t="shared" si="330"/>
        <v>0.17054301298247485</v>
      </c>
      <c r="I3319">
        <f t="shared" si="331"/>
        <v>4.0930323115793961</v>
      </c>
    </row>
    <row r="3320" spans="1:9">
      <c r="A3320">
        <v>372</v>
      </c>
      <c r="B3320" s="12">
        <v>17.799999</v>
      </c>
      <c r="C3320" s="13">
        <v>17.800001000000002</v>
      </c>
      <c r="D3320">
        <f t="shared" si="326"/>
        <v>19.156410048337143</v>
      </c>
      <c r="E3320">
        <f t="shared" si="327"/>
        <v>7.6202872165169425E-2</v>
      </c>
      <c r="F3320">
        <f t="shared" si="328"/>
        <v>1.3564110483371437</v>
      </c>
      <c r="G3320">
        <f t="shared" si="329"/>
        <v>19.906967688420604</v>
      </c>
      <c r="H3320">
        <f t="shared" si="330"/>
        <v>0.11836903408930553</v>
      </c>
      <c r="I3320">
        <f t="shared" si="331"/>
        <v>2.1069686884206043</v>
      </c>
    </row>
    <row r="3321" spans="1:9">
      <c r="A3321">
        <v>439.20001200000002</v>
      </c>
      <c r="B3321" s="12">
        <v>35.599997999999999</v>
      </c>
      <c r="C3321" s="13">
        <v>17.800001000000002</v>
      </c>
      <c r="D3321">
        <f t="shared" si="326"/>
        <v>19.156410048337143</v>
      </c>
      <c r="E3321">
        <f t="shared" si="327"/>
        <v>0.46189856391741529</v>
      </c>
      <c r="F3321">
        <f t="shared" si="328"/>
        <v>16.443587951662856</v>
      </c>
      <c r="G3321">
        <f t="shared" si="329"/>
        <v>19.906967688420604</v>
      </c>
      <c r="H3321">
        <f t="shared" si="330"/>
        <v>0.44081548295534723</v>
      </c>
      <c r="I3321">
        <f t="shared" si="331"/>
        <v>15.693030311579395</v>
      </c>
    </row>
    <row r="3322" spans="1:9">
      <c r="A3322">
        <v>429.60000600000001</v>
      </c>
      <c r="B3322">
        <v>19.799999</v>
      </c>
      <c r="C3322" s="13">
        <v>17.800001000000002</v>
      </c>
      <c r="D3322">
        <f t="shared" si="326"/>
        <v>19.156410048337143</v>
      </c>
      <c r="E3322">
        <f t="shared" si="327"/>
        <v>3.2504494149866184E-2</v>
      </c>
      <c r="F3322">
        <f t="shared" si="328"/>
        <v>0.64358895166285635</v>
      </c>
      <c r="G3322">
        <f t="shared" si="329"/>
        <v>19.906967688420604</v>
      </c>
      <c r="H3322">
        <f t="shared" si="330"/>
        <v>5.4024592839931078E-3</v>
      </c>
      <c r="I3322">
        <f t="shared" si="331"/>
        <v>0.10696868842060425</v>
      </c>
    </row>
    <row r="3323" spans="1:9">
      <c r="A3323">
        <v>400.79998799999998</v>
      </c>
      <c r="B3323">
        <v>18.100000000000001</v>
      </c>
      <c r="C3323" s="13">
        <v>17.800001000000002</v>
      </c>
      <c r="D3323">
        <f t="shared" si="326"/>
        <v>19.156410048337143</v>
      </c>
      <c r="E3323">
        <f t="shared" si="327"/>
        <v>5.8365196040726069E-2</v>
      </c>
      <c r="F3323">
        <f t="shared" si="328"/>
        <v>1.0564100483371419</v>
      </c>
      <c r="G3323">
        <f t="shared" si="329"/>
        <v>19.906967688420604</v>
      </c>
      <c r="H3323">
        <f t="shared" si="330"/>
        <v>9.9832468973513944E-2</v>
      </c>
      <c r="I3323">
        <f t="shared" si="331"/>
        <v>1.8069676884206025</v>
      </c>
    </row>
    <row r="3324" spans="1:9">
      <c r="A3324">
        <v>465.60000600000001</v>
      </c>
      <c r="B3324">
        <v>18.100000000000001</v>
      </c>
      <c r="C3324" s="13">
        <v>17.810001</v>
      </c>
      <c r="D3324">
        <f t="shared" si="326"/>
        <v>19.148230350507244</v>
      </c>
      <c r="E3324">
        <f t="shared" si="327"/>
        <v>5.7913279033549335E-2</v>
      </c>
      <c r="F3324">
        <f t="shared" si="328"/>
        <v>1.048230350507243</v>
      </c>
      <c r="G3324">
        <f t="shared" si="329"/>
        <v>19.891209002822439</v>
      </c>
      <c r="H3324">
        <f t="shared" si="330"/>
        <v>9.8961823360355666E-2</v>
      </c>
      <c r="I3324">
        <f t="shared" si="331"/>
        <v>1.7912090028224377</v>
      </c>
    </row>
    <row r="3325" spans="1:9">
      <c r="A3325">
        <v>372</v>
      </c>
      <c r="B3325" s="12">
        <v>17.899999999999999</v>
      </c>
      <c r="C3325" s="13">
        <v>17.82</v>
      </c>
      <c r="D3325">
        <f t="shared" si="326"/>
        <v>19.140060649626832</v>
      </c>
      <c r="E3325">
        <f t="shared" si="327"/>
        <v>6.9277131264068939E-2</v>
      </c>
      <c r="F3325">
        <f t="shared" si="328"/>
        <v>1.2400606496268338</v>
      </c>
      <c r="G3325">
        <f t="shared" si="329"/>
        <v>19.875451893092833</v>
      </c>
      <c r="H3325">
        <f t="shared" si="330"/>
        <v>0.11036044095490699</v>
      </c>
      <c r="I3325">
        <f t="shared" si="331"/>
        <v>1.9754518930928349</v>
      </c>
    </row>
    <row r="3326" spans="1:9">
      <c r="A3326">
        <v>268.79998799999998</v>
      </c>
      <c r="B3326">
        <v>27.9</v>
      </c>
      <c r="C3326" s="13">
        <v>17.82</v>
      </c>
      <c r="D3326">
        <f t="shared" si="326"/>
        <v>19.140060649626832</v>
      </c>
      <c r="E3326">
        <f t="shared" si="327"/>
        <v>0.31397632080190563</v>
      </c>
      <c r="F3326">
        <f t="shared" si="328"/>
        <v>8.7599393503731662</v>
      </c>
      <c r="G3326">
        <f t="shared" si="329"/>
        <v>19.875451893092833</v>
      </c>
      <c r="H3326">
        <f t="shared" si="330"/>
        <v>0.28761821171710272</v>
      </c>
      <c r="I3326">
        <f t="shared" si="331"/>
        <v>8.0245481069071651</v>
      </c>
    </row>
    <row r="3327" spans="1:9">
      <c r="A3327">
        <v>331.20001200000002</v>
      </c>
      <c r="B3327" s="12">
        <v>18.600000000000001</v>
      </c>
      <c r="C3327" s="13">
        <v>17.829999999999998</v>
      </c>
      <c r="D3327">
        <f t="shared" si="326"/>
        <v>19.131899296147136</v>
      </c>
      <c r="E3327">
        <f t="shared" si="327"/>
        <v>2.8596736351996475E-2</v>
      </c>
      <c r="F3327">
        <f t="shared" si="328"/>
        <v>0.53189929614713449</v>
      </c>
      <c r="G3327">
        <f t="shared" si="329"/>
        <v>19.859693207494669</v>
      </c>
      <c r="H3327">
        <f t="shared" si="330"/>
        <v>6.7725441263154149E-2</v>
      </c>
      <c r="I3327">
        <f t="shared" si="331"/>
        <v>1.2596932074946672</v>
      </c>
    </row>
    <row r="3328" spans="1:9">
      <c r="A3328">
        <v>319.20001200000002</v>
      </c>
      <c r="B3328" s="12">
        <v>20.100000000000001</v>
      </c>
      <c r="C3328" s="13">
        <v>17.829999999999998</v>
      </c>
      <c r="D3328">
        <f t="shared" si="326"/>
        <v>19.131899296147136</v>
      </c>
      <c r="E3328">
        <f t="shared" si="327"/>
        <v>4.816421412203311E-2</v>
      </c>
      <c r="F3328">
        <f t="shared" si="328"/>
        <v>0.96810070385286551</v>
      </c>
      <c r="G3328">
        <f t="shared" si="329"/>
        <v>19.859693207494669</v>
      </c>
      <c r="H3328">
        <f t="shared" si="330"/>
        <v>1.1955561816185711E-2</v>
      </c>
      <c r="I3328">
        <f t="shared" si="331"/>
        <v>0.24030679250533282</v>
      </c>
    </row>
    <row r="3329" spans="1:9">
      <c r="A3329">
        <v>374.39999399999999</v>
      </c>
      <c r="B3329">
        <v>19.200001</v>
      </c>
      <c r="C3329" s="13">
        <v>17.829999999999998</v>
      </c>
      <c r="D3329">
        <f t="shared" si="326"/>
        <v>19.131899296147136</v>
      </c>
      <c r="E3329">
        <f t="shared" si="327"/>
        <v>3.5469635575990023E-3</v>
      </c>
      <c r="F3329">
        <f t="shared" si="328"/>
        <v>6.8101703852864404E-2</v>
      </c>
      <c r="G3329">
        <f t="shared" si="329"/>
        <v>19.859693207494669</v>
      </c>
      <c r="H3329">
        <f t="shared" si="330"/>
        <v>3.4358967350817754E-2</v>
      </c>
      <c r="I3329">
        <f t="shared" si="331"/>
        <v>0.65969220749466828</v>
      </c>
    </row>
    <row r="3330" spans="1:9">
      <c r="A3330">
        <v>422.39999399999999</v>
      </c>
      <c r="B3330" s="12">
        <v>20.6</v>
      </c>
      <c r="C3330" s="13">
        <v>17.84</v>
      </c>
      <c r="D3330">
        <f t="shared" ref="D3330:D3393" si="332">IF(C3330&lt;=$L$7, $L$6,(IF(C3330&lt;=$L$7,C3330*D3330,($L$6*$L$7)+($L$10*(C3330-$L$7))))/C3330)</f>
        <v>19.123747092166848</v>
      </c>
      <c r="E3330">
        <f t="shared" si="327"/>
        <v>7.1662762516172485E-2</v>
      </c>
      <c r="F3330">
        <f t="shared" si="328"/>
        <v>1.4762529078331532</v>
      </c>
      <c r="G3330">
        <f t="shared" si="329"/>
        <v>19.8439345218965</v>
      </c>
      <c r="H3330">
        <f t="shared" si="330"/>
        <v>3.670220767492724E-2</v>
      </c>
      <c r="I3330">
        <f t="shared" si="331"/>
        <v>0.75606547810350122</v>
      </c>
    </row>
    <row r="3331" spans="1:9">
      <c r="A3331">
        <v>374.39999399999999</v>
      </c>
      <c r="B3331" s="12">
        <v>21.5</v>
      </c>
      <c r="C3331" s="13">
        <v>17.84</v>
      </c>
      <c r="D3331">
        <f t="shared" si="332"/>
        <v>19.123747092166848</v>
      </c>
      <c r="E3331">
        <f t="shared" ref="E3331:E3394" si="333">ABS(B3331-D3331)/B3331</f>
        <v>0.11052339106200706</v>
      </c>
      <c r="F3331">
        <f t="shared" ref="F3331:F3394" si="334">ABS(B3331-D3331)</f>
        <v>2.3762529078331518</v>
      </c>
      <c r="G3331">
        <f t="shared" ref="G3331:G3394" si="335">$L$16-($L$16/$L$18)*C3331</f>
        <v>19.8439345218965</v>
      </c>
      <c r="H3331">
        <f t="shared" ref="H3331:H3394" si="336">ABS(B3331-G3331)/B3331</f>
        <v>7.7026301307139527E-2</v>
      </c>
      <c r="I3331">
        <f t="shared" ref="I3331:I3394" si="337">ABS(B3331-G3331)</f>
        <v>1.6560654781034998</v>
      </c>
    </row>
    <row r="3332" spans="1:9">
      <c r="A3332">
        <v>412.79998799999998</v>
      </c>
      <c r="B3332" s="12">
        <v>18</v>
      </c>
      <c r="C3332" s="13">
        <v>17.84</v>
      </c>
      <c r="D3332">
        <f t="shared" si="332"/>
        <v>19.123747092166848</v>
      </c>
      <c r="E3332">
        <f t="shared" si="333"/>
        <v>6.2430394009269342E-2</v>
      </c>
      <c r="F3332">
        <f t="shared" si="334"/>
        <v>1.1237470921668482</v>
      </c>
      <c r="G3332">
        <f t="shared" si="335"/>
        <v>19.8439345218965</v>
      </c>
      <c r="H3332">
        <f t="shared" si="336"/>
        <v>0.10244080677202778</v>
      </c>
      <c r="I3332">
        <f t="shared" si="337"/>
        <v>1.8439345218965002</v>
      </c>
    </row>
    <row r="3333" spans="1:9">
      <c r="A3333">
        <v>424.79998799999998</v>
      </c>
      <c r="B3333">
        <v>21.700001</v>
      </c>
      <c r="C3333" s="13">
        <v>17.84</v>
      </c>
      <c r="D3333">
        <f t="shared" si="332"/>
        <v>19.123747092166848</v>
      </c>
      <c r="E3333">
        <f t="shared" si="333"/>
        <v>0.11872137277012808</v>
      </c>
      <c r="F3333">
        <f t="shared" si="334"/>
        <v>2.5762539078331521</v>
      </c>
      <c r="G3333">
        <f t="shared" si="335"/>
        <v>19.8439345218965</v>
      </c>
      <c r="H3333">
        <f t="shared" si="336"/>
        <v>8.5533013482510897E-2</v>
      </c>
      <c r="I3333">
        <f t="shared" si="337"/>
        <v>1.8560664781035001</v>
      </c>
    </row>
    <row r="3334" spans="1:9">
      <c r="A3334">
        <v>439.20001200000002</v>
      </c>
      <c r="B3334">
        <v>20.6</v>
      </c>
      <c r="C3334" s="13">
        <v>17.84</v>
      </c>
      <c r="D3334">
        <f t="shared" si="332"/>
        <v>19.123747092166848</v>
      </c>
      <c r="E3334">
        <f t="shared" si="333"/>
        <v>7.1662762516172485E-2</v>
      </c>
      <c r="F3334">
        <f t="shared" si="334"/>
        <v>1.4762529078331532</v>
      </c>
      <c r="G3334">
        <f t="shared" si="335"/>
        <v>19.8439345218965</v>
      </c>
      <c r="H3334">
        <f t="shared" si="336"/>
        <v>3.670220767492724E-2</v>
      </c>
      <c r="I3334">
        <f t="shared" si="337"/>
        <v>0.75606547810350122</v>
      </c>
    </row>
    <row r="3335" spans="1:9">
      <c r="A3335">
        <v>376.79998799999998</v>
      </c>
      <c r="B3335">
        <v>18.700001</v>
      </c>
      <c r="C3335" s="13">
        <v>17.850000000000001</v>
      </c>
      <c r="D3335">
        <f t="shared" si="332"/>
        <v>19.115604022308666</v>
      </c>
      <c r="E3335">
        <f t="shared" si="333"/>
        <v>2.2224759362775754E-2</v>
      </c>
      <c r="F3335">
        <f t="shared" si="334"/>
        <v>0.41560302230866597</v>
      </c>
      <c r="G3335">
        <f t="shared" si="335"/>
        <v>19.828175836298332</v>
      </c>
      <c r="H3335">
        <f t="shared" si="336"/>
        <v>6.0330201923429388E-2</v>
      </c>
      <c r="I3335">
        <f t="shared" si="337"/>
        <v>1.1281748362983315</v>
      </c>
    </row>
    <row r="3336" spans="1:9">
      <c r="A3336">
        <v>348</v>
      </c>
      <c r="B3336">
        <v>18.799999</v>
      </c>
      <c r="C3336" s="13">
        <v>17.850000000000001</v>
      </c>
      <c r="D3336">
        <f t="shared" si="332"/>
        <v>19.115604022308666</v>
      </c>
      <c r="E3336">
        <f t="shared" si="333"/>
        <v>1.678750207958344E-2</v>
      </c>
      <c r="F3336">
        <f t="shared" si="334"/>
        <v>0.31560502230866661</v>
      </c>
      <c r="G3336">
        <f t="shared" si="335"/>
        <v>19.828175836298332</v>
      </c>
      <c r="H3336">
        <f t="shared" si="336"/>
        <v>5.4690260158967677E-2</v>
      </c>
      <c r="I3336">
        <f t="shared" si="337"/>
        <v>1.0281768362983321</v>
      </c>
    </row>
    <row r="3337" spans="1:9">
      <c r="A3337">
        <v>364.79998799999998</v>
      </c>
      <c r="B3337">
        <v>15.7</v>
      </c>
      <c r="C3337" s="13">
        <v>17.850000000000001</v>
      </c>
      <c r="D3337">
        <f t="shared" si="332"/>
        <v>19.115604022308666</v>
      </c>
      <c r="E3337">
        <f t="shared" si="333"/>
        <v>0.21755439632539281</v>
      </c>
      <c r="F3337">
        <f t="shared" si="334"/>
        <v>3.415604022308667</v>
      </c>
      <c r="G3337">
        <f t="shared" si="335"/>
        <v>19.828175836298332</v>
      </c>
      <c r="H3337">
        <f t="shared" si="336"/>
        <v>0.2629411360699575</v>
      </c>
      <c r="I3337">
        <f t="shared" si="337"/>
        <v>4.1281758362983325</v>
      </c>
    </row>
    <row r="3338" spans="1:9">
      <c r="A3338">
        <v>410.39999399999999</v>
      </c>
      <c r="B3338" s="12">
        <v>23.9</v>
      </c>
      <c r="C3338" s="13">
        <v>17.860001</v>
      </c>
      <c r="D3338">
        <f t="shared" si="332"/>
        <v>19.107469258290092</v>
      </c>
      <c r="E3338">
        <f t="shared" si="333"/>
        <v>0.20052429881631412</v>
      </c>
      <c r="F3338">
        <f t="shared" si="334"/>
        <v>4.792530741709907</v>
      </c>
      <c r="G3338">
        <f t="shared" si="335"/>
        <v>19.812415574831604</v>
      </c>
      <c r="H3338">
        <f t="shared" si="336"/>
        <v>0.1710286370363345</v>
      </c>
      <c r="I3338">
        <f t="shared" si="337"/>
        <v>4.0875844251683944</v>
      </c>
    </row>
    <row r="3339" spans="1:9">
      <c r="A3339">
        <v>391.20001200000002</v>
      </c>
      <c r="B3339">
        <v>17.399999999999999</v>
      </c>
      <c r="C3339" s="13">
        <v>17.860001</v>
      </c>
      <c r="D3339">
        <f t="shared" si="332"/>
        <v>19.107469258290092</v>
      </c>
      <c r="E3339">
        <f t="shared" si="333"/>
        <v>9.81304171431088E-2</v>
      </c>
      <c r="F3339">
        <f t="shared" si="334"/>
        <v>1.707469258290093</v>
      </c>
      <c r="G3339">
        <f t="shared" si="335"/>
        <v>19.812415574831604</v>
      </c>
      <c r="H3339">
        <f t="shared" si="336"/>
        <v>0.13864457326618423</v>
      </c>
      <c r="I3339">
        <f t="shared" si="337"/>
        <v>2.4124155748316056</v>
      </c>
    </row>
    <row r="3340" spans="1:9">
      <c r="A3340">
        <v>410.39999399999999</v>
      </c>
      <c r="B3340">
        <v>23.6</v>
      </c>
      <c r="C3340" s="13">
        <v>17.860001</v>
      </c>
      <c r="D3340">
        <f t="shared" si="332"/>
        <v>19.107469258290092</v>
      </c>
      <c r="E3340">
        <f t="shared" si="333"/>
        <v>0.1903614721063521</v>
      </c>
      <c r="F3340">
        <f t="shared" si="334"/>
        <v>4.4925307417099098</v>
      </c>
      <c r="G3340">
        <f t="shared" si="335"/>
        <v>19.812415574831604</v>
      </c>
      <c r="H3340">
        <f t="shared" si="336"/>
        <v>0.16049086547323715</v>
      </c>
      <c r="I3340">
        <f t="shared" si="337"/>
        <v>3.7875844251683972</v>
      </c>
    </row>
    <row r="3341" spans="1:9">
      <c r="A3341">
        <v>393.60000600000001</v>
      </c>
      <c r="B3341" s="12">
        <v>20.6</v>
      </c>
      <c r="C3341" s="13">
        <v>17.870000999999998</v>
      </c>
      <c r="D3341">
        <f t="shared" si="332"/>
        <v>19.099344411591442</v>
      </c>
      <c r="E3341">
        <f t="shared" si="333"/>
        <v>7.2847358660609665E-2</v>
      </c>
      <c r="F3341">
        <f t="shared" si="334"/>
        <v>1.5006555884085593</v>
      </c>
      <c r="G3341">
        <f t="shared" si="335"/>
        <v>19.796656889233443</v>
      </c>
      <c r="H3341">
        <f t="shared" si="336"/>
        <v>3.8997238386726141E-2</v>
      </c>
      <c r="I3341">
        <f t="shared" si="337"/>
        <v>0.80334311076655851</v>
      </c>
    </row>
    <row r="3342" spans="1:9">
      <c r="A3342">
        <v>441.60000600000001</v>
      </c>
      <c r="B3342">
        <v>21.9</v>
      </c>
      <c r="C3342" s="13">
        <v>17.870000999999998</v>
      </c>
      <c r="D3342">
        <f t="shared" si="332"/>
        <v>19.099344411591442</v>
      </c>
      <c r="E3342">
        <f t="shared" si="333"/>
        <v>0.12788381682230851</v>
      </c>
      <c r="F3342">
        <f t="shared" si="334"/>
        <v>2.8006555884085564</v>
      </c>
      <c r="G3342">
        <f t="shared" si="335"/>
        <v>19.796656889233443</v>
      </c>
      <c r="H3342">
        <f t="shared" si="336"/>
        <v>9.6043064418564195E-2</v>
      </c>
      <c r="I3342">
        <f t="shared" si="337"/>
        <v>2.1033431107665557</v>
      </c>
    </row>
    <row r="3343" spans="1:9">
      <c r="A3343">
        <v>415.20001200000002</v>
      </c>
      <c r="B3343" s="12">
        <v>18.600000000000001</v>
      </c>
      <c r="C3343" s="13">
        <v>17.880001</v>
      </c>
      <c r="D3343">
        <f t="shared" si="332"/>
        <v>19.091228653087697</v>
      </c>
      <c r="E3343">
        <f t="shared" si="333"/>
        <v>2.6410142639123411E-2</v>
      </c>
      <c r="F3343">
        <f t="shared" si="334"/>
        <v>0.49122865308769548</v>
      </c>
      <c r="G3343">
        <f t="shared" si="335"/>
        <v>19.780898203635275</v>
      </c>
      <c r="H3343">
        <f t="shared" si="336"/>
        <v>6.3489150733079189E-2</v>
      </c>
      <c r="I3343">
        <f t="shared" si="337"/>
        <v>1.1808982036352731</v>
      </c>
    </row>
    <row r="3344" spans="1:9">
      <c r="A3344">
        <v>384</v>
      </c>
      <c r="B3344" s="12">
        <v>17</v>
      </c>
      <c r="C3344" s="13">
        <v>17.880001</v>
      </c>
      <c r="D3344">
        <f t="shared" si="332"/>
        <v>19.091228653087697</v>
      </c>
      <c r="E3344">
        <f t="shared" si="333"/>
        <v>0.12301345018162924</v>
      </c>
      <c r="F3344">
        <f t="shared" si="334"/>
        <v>2.0912286530876969</v>
      </c>
      <c r="G3344">
        <f t="shared" si="335"/>
        <v>19.780898203635275</v>
      </c>
      <c r="H3344">
        <f t="shared" si="336"/>
        <v>0.16358224727266321</v>
      </c>
      <c r="I3344">
        <f t="shared" si="337"/>
        <v>2.7808982036352745</v>
      </c>
    </row>
    <row r="3345" spans="1:9">
      <c r="A3345">
        <v>396</v>
      </c>
      <c r="B3345" s="12">
        <v>19.700001</v>
      </c>
      <c r="C3345" s="13">
        <v>17.880001</v>
      </c>
      <c r="D3345">
        <f t="shared" si="332"/>
        <v>19.091228653087697</v>
      </c>
      <c r="E3345">
        <f t="shared" si="333"/>
        <v>3.0902148020820072E-2</v>
      </c>
      <c r="F3345">
        <f t="shared" si="334"/>
        <v>0.60877234691230342</v>
      </c>
      <c r="G3345">
        <f t="shared" si="335"/>
        <v>19.780898203635275</v>
      </c>
      <c r="H3345">
        <f t="shared" si="336"/>
        <v>4.1064568288739778E-3</v>
      </c>
      <c r="I3345">
        <f t="shared" si="337"/>
        <v>8.0897203635274195E-2</v>
      </c>
    </row>
    <row r="3346" spans="1:9">
      <c r="A3346">
        <v>448.79998799999998</v>
      </c>
      <c r="B3346">
        <v>22.1</v>
      </c>
      <c r="C3346" s="13">
        <v>17.880001</v>
      </c>
      <c r="D3346">
        <f t="shared" si="332"/>
        <v>19.091228653087697</v>
      </c>
      <c r="E3346">
        <f t="shared" si="333"/>
        <v>0.13614349986028526</v>
      </c>
      <c r="F3346">
        <f t="shared" si="334"/>
        <v>3.0087713469123045</v>
      </c>
      <c r="G3346">
        <f t="shared" si="335"/>
        <v>19.780898203635275</v>
      </c>
      <c r="H3346">
        <f t="shared" si="336"/>
        <v>0.10493673286718221</v>
      </c>
      <c r="I3346">
        <f t="shared" si="337"/>
        <v>2.3191017963647269</v>
      </c>
    </row>
    <row r="3347" spans="1:9">
      <c r="A3347">
        <v>312</v>
      </c>
      <c r="B3347">
        <v>17.100000000000001</v>
      </c>
      <c r="C3347" s="13">
        <v>17.880001</v>
      </c>
      <c r="D3347">
        <f t="shared" si="332"/>
        <v>19.091228653087697</v>
      </c>
      <c r="E3347">
        <f t="shared" si="333"/>
        <v>0.11644612006360791</v>
      </c>
      <c r="F3347">
        <f t="shared" si="334"/>
        <v>1.9912286530876955</v>
      </c>
      <c r="G3347">
        <f t="shared" si="335"/>
        <v>19.780898203635275</v>
      </c>
      <c r="H3347">
        <f t="shared" si="336"/>
        <v>0.15677767272720894</v>
      </c>
      <c r="I3347">
        <f t="shared" si="337"/>
        <v>2.6808982036352731</v>
      </c>
    </row>
    <row r="3348" spans="1:9">
      <c r="A3348">
        <v>393.60000600000001</v>
      </c>
      <c r="B3348">
        <v>17.600000000000001</v>
      </c>
      <c r="C3348" s="13">
        <v>17.880001</v>
      </c>
      <c r="D3348">
        <f t="shared" si="332"/>
        <v>19.091228653087697</v>
      </c>
      <c r="E3348">
        <f t="shared" si="333"/>
        <v>8.4728900743619051E-2</v>
      </c>
      <c r="F3348">
        <f t="shared" si="334"/>
        <v>1.4912286530876955</v>
      </c>
      <c r="G3348">
        <f t="shared" si="335"/>
        <v>19.780898203635275</v>
      </c>
      <c r="H3348">
        <f t="shared" si="336"/>
        <v>0.12391467066109506</v>
      </c>
      <c r="I3348">
        <f t="shared" si="337"/>
        <v>2.1808982036352731</v>
      </c>
    </row>
    <row r="3349" spans="1:9">
      <c r="A3349">
        <v>391.20001200000002</v>
      </c>
      <c r="B3349">
        <v>22.200001</v>
      </c>
      <c r="C3349" s="13">
        <v>17.889999</v>
      </c>
      <c r="D3349">
        <f t="shared" si="332"/>
        <v>19.083123587969741</v>
      </c>
      <c r="E3349">
        <f t="shared" si="333"/>
        <v>0.14039987710046767</v>
      </c>
      <c r="F3349">
        <f t="shared" si="334"/>
        <v>3.1168774120302594</v>
      </c>
      <c r="G3349">
        <f t="shared" si="335"/>
        <v>19.765142669774228</v>
      </c>
      <c r="H3349">
        <f t="shared" si="336"/>
        <v>0.10967829822285918</v>
      </c>
      <c r="I3349">
        <f t="shared" si="337"/>
        <v>2.4348583302257722</v>
      </c>
    </row>
    <row r="3350" spans="1:9">
      <c r="A3350">
        <v>372</v>
      </c>
      <c r="B3350" s="12">
        <v>16.700001</v>
      </c>
      <c r="C3350" s="13">
        <v>17.899999999999999</v>
      </c>
      <c r="D3350">
        <f t="shared" si="332"/>
        <v>19.075025149048919</v>
      </c>
      <c r="E3350">
        <f t="shared" si="333"/>
        <v>0.14221700639712051</v>
      </c>
      <c r="F3350">
        <f t="shared" si="334"/>
        <v>2.3750241490489188</v>
      </c>
      <c r="G3350">
        <f t="shared" si="335"/>
        <v>19.7493824083075</v>
      </c>
      <c r="H3350">
        <f t="shared" si="336"/>
        <v>0.18259767818621689</v>
      </c>
      <c r="I3350">
        <f t="shared" si="337"/>
        <v>3.0493814083075002</v>
      </c>
    </row>
    <row r="3351" spans="1:9">
      <c r="A3351">
        <v>369.60000600000001</v>
      </c>
      <c r="B3351" s="12">
        <v>20.700001</v>
      </c>
      <c r="C3351" s="13">
        <v>17.91</v>
      </c>
      <c r="D3351">
        <f t="shared" si="332"/>
        <v>19.066936562921764</v>
      </c>
      <c r="E3351">
        <f t="shared" si="333"/>
        <v>7.8891997980011494E-2</v>
      </c>
      <c r="F3351">
        <f t="shared" si="334"/>
        <v>1.6330644370782359</v>
      </c>
      <c r="G3351">
        <f t="shared" si="335"/>
        <v>19.733623722709332</v>
      </c>
      <c r="H3351">
        <f t="shared" si="336"/>
        <v>4.6684890367428886E-2</v>
      </c>
      <c r="I3351">
        <f t="shared" si="337"/>
        <v>0.96637727729066825</v>
      </c>
    </row>
    <row r="3352" spans="1:9">
      <c r="A3352">
        <v>372</v>
      </c>
      <c r="B3352">
        <v>18.600000000000001</v>
      </c>
      <c r="C3352" s="13">
        <v>17.91</v>
      </c>
      <c r="D3352">
        <f t="shared" si="332"/>
        <v>19.066936562921764</v>
      </c>
      <c r="E3352">
        <f t="shared" si="333"/>
        <v>2.510411628611629E-2</v>
      </c>
      <c r="F3352">
        <f t="shared" si="334"/>
        <v>0.466936562921763</v>
      </c>
      <c r="G3352">
        <f t="shared" si="335"/>
        <v>19.733623722709332</v>
      </c>
      <c r="H3352">
        <f t="shared" si="336"/>
        <v>6.0947511973619924E-2</v>
      </c>
      <c r="I3352">
        <f t="shared" si="337"/>
        <v>1.1336237227093307</v>
      </c>
    </row>
    <row r="3353" spans="1:9">
      <c r="A3353">
        <v>393.60000600000001</v>
      </c>
      <c r="B3353" s="12">
        <v>17.399999999999999</v>
      </c>
      <c r="C3353" s="13">
        <v>17.920000000000002</v>
      </c>
      <c r="D3353">
        <f t="shared" si="332"/>
        <v>19.058857004234483</v>
      </c>
      <c r="E3353">
        <f t="shared" si="333"/>
        <v>9.5336609438763459E-2</v>
      </c>
      <c r="F3353">
        <f t="shared" si="334"/>
        <v>1.6588570042344841</v>
      </c>
      <c r="G3353">
        <f t="shared" si="335"/>
        <v>19.717865037111164</v>
      </c>
      <c r="H3353">
        <f t="shared" si="336"/>
        <v>0.13321063431673363</v>
      </c>
      <c r="I3353">
        <f t="shared" si="337"/>
        <v>2.3178650371111651</v>
      </c>
    </row>
    <row r="3354" spans="1:9">
      <c r="A3354">
        <v>352.79998799999998</v>
      </c>
      <c r="B3354">
        <v>24.299999</v>
      </c>
      <c r="C3354" s="13">
        <v>17.920000000000002</v>
      </c>
      <c r="D3354">
        <f t="shared" si="332"/>
        <v>19.058857004234483</v>
      </c>
      <c r="E3354">
        <f t="shared" si="333"/>
        <v>0.21568486466873998</v>
      </c>
      <c r="F3354">
        <f t="shared" si="334"/>
        <v>5.241141995765517</v>
      </c>
      <c r="G3354">
        <f t="shared" si="335"/>
        <v>19.717865037111164</v>
      </c>
      <c r="H3354">
        <f t="shared" si="336"/>
        <v>0.18856519141786121</v>
      </c>
      <c r="I3354">
        <f t="shared" si="337"/>
        <v>4.582133962888836</v>
      </c>
    </row>
    <row r="3355" spans="1:9">
      <c r="A3355">
        <v>376.79998799999998</v>
      </c>
      <c r="B3355">
        <v>20.9</v>
      </c>
      <c r="C3355" s="13">
        <v>17.920000000000002</v>
      </c>
      <c r="D3355">
        <f t="shared" si="332"/>
        <v>19.058857004234483</v>
      </c>
      <c r="E3355">
        <f t="shared" si="333"/>
        <v>8.8092966304570142E-2</v>
      </c>
      <c r="F3355">
        <f t="shared" si="334"/>
        <v>1.8411429957655159</v>
      </c>
      <c r="G3355">
        <f t="shared" si="335"/>
        <v>19.717865037111164</v>
      </c>
      <c r="H3355">
        <f t="shared" si="336"/>
        <v>5.6561481477934689E-2</v>
      </c>
      <c r="I3355">
        <f t="shared" si="337"/>
        <v>1.1821349628888349</v>
      </c>
    </row>
    <row r="3356" spans="1:9">
      <c r="A3356">
        <v>304.79998799999998</v>
      </c>
      <c r="B3356" s="12">
        <v>18.799999</v>
      </c>
      <c r="C3356" s="13">
        <v>17.93</v>
      </c>
      <c r="D3356">
        <f t="shared" si="332"/>
        <v>19.050786457882609</v>
      </c>
      <c r="E3356">
        <f t="shared" si="333"/>
        <v>1.3339759107572773E-2</v>
      </c>
      <c r="F3356">
        <f t="shared" si="334"/>
        <v>0.25078745788260903</v>
      </c>
      <c r="G3356">
        <f t="shared" si="335"/>
        <v>19.702106351512999</v>
      </c>
      <c r="H3356">
        <f t="shared" si="336"/>
        <v>4.7984436143480601E-2</v>
      </c>
      <c r="I3356">
        <f t="shared" si="337"/>
        <v>0.90210735151299914</v>
      </c>
    </row>
    <row r="3357" spans="1:9">
      <c r="A3357">
        <v>410.39999399999999</v>
      </c>
      <c r="B3357">
        <v>16.399999999999999</v>
      </c>
      <c r="C3357" s="13">
        <v>17.93</v>
      </c>
      <c r="D3357">
        <f t="shared" si="332"/>
        <v>19.050786457882609</v>
      </c>
      <c r="E3357">
        <f t="shared" si="333"/>
        <v>0.16163332060259819</v>
      </c>
      <c r="F3357">
        <f t="shared" si="334"/>
        <v>2.6507864578826101</v>
      </c>
      <c r="G3357">
        <f t="shared" si="335"/>
        <v>19.702106351512999</v>
      </c>
      <c r="H3357">
        <f t="shared" si="336"/>
        <v>0.20134794826298782</v>
      </c>
      <c r="I3357">
        <f t="shared" si="337"/>
        <v>3.3021063515130002</v>
      </c>
    </row>
    <row r="3358" spans="1:9">
      <c r="A3358">
        <v>434.39999399999999</v>
      </c>
      <c r="B3358">
        <v>21.1</v>
      </c>
      <c r="C3358" s="13">
        <v>17.93</v>
      </c>
      <c r="D3358">
        <f t="shared" si="332"/>
        <v>19.050786457882609</v>
      </c>
      <c r="E3358">
        <f t="shared" si="333"/>
        <v>9.7119125218833771E-2</v>
      </c>
      <c r="F3358">
        <f t="shared" si="334"/>
        <v>2.0492135421173927</v>
      </c>
      <c r="G3358">
        <f t="shared" si="335"/>
        <v>19.702106351512999</v>
      </c>
      <c r="H3358">
        <f t="shared" si="336"/>
        <v>6.6250883814549882E-2</v>
      </c>
      <c r="I3358">
        <f t="shared" si="337"/>
        <v>1.3978936484870026</v>
      </c>
    </row>
    <row r="3359" spans="1:9">
      <c r="A3359">
        <v>364.79998799999998</v>
      </c>
      <c r="B3359">
        <v>18.799999</v>
      </c>
      <c r="C3359" s="13">
        <v>17.93</v>
      </c>
      <c r="D3359">
        <f t="shared" si="332"/>
        <v>19.050786457882609</v>
      </c>
      <c r="E3359">
        <f t="shared" si="333"/>
        <v>1.3339759107572773E-2</v>
      </c>
      <c r="F3359">
        <f t="shared" si="334"/>
        <v>0.25078745788260903</v>
      </c>
      <c r="G3359">
        <f t="shared" si="335"/>
        <v>19.702106351512999</v>
      </c>
      <c r="H3359">
        <f t="shared" si="336"/>
        <v>4.7984436143480601E-2</v>
      </c>
      <c r="I3359">
        <f t="shared" si="337"/>
        <v>0.90210735151299914</v>
      </c>
    </row>
    <row r="3360" spans="1:9">
      <c r="A3360">
        <v>360</v>
      </c>
      <c r="B3360" s="12">
        <v>20</v>
      </c>
      <c r="C3360" s="13">
        <v>17.940000999999999</v>
      </c>
      <c r="D3360">
        <f t="shared" si="332"/>
        <v>19.042724103089835</v>
      </c>
      <c r="E3360">
        <f t="shared" si="333"/>
        <v>4.7863794845508248E-2</v>
      </c>
      <c r="F3360">
        <f t="shared" si="334"/>
        <v>0.9572758969101649</v>
      </c>
      <c r="G3360">
        <f t="shared" si="335"/>
        <v>19.686346090046275</v>
      </c>
      <c r="H3360">
        <f t="shared" si="336"/>
        <v>1.568269549768626E-2</v>
      </c>
      <c r="I3360">
        <f t="shared" si="337"/>
        <v>0.31365390995372522</v>
      </c>
    </row>
    <row r="3361" spans="1:9">
      <c r="A3361">
        <v>321.60000600000001</v>
      </c>
      <c r="B3361">
        <v>18.5</v>
      </c>
      <c r="C3361" s="13">
        <v>17.940000999999999</v>
      </c>
      <c r="D3361">
        <f t="shared" si="332"/>
        <v>19.042724103089835</v>
      </c>
      <c r="E3361">
        <f t="shared" si="333"/>
        <v>2.9336438004855952E-2</v>
      </c>
      <c r="F3361">
        <f t="shared" si="334"/>
        <v>0.5427241030898351</v>
      </c>
      <c r="G3361">
        <f t="shared" si="335"/>
        <v>19.686346090046275</v>
      </c>
      <c r="H3361">
        <f t="shared" si="336"/>
        <v>6.4126815678177018E-2</v>
      </c>
      <c r="I3361">
        <f t="shared" si="337"/>
        <v>1.1863460900462748</v>
      </c>
    </row>
    <row r="3362" spans="1:9">
      <c r="A3362">
        <v>381.60000600000001</v>
      </c>
      <c r="B3362" s="12">
        <v>15.4</v>
      </c>
      <c r="C3362" s="13">
        <v>17.950001</v>
      </c>
      <c r="D3362">
        <f t="shared" si="332"/>
        <v>19.03467153712743</v>
      </c>
      <c r="E3362">
        <f t="shared" si="333"/>
        <v>0.23601763228100192</v>
      </c>
      <c r="F3362">
        <f t="shared" si="334"/>
        <v>3.6346715371274296</v>
      </c>
      <c r="G3362">
        <f t="shared" si="335"/>
        <v>19.670587404448106</v>
      </c>
      <c r="H3362">
        <f t="shared" si="336"/>
        <v>0.27731087041870817</v>
      </c>
      <c r="I3362">
        <f t="shared" si="337"/>
        <v>4.270587404448106</v>
      </c>
    </row>
    <row r="3363" spans="1:9">
      <c r="A3363">
        <v>451.20001200000002</v>
      </c>
      <c r="B3363">
        <v>20.399999999999999</v>
      </c>
      <c r="C3363" s="13">
        <v>17.950001</v>
      </c>
      <c r="D3363">
        <f t="shared" si="332"/>
        <v>19.03467153712743</v>
      </c>
      <c r="E3363">
        <f t="shared" si="333"/>
        <v>6.6927865827086694E-2</v>
      </c>
      <c r="F3363">
        <f t="shared" si="334"/>
        <v>1.3653284628725686</v>
      </c>
      <c r="G3363">
        <f t="shared" si="335"/>
        <v>19.670587404448106</v>
      </c>
      <c r="H3363">
        <f t="shared" si="336"/>
        <v>3.5755519389798637E-2</v>
      </c>
      <c r="I3363">
        <f t="shared" si="337"/>
        <v>0.7294125955518922</v>
      </c>
    </row>
    <row r="3364" spans="1:9">
      <c r="A3364">
        <v>386.39999399999999</v>
      </c>
      <c r="B3364">
        <v>20.700001</v>
      </c>
      <c r="C3364" s="13">
        <v>17.950001</v>
      </c>
      <c r="D3364">
        <f t="shared" si="332"/>
        <v>19.03467153712743</v>
      </c>
      <c r="E3364">
        <f t="shared" si="333"/>
        <v>8.0450694802989151E-2</v>
      </c>
      <c r="F3364">
        <f t="shared" si="334"/>
        <v>1.6653294628725703</v>
      </c>
      <c r="G3364">
        <f t="shared" si="335"/>
        <v>19.670587404448106</v>
      </c>
      <c r="H3364">
        <f t="shared" si="336"/>
        <v>4.9730122986558982E-2</v>
      </c>
      <c r="I3364">
        <f t="shared" si="337"/>
        <v>1.0294135955518939</v>
      </c>
    </row>
    <row r="3365" spans="1:9">
      <c r="A3365">
        <v>350.39999399999999</v>
      </c>
      <c r="B3365" s="12">
        <v>19.299999</v>
      </c>
      <c r="C3365" s="13">
        <v>17.959999</v>
      </c>
      <c r="D3365">
        <f t="shared" si="332"/>
        <v>19.026629546211407</v>
      </c>
      <c r="E3365">
        <f t="shared" si="333"/>
        <v>1.4164221137451517E-2</v>
      </c>
      <c r="F3365">
        <f t="shared" si="334"/>
        <v>0.27336945378859312</v>
      </c>
      <c r="G3365">
        <f t="shared" si="335"/>
        <v>19.65483187058706</v>
      </c>
      <c r="H3365">
        <f t="shared" si="336"/>
        <v>1.8385123780942179E-2</v>
      </c>
      <c r="I3365">
        <f t="shared" si="337"/>
        <v>0.35483287058706026</v>
      </c>
    </row>
    <row r="3366" spans="1:9">
      <c r="A3366">
        <v>348</v>
      </c>
      <c r="B3366" s="12">
        <v>17</v>
      </c>
      <c r="C3366" s="13">
        <v>17.959999</v>
      </c>
      <c r="D3366">
        <f t="shared" si="332"/>
        <v>19.026629546211407</v>
      </c>
      <c r="E3366">
        <f t="shared" si="333"/>
        <v>0.11921350271831803</v>
      </c>
      <c r="F3366">
        <f t="shared" si="334"/>
        <v>2.0266295462114066</v>
      </c>
      <c r="G3366">
        <f t="shared" si="335"/>
        <v>19.65483187058706</v>
      </c>
      <c r="H3366">
        <f t="shared" si="336"/>
        <v>0.15616658062276823</v>
      </c>
      <c r="I3366">
        <f t="shared" si="337"/>
        <v>2.6548318705870599</v>
      </c>
    </row>
    <row r="3367" spans="1:9">
      <c r="A3367">
        <v>432</v>
      </c>
      <c r="B3367">
        <v>19.600000000000001</v>
      </c>
      <c r="C3367" s="13">
        <v>17.959999</v>
      </c>
      <c r="D3367">
        <f t="shared" si="332"/>
        <v>19.026629546211407</v>
      </c>
      <c r="E3367">
        <f t="shared" si="333"/>
        <v>2.9253594581050757E-2</v>
      </c>
      <c r="F3367">
        <f t="shared" si="334"/>
        <v>0.57337045378859486</v>
      </c>
      <c r="G3367">
        <f t="shared" si="335"/>
        <v>19.65483187058706</v>
      </c>
      <c r="H3367">
        <f t="shared" si="336"/>
        <v>2.7975444177070672E-3</v>
      </c>
      <c r="I3367">
        <f t="shared" si="337"/>
        <v>5.4831870587058518E-2</v>
      </c>
    </row>
    <row r="3368" spans="1:9">
      <c r="A3368">
        <v>384</v>
      </c>
      <c r="B3368">
        <v>20.9</v>
      </c>
      <c r="C3368" s="13">
        <v>17.969999000000001</v>
      </c>
      <c r="D3368">
        <f t="shared" si="332"/>
        <v>19.018594897934079</v>
      </c>
      <c r="E3368">
        <f t="shared" si="333"/>
        <v>9.0019382873967435E-2</v>
      </c>
      <c r="F3368">
        <f t="shared" si="334"/>
        <v>1.8814051020659193</v>
      </c>
      <c r="G3368">
        <f t="shared" si="335"/>
        <v>19.639073184988892</v>
      </c>
      <c r="H3368">
        <f t="shared" si="336"/>
        <v>6.0331426555555366E-2</v>
      </c>
      <c r="I3368">
        <f t="shared" si="337"/>
        <v>1.260926815011107</v>
      </c>
    </row>
    <row r="3369" spans="1:9">
      <c r="A3369">
        <v>340.79998799999998</v>
      </c>
      <c r="B3369" s="12">
        <v>18.399999999999999</v>
      </c>
      <c r="C3369" s="13">
        <v>17.98</v>
      </c>
      <c r="D3369">
        <f t="shared" si="332"/>
        <v>19.010568384849893</v>
      </c>
      <c r="E3369">
        <f t="shared" si="333"/>
        <v>3.3183064394016026E-2</v>
      </c>
      <c r="F3369">
        <f t="shared" si="334"/>
        <v>0.61056838484989484</v>
      </c>
      <c r="G3369">
        <f t="shared" si="335"/>
        <v>19.623312923522164</v>
      </c>
      <c r="H3369">
        <f t="shared" si="336"/>
        <v>6.6484398017508994E-2</v>
      </c>
      <c r="I3369">
        <f t="shared" si="337"/>
        <v>1.2233129235221654</v>
      </c>
    </row>
    <row r="3370" spans="1:9">
      <c r="A3370">
        <v>427.20001200000002</v>
      </c>
      <c r="B3370">
        <v>16.600000000000001</v>
      </c>
      <c r="C3370" s="13">
        <v>17.98</v>
      </c>
      <c r="D3370">
        <f t="shared" si="332"/>
        <v>19.010568384849893</v>
      </c>
      <c r="E3370">
        <f t="shared" si="333"/>
        <v>0.14521496294276456</v>
      </c>
      <c r="F3370">
        <f t="shared" si="334"/>
        <v>2.410568384849892</v>
      </c>
      <c r="G3370">
        <f t="shared" si="335"/>
        <v>19.623312923522164</v>
      </c>
      <c r="H3370">
        <f t="shared" si="336"/>
        <v>0.18212728454952784</v>
      </c>
      <c r="I3370">
        <f t="shared" si="337"/>
        <v>3.0233129235221625</v>
      </c>
    </row>
    <row r="3371" spans="1:9">
      <c r="A3371">
        <v>400.79998799999998</v>
      </c>
      <c r="B3371">
        <v>19.399999999999999</v>
      </c>
      <c r="C3371" s="13">
        <v>17.989999999999998</v>
      </c>
      <c r="D3371">
        <f t="shared" si="332"/>
        <v>19.002551597195904</v>
      </c>
      <c r="E3371">
        <f t="shared" si="333"/>
        <v>2.0487031072376021E-2</v>
      </c>
      <c r="F3371">
        <f t="shared" si="334"/>
        <v>0.39744840280409477</v>
      </c>
      <c r="G3371">
        <f t="shared" si="335"/>
        <v>19.607554237924003</v>
      </c>
      <c r="H3371">
        <f t="shared" si="336"/>
        <v>1.0698672057938355E-2</v>
      </c>
      <c r="I3371">
        <f t="shared" si="337"/>
        <v>0.20755423792400407</v>
      </c>
    </row>
    <row r="3372" spans="1:9">
      <c r="A3372">
        <v>348</v>
      </c>
      <c r="B3372">
        <v>18.5</v>
      </c>
      <c r="C3372" s="13">
        <v>17.989999999999998</v>
      </c>
      <c r="D3372">
        <f t="shared" si="332"/>
        <v>19.002551597195904</v>
      </c>
      <c r="E3372">
        <f t="shared" si="333"/>
        <v>2.7164951199778586E-2</v>
      </c>
      <c r="F3372">
        <f t="shared" si="334"/>
        <v>0.50255159719590381</v>
      </c>
      <c r="G3372">
        <f t="shared" si="335"/>
        <v>19.607554237924003</v>
      </c>
      <c r="H3372">
        <f t="shared" si="336"/>
        <v>5.9867796644540686E-2</v>
      </c>
      <c r="I3372">
        <f t="shared" si="337"/>
        <v>1.1075542379240026</v>
      </c>
    </row>
    <row r="3373" spans="1:9">
      <c r="A3373">
        <v>384</v>
      </c>
      <c r="B3373" s="12">
        <v>18.399999999999999</v>
      </c>
      <c r="C3373" s="13">
        <v>18</v>
      </c>
      <c r="D3373">
        <f t="shared" si="332"/>
        <v>18.994543717083747</v>
      </c>
      <c r="E3373">
        <f t="shared" si="333"/>
        <v>3.2312158537160254E-2</v>
      </c>
      <c r="F3373">
        <f t="shared" si="334"/>
        <v>0.59454371708374865</v>
      </c>
      <c r="G3373">
        <f t="shared" si="335"/>
        <v>19.591795552325834</v>
      </c>
      <c r="H3373">
        <f t="shared" si="336"/>
        <v>6.4771497409012807E-2</v>
      </c>
      <c r="I3373">
        <f t="shared" si="337"/>
        <v>1.1917955523258357</v>
      </c>
    </row>
    <row r="3374" spans="1:9">
      <c r="A3374">
        <v>417.60000600000001</v>
      </c>
      <c r="B3374" s="12">
        <v>20.200001</v>
      </c>
      <c r="C3374" s="13">
        <v>18</v>
      </c>
      <c r="D3374">
        <f t="shared" si="332"/>
        <v>18.994543717083747</v>
      </c>
      <c r="E3374">
        <f t="shared" si="333"/>
        <v>5.967610016040361E-2</v>
      </c>
      <c r="F3374">
        <f t="shared" si="334"/>
        <v>1.2054572829162531</v>
      </c>
      <c r="G3374">
        <f t="shared" si="335"/>
        <v>19.591795552325834</v>
      </c>
      <c r="H3374">
        <f t="shared" si="336"/>
        <v>3.0109179087375593E-2</v>
      </c>
      <c r="I3374">
        <f t="shared" si="337"/>
        <v>0.60820544767416607</v>
      </c>
    </row>
    <row r="3375" spans="1:9">
      <c r="A3375">
        <v>439.20001200000002</v>
      </c>
      <c r="B3375">
        <v>19.399999999999999</v>
      </c>
      <c r="C3375" s="13">
        <v>18</v>
      </c>
      <c r="D3375">
        <f t="shared" si="332"/>
        <v>18.994543717083747</v>
      </c>
      <c r="E3375">
        <f t="shared" si="333"/>
        <v>2.0899808397744916E-2</v>
      </c>
      <c r="F3375">
        <f t="shared" si="334"/>
        <v>0.40545628291625135</v>
      </c>
      <c r="G3375">
        <f t="shared" si="335"/>
        <v>19.591795552325834</v>
      </c>
      <c r="H3375">
        <f t="shared" si="336"/>
        <v>9.886368676589468E-3</v>
      </c>
      <c r="I3375">
        <f t="shared" si="337"/>
        <v>0.19179555232583567</v>
      </c>
    </row>
    <row r="3376" spans="1:9">
      <c r="A3376">
        <v>410.39999399999999</v>
      </c>
      <c r="B3376">
        <v>18.100000000000001</v>
      </c>
      <c r="C3376" s="13">
        <v>18</v>
      </c>
      <c r="D3376">
        <f t="shared" si="332"/>
        <v>18.994543717083747</v>
      </c>
      <c r="E3376">
        <f t="shared" si="333"/>
        <v>4.9422304811256673E-2</v>
      </c>
      <c r="F3376">
        <f t="shared" si="334"/>
        <v>0.8945437170837458</v>
      </c>
      <c r="G3376">
        <f t="shared" si="335"/>
        <v>19.591795552325834</v>
      </c>
      <c r="H3376">
        <f t="shared" si="336"/>
        <v>8.2419643774907889E-2</v>
      </c>
      <c r="I3376">
        <f t="shared" si="337"/>
        <v>1.4917955523258328</v>
      </c>
    </row>
    <row r="3377" spans="1:9">
      <c r="A3377">
        <v>360</v>
      </c>
      <c r="B3377">
        <v>24.5</v>
      </c>
      <c r="C3377" s="13">
        <v>18</v>
      </c>
      <c r="D3377">
        <f t="shared" si="332"/>
        <v>18.994543717083747</v>
      </c>
      <c r="E3377">
        <f t="shared" si="333"/>
        <v>0.22471250134352053</v>
      </c>
      <c r="F3377">
        <f t="shared" si="334"/>
        <v>5.5054562829162528</v>
      </c>
      <c r="G3377">
        <f t="shared" si="335"/>
        <v>19.591795552325834</v>
      </c>
      <c r="H3377">
        <f t="shared" si="336"/>
        <v>0.20033487541527206</v>
      </c>
      <c r="I3377">
        <f t="shared" si="337"/>
        <v>4.9082044476741657</v>
      </c>
    </row>
    <row r="3378" spans="1:9">
      <c r="A3378">
        <v>420</v>
      </c>
      <c r="B3378">
        <v>18.899999999999999</v>
      </c>
      <c r="C3378" s="13">
        <v>18</v>
      </c>
      <c r="D3378">
        <f t="shared" si="332"/>
        <v>18.994543717083747</v>
      </c>
      <c r="E3378">
        <f t="shared" si="333"/>
        <v>5.0023130732142146E-3</v>
      </c>
      <c r="F3378">
        <f t="shared" si="334"/>
        <v>9.4543717083748646E-2</v>
      </c>
      <c r="G3378">
        <f t="shared" si="335"/>
        <v>19.591795552325834</v>
      </c>
      <c r="H3378">
        <f t="shared" si="336"/>
        <v>3.6602939276499248E-2</v>
      </c>
      <c r="I3378">
        <f t="shared" si="337"/>
        <v>0.69179555232583567</v>
      </c>
    </row>
    <row r="3379" spans="1:9">
      <c r="A3379">
        <v>436.79998799999998</v>
      </c>
      <c r="B3379">
        <v>20.200001</v>
      </c>
      <c r="C3379" s="13">
        <v>18.010000000000002</v>
      </c>
      <c r="D3379">
        <f t="shared" si="332"/>
        <v>18.986544729675771</v>
      </c>
      <c r="E3379">
        <f t="shared" si="333"/>
        <v>6.0072089616442573E-2</v>
      </c>
      <c r="F3379">
        <f t="shared" si="334"/>
        <v>1.2134562703242295</v>
      </c>
      <c r="G3379">
        <f t="shared" si="335"/>
        <v>19.576036866727662</v>
      </c>
      <c r="H3379">
        <f t="shared" si="336"/>
        <v>3.0889311999159702E-2</v>
      </c>
      <c r="I3379">
        <f t="shared" si="337"/>
        <v>0.62396413327233802</v>
      </c>
    </row>
    <row r="3380" spans="1:9">
      <c r="A3380">
        <v>475.20001200000002</v>
      </c>
      <c r="B3380">
        <v>23.200001</v>
      </c>
      <c r="C3380" s="13">
        <v>18.010000000000002</v>
      </c>
      <c r="D3380">
        <f t="shared" si="332"/>
        <v>18.986544729675771</v>
      </c>
      <c r="E3380">
        <f t="shared" si="333"/>
        <v>0.18161448658231649</v>
      </c>
      <c r="F3380">
        <f t="shared" si="334"/>
        <v>4.2134562703242295</v>
      </c>
      <c r="G3380">
        <f t="shared" si="335"/>
        <v>19.576036866727662</v>
      </c>
      <c r="H3380">
        <f t="shared" si="336"/>
        <v>0.15620534383909457</v>
      </c>
      <c r="I3380">
        <f t="shared" si="337"/>
        <v>3.623964133272338</v>
      </c>
    </row>
    <row r="3381" spans="1:9">
      <c r="A3381">
        <v>372</v>
      </c>
      <c r="B3381">
        <v>19.799999</v>
      </c>
      <c r="C3381" s="13">
        <v>18.010000000000002</v>
      </c>
      <c r="D3381">
        <f t="shared" si="332"/>
        <v>18.986544729675771</v>
      </c>
      <c r="E3381">
        <f t="shared" si="333"/>
        <v>4.1083551081201007E-2</v>
      </c>
      <c r="F3381">
        <f t="shared" si="334"/>
        <v>0.8134542703242289</v>
      </c>
      <c r="G3381">
        <f t="shared" si="335"/>
        <v>19.576036866727662</v>
      </c>
      <c r="H3381">
        <f t="shared" si="336"/>
        <v>1.1311219423411961E-2</v>
      </c>
      <c r="I3381">
        <f t="shared" si="337"/>
        <v>0.22396213327233738</v>
      </c>
    </row>
    <row r="3382" spans="1:9">
      <c r="A3382">
        <v>364.79998799999998</v>
      </c>
      <c r="B3382">
        <v>25.9</v>
      </c>
      <c r="C3382" s="13">
        <v>18.010000000000002</v>
      </c>
      <c r="D3382">
        <f t="shared" si="332"/>
        <v>18.986544729675771</v>
      </c>
      <c r="E3382">
        <f t="shared" si="333"/>
        <v>0.26692877491599337</v>
      </c>
      <c r="F3382">
        <f t="shared" si="334"/>
        <v>6.9134552703242278</v>
      </c>
      <c r="G3382">
        <f t="shared" si="335"/>
        <v>19.576036866727662</v>
      </c>
      <c r="H3382">
        <f t="shared" si="336"/>
        <v>0.24416846074410567</v>
      </c>
      <c r="I3382">
        <f t="shared" si="337"/>
        <v>6.3239631332723363</v>
      </c>
    </row>
    <row r="3383" spans="1:9">
      <c r="A3383">
        <v>340.79998799999998</v>
      </c>
      <c r="B3383" s="12">
        <v>21.1</v>
      </c>
      <c r="C3383" s="13">
        <v>18.039999000000002</v>
      </c>
      <c r="D3383">
        <f t="shared" si="332"/>
        <v>18.962601772591714</v>
      </c>
      <c r="E3383">
        <f t="shared" si="333"/>
        <v>0.1012984941899662</v>
      </c>
      <c r="F3383">
        <f t="shared" si="334"/>
        <v>2.137398227408287</v>
      </c>
      <c r="G3383">
        <f t="shared" si="335"/>
        <v>19.528762385801723</v>
      </c>
      <c r="H3383">
        <f t="shared" si="336"/>
        <v>7.4466237639728816E-2</v>
      </c>
      <c r="I3383">
        <f t="shared" si="337"/>
        <v>1.571237614198278</v>
      </c>
    </row>
    <row r="3384" spans="1:9">
      <c r="A3384">
        <v>367.20001200000002</v>
      </c>
      <c r="B3384" s="12">
        <v>20.200001</v>
      </c>
      <c r="C3384" s="13">
        <v>18.039999000000002</v>
      </c>
      <c r="D3384">
        <f t="shared" si="332"/>
        <v>18.962601772591714</v>
      </c>
      <c r="E3384">
        <f t="shared" si="333"/>
        <v>6.1257384462915912E-2</v>
      </c>
      <c r="F3384">
        <f t="shared" si="334"/>
        <v>1.2373992274082859</v>
      </c>
      <c r="G3384">
        <f t="shared" si="335"/>
        <v>19.528762385801723</v>
      </c>
      <c r="H3384">
        <f t="shared" si="336"/>
        <v>3.3229632721220009E-2</v>
      </c>
      <c r="I3384">
        <f t="shared" si="337"/>
        <v>0.67123861419827691</v>
      </c>
    </row>
    <row r="3385" spans="1:9">
      <c r="A3385" s="10">
        <v>444</v>
      </c>
      <c r="B3385" s="10">
        <v>18.700001</v>
      </c>
      <c r="C3385" s="14">
        <v>18.039999000000002</v>
      </c>
      <c r="D3385">
        <f t="shared" si="332"/>
        <v>18.962601772591714</v>
      </c>
      <c r="E3385">
        <f t="shared" si="333"/>
        <v>1.4042821312775015E-2</v>
      </c>
      <c r="F3385">
        <f t="shared" si="334"/>
        <v>0.2626007725917141</v>
      </c>
      <c r="G3385">
        <f t="shared" si="335"/>
        <v>19.528762385801723</v>
      </c>
      <c r="H3385">
        <f t="shared" si="336"/>
        <v>4.4318788314595445E-2</v>
      </c>
      <c r="I3385">
        <f t="shared" si="337"/>
        <v>0.82876138580172309</v>
      </c>
    </row>
    <row r="3386" spans="1:9">
      <c r="A3386">
        <v>434.39999399999999</v>
      </c>
      <c r="B3386">
        <v>19.399999999999999</v>
      </c>
      <c r="C3386" s="13">
        <v>18.039999000000002</v>
      </c>
      <c r="D3386">
        <f t="shared" si="332"/>
        <v>18.962601772591714</v>
      </c>
      <c r="E3386">
        <f t="shared" si="333"/>
        <v>2.2546300381870318E-2</v>
      </c>
      <c r="F3386">
        <f t="shared" si="334"/>
        <v>0.43739822740828416</v>
      </c>
      <c r="G3386">
        <f t="shared" si="335"/>
        <v>19.528762385801723</v>
      </c>
      <c r="H3386">
        <f t="shared" si="336"/>
        <v>6.6372363815322081E-3</v>
      </c>
      <c r="I3386">
        <f t="shared" si="337"/>
        <v>0.12876238580172483</v>
      </c>
    </row>
    <row r="3387" spans="1:9">
      <c r="A3387">
        <v>441.60000600000001</v>
      </c>
      <c r="B3387">
        <v>19.700001</v>
      </c>
      <c r="C3387" s="13">
        <v>18.039999000000002</v>
      </c>
      <c r="D3387">
        <f t="shared" si="332"/>
        <v>18.962601772591714</v>
      </c>
      <c r="E3387">
        <f t="shared" si="333"/>
        <v>3.7431430963292128E-2</v>
      </c>
      <c r="F3387">
        <f t="shared" si="334"/>
        <v>0.7373992274082859</v>
      </c>
      <c r="G3387">
        <f t="shared" si="335"/>
        <v>19.528762385801723</v>
      </c>
      <c r="H3387">
        <f t="shared" si="336"/>
        <v>8.6923150003026355E-3</v>
      </c>
      <c r="I3387">
        <f t="shared" si="337"/>
        <v>0.17123861419827691</v>
      </c>
    </row>
    <row r="3388" spans="1:9">
      <c r="A3388">
        <v>393.60000600000001</v>
      </c>
      <c r="B3388" s="12">
        <v>16.399999999999999</v>
      </c>
      <c r="C3388" s="13">
        <v>18.049999</v>
      </c>
      <c r="D3388">
        <f t="shared" si="332"/>
        <v>18.954638207398567</v>
      </c>
      <c r="E3388">
        <f t="shared" si="333"/>
        <v>0.15577062240235173</v>
      </c>
      <c r="F3388">
        <f t="shared" si="334"/>
        <v>2.5546382073985683</v>
      </c>
      <c r="G3388">
        <f t="shared" si="335"/>
        <v>19.513003700203559</v>
      </c>
      <c r="H3388">
        <f t="shared" si="336"/>
        <v>0.18981729879290002</v>
      </c>
      <c r="I3388">
        <f t="shared" si="337"/>
        <v>3.11300370020356</v>
      </c>
    </row>
    <row r="3389" spans="1:9">
      <c r="A3389">
        <v>381.60000600000001</v>
      </c>
      <c r="B3389" s="12">
        <v>15.7</v>
      </c>
      <c r="C3389" s="13">
        <v>18.049999</v>
      </c>
      <c r="D3389">
        <f t="shared" si="332"/>
        <v>18.954638207398567</v>
      </c>
      <c r="E3389">
        <f t="shared" si="333"/>
        <v>0.20730179664959031</v>
      </c>
      <c r="F3389">
        <f t="shared" si="334"/>
        <v>3.2546382073985676</v>
      </c>
      <c r="G3389">
        <f t="shared" si="335"/>
        <v>19.513003700203559</v>
      </c>
      <c r="H3389">
        <f t="shared" si="336"/>
        <v>0.24286647771997194</v>
      </c>
      <c r="I3389">
        <f t="shared" si="337"/>
        <v>3.8130037002035593</v>
      </c>
    </row>
    <row r="3390" spans="1:9">
      <c r="A3390">
        <v>355.20001200000002</v>
      </c>
      <c r="B3390" s="12">
        <v>20</v>
      </c>
      <c r="C3390" s="13">
        <v>18.049999</v>
      </c>
      <c r="D3390">
        <f t="shared" si="332"/>
        <v>18.954638207398567</v>
      </c>
      <c r="E3390">
        <f t="shared" si="333"/>
        <v>5.2268089630071658E-2</v>
      </c>
      <c r="F3390">
        <f t="shared" si="334"/>
        <v>1.0453617926014331</v>
      </c>
      <c r="G3390">
        <f t="shared" si="335"/>
        <v>19.513003700203559</v>
      </c>
      <c r="H3390">
        <f t="shared" si="336"/>
        <v>2.4349814989822072E-2</v>
      </c>
      <c r="I3390">
        <f t="shared" si="337"/>
        <v>0.48699629979644143</v>
      </c>
    </row>
    <row r="3391" spans="1:9">
      <c r="A3391">
        <v>319.20001200000002</v>
      </c>
      <c r="B3391" s="12">
        <v>19.799999</v>
      </c>
      <c r="C3391" s="13">
        <v>18.049999</v>
      </c>
      <c r="D3391">
        <f t="shared" si="332"/>
        <v>18.954638207398567</v>
      </c>
      <c r="E3391">
        <f t="shared" si="333"/>
        <v>4.2694991681637602E-2</v>
      </c>
      <c r="F3391">
        <f t="shared" si="334"/>
        <v>0.84536079260143282</v>
      </c>
      <c r="G3391">
        <f t="shared" si="335"/>
        <v>19.513003700203559</v>
      </c>
      <c r="H3391">
        <f t="shared" si="336"/>
        <v>1.4494712842987574E-2</v>
      </c>
      <c r="I3391">
        <f t="shared" si="337"/>
        <v>0.28699529979644112</v>
      </c>
    </row>
    <row r="3392" spans="1:9">
      <c r="A3392">
        <v>369.60000600000001</v>
      </c>
      <c r="B3392">
        <v>17.600000000000001</v>
      </c>
      <c r="C3392" s="13">
        <v>18.049999</v>
      </c>
      <c r="D3392">
        <f t="shared" si="332"/>
        <v>18.954638207398567</v>
      </c>
      <c r="E3392">
        <f t="shared" si="333"/>
        <v>7.6968079965827579E-2</v>
      </c>
      <c r="F3392">
        <f t="shared" si="334"/>
        <v>1.3546382073985654</v>
      </c>
      <c r="G3392">
        <f t="shared" si="335"/>
        <v>19.513003700203559</v>
      </c>
      <c r="H3392">
        <f t="shared" si="336"/>
        <v>0.10869339205702028</v>
      </c>
      <c r="I3392">
        <f t="shared" si="337"/>
        <v>1.9130037002035571</v>
      </c>
    </row>
    <row r="3393" spans="1:9">
      <c r="A3393">
        <v>403.20001200000002</v>
      </c>
      <c r="B3393">
        <v>16.799999</v>
      </c>
      <c r="C3393" s="13">
        <v>18.049999</v>
      </c>
      <c r="D3393">
        <f t="shared" si="332"/>
        <v>18.954638207398567</v>
      </c>
      <c r="E3393">
        <f t="shared" si="333"/>
        <v>0.12825234140779218</v>
      </c>
      <c r="F3393">
        <f t="shared" si="334"/>
        <v>2.1546392073985672</v>
      </c>
      <c r="G3393">
        <f t="shared" si="335"/>
        <v>19.513003700203559</v>
      </c>
      <c r="H3393">
        <f t="shared" si="336"/>
        <v>0.16148838462452045</v>
      </c>
      <c r="I3393">
        <f t="shared" si="337"/>
        <v>2.7130047002035589</v>
      </c>
    </row>
    <row r="3394" spans="1:9">
      <c r="A3394">
        <v>355.20001200000002</v>
      </c>
      <c r="B3394">
        <v>15</v>
      </c>
      <c r="C3394" s="13">
        <v>18.049999</v>
      </c>
      <c r="D3394">
        <f t="shared" ref="D3394:D3457" si="338">IF(C3394&lt;=$L$7, $L$6,(IF(C3394&lt;=$L$7,C3394*D3394,($L$6*$L$7)+($L$10*(C3394-$L$7))))/C3394)</f>
        <v>18.954638207398567</v>
      </c>
      <c r="E3394">
        <f t="shared" si="333"/>
        <v>0.26364254715990448</v>
      </c>
      <c r="F3394">
        <f t="shared" si="334"/>
        <v>3.9546382073985669</v>
      </c>
      <c r="G3394">
        <f t="shared" si="335"/>
        <v>19.513003700203559</v>
      </c>
      <c r="H3394">
        <f t="shared" si="336"/>
        <v>0.30086691334690391</v>
      </c>
      <c r="I3394">
        <f t="shared" si="337"/>
        <v>4.5130037002035586</v>
      </c>
    </row>
    <row r="3395" spans="1:9">
      <c r="A3395">
        <v>386.39999399999999</v>
      </c>
      <c r="B3395">
        <v>21.299999</v>
      </c>
      <c r="C3395" s="13">
        <v>18.049999</v>
      </c>
      <c r="D3395">
        <f t="shared" si="338"/>
        <v>18.954638207398567</v>
      </c>
      <c r="E3395">
        <f t="shared" ref="E3395:E3458" si="339">ABS(B3395-D3395)/B3395</f>
        <v>0.11011084050292363</v>
      </c>
      <c r="F3395">
        <f t="shared" ref="F3395:F3458" si="340">ABS(B3395-D3395)</f>
        <v>2.3453607926014328</v>
      </c>
      <c r="G3395">
        <f t="shared" ref="G3395:G3458" si="341">$L$16-($L$16/$L$18)*C3395</f>
        <v>19.513003700203559</v>
      </c>
      <c r="H3395">
        <f t="shared" ref="H3395:H3458" si="342">ABS(B3395-G3395)/B3395</f>
        <v>8.3896496886992397E-2</v>
      </c>
      <c r="I3395">
        <f t="shared" ref="I3395:I3458" si="343">ABS(B3395-G3395)</f>
        <v>1.7869952997964411</v>
      </c>
    </row>
    <row r="3396" spans="1:9">
      <c r="A3396">
        <v>410.39999399999999</v>
      </c>
      <c r="B3396">
        <v>22</v>
      </c>
      <c r="C3396" s="13">
        <v>18.07</v>
      </c>
      <c r="D3396">
        <f t="shared" si="338"/>
        <v>18.938736725245143</v>
      </c>
      <c r="E3396">
        <f t="shared" si="339"/>
        <v>0.13914833067067534</v>
      </c>
      <c r="F3396">
        <f t="shared" si="340"/>
        <v>3.0612632747548574</v>
      </c>
      <c r="G3396">
        <f t="shared" si="341"/>
        <v>19.481484753138666</v>
      </c>
      <c r="H3396">
        <f t="shared" si="342"/>
        <v>0.11447796576642427</v>
      </c>
      <c r="I3396">
        <f t="shared" si="343"/>
        <v>2.5185152468613339</v>
      </c>
    </row>
    <row r="3397" spans="1:9">
      <c r="A3397">
        <v>456</v>
      </c>
      <c r="B3397">
        <v>20.100000000000001</v>
      </c>
      <c r="C3397" s="13">
        <v>18.07</v>
      </c>
      <c r="D3397">
        <f t="shared" si="338"/>
        <v>18.938736725245143</v>
      </c>
      <c r="E3397">
        <f t="shared" si="339"/>
        <v>5.7774292276361133E-2</v>
      </c>
      <c r="F3397">
        <f t="shared" si="340"/>
        <v>1.1612632747548588</v>
      </c>
      <c r="G3397">
        <f t="shared" si="341"/>
        <v>19.481484753138666</v>
      </c>
      <c r="H3397">
        <f t="shared" si="342"/>
        <v>3.0771902828922153E-2</v>
      </c>
      <c r="I3397">
        <f t="shared" si="343"/>
        <v>0.6185152468613353</v>
      </c>
    </row>
    <row r="3398" spans="1:9">
      <c r="A3398">
        <v>369.60000600000001</v>
      </c>
      <c r="B3398">
        <v>15.1</v>
      </c>
      <c r="C3398" s="13">
        <v>18.07</v>
      </c>
      <c r="D3398">
        <f t="shared" si="338"/>
        <v>18.938736725245143</v>
      </c>
      <c r="E3398">
        <f t="shared" si="339"/>
        <v>0.25422097518179754</v>
      </c>
      <c r="F3398">
        <f t="shared" si="340"/>
        <v>3.838736725245143</v>
      </c>
      <c r="G3398">
        <f t="shared" si="341"/>
        <v>19.481484753138666</v>
      </c>
      <c r="H3398">
        <f t="shared" si="342"/>
        <v>0.29016455318799117</v>
      </c>
      <c r="I3398">
        <f t="shared" si="343"/>
        <v>4.3814847531386665</v>
      </c>
    </row>
    <row r="3399" spans="1:9">
      <c r="A3399">
        <v>362.39999399999999</v>
      </c>
      <c r="B3399">
        <v>21.299999</v>
      </c>
      <c r="C3399" s="13">
        <v>18.07</v>
      </c>
      <c r="D3399">
        <f t="shared" si="338"/>
        <v>18.938736725245143</v>
      </c>
      <c r="E3399">
        <f t="shared" si="339"/>
        <v>0.1108573889958801</v>
      </c>
      <c r="F3399">
        <f t="shared" si="340"/>
        <v>2.3612622747548571</v>
      </c>
      <c r="G3399">
        <f t="shared" si="341"/>
        <v>19.481484753138666</v>
      </c>
      <c r="H3399">
        <f t="shared" si="342"/>
        <v>8.5376259729464471E-2</v>
      </c>
      <c r="I3399">
        <f t="shared" si="343"/>
        <v>1.8185142468613336</v>
      </c>
    </row>
    <row r="3400" spans="1:9">
      <c r="A3400">
        <v>403.20001200000002</v>
      </c>
      <c r="B3400" s="12">
        <v>18.700001</v>
      </c>
      <c r="C3400" s="13">
        <v>18.079999999999998</v>
      </c>
      <c r="D3400">
        <f t="shared" si="338"/>
        <v>18.930799574067088</v>
      </c>
      <c r="E3400">
        <f t="shared" si="339"/>
        <v>1.2342169076198834E-2</v>
      </c>
      <c r="F3400">
        <f t="shared" si="340"/>
        <v>0.23079857406708726</v>
      </c>
      <c r="G3400">
        <f t="shared" si="341"/>
        <v>19.465726067540501</v>
      </c>
      <c r="H3400">
        <f t="shared" si="342"/>
        <v>4.0947862384633077E-2</v>
      </c>
      <c r="I3400">
        <f t="shared" si="343"/>
        <v>0.76572506754050096</v>
      </c>
    </row>
    <row r="3401" spans="1:9">
      <c r="A3401">
        <v>331.20001200000002</v>
      </c>
      <c r="B3401">
        <v>19.299999</v>
      </c>
      <c r="C3401" s="13">
        <v>18.079999999999998</v>
      </c>
      <c r="D3401">
        <f t="shared" si="338"/>
        <v>18.930799574067088</v>
      </c>
      <c r="E3401">
        <f t="shared" si="339"/>
        <v>1.9129504925513838E-2</v>
      </c>
      <c r="F3401">
        <f t="shared" si="340"/>
        <v>0.36919942593291211</v>
      </c>
      <c r="G3401">
        <f t="shared" si="341"/>
        <v>19.465726067540501</v>
      </c>
      <c r="H3401">
        <f t="shared" si="342"/>
        <v>8.5868951361345452E-3</v>
      </c>
      <c r="I3401">
        <f t="shared" si="343"/>
        <v>0.16572706754050159</v>
      </c>
    </row>
    <row r="3402" spans="1:9">
      <c r="A3402">
        <v>403.20001200000002</v>
      </c>
      <c r="B3402" s="12">
        <v>15.9</v>
      </c>
      <c r="C3402" s="13">
        <v>18.09</v>
      </c>
      <c r="D3402">
        <f t="shared" si="338"/>
        <v>18.922871198069988</v>
      </c>
      <c r="E3402">
        <f t="shared" si="339"/>
        <v>0.19011768541320676</v>
      </c>
      <c r="F3402">
        <f t="shared" si="340"/>
        <v>3.0228711980699874</v>
      </c>
      <c r="G3402">
        <f t="shared" si="341"/>
        <v>19.449967381942333</v>
      </c>
      <c r="H3402">
        <f t="shared" si="342"/>
        <v>0.22326838880140457</v>
      </c>
      <c r="I3402">
        <f t="shared" si="343"/>
        <v>3.5499673819423325</v>
      </c>
    </row>
    <row r="3403" spans="1:9">
      <c r="A3403">
        <v>403.20001200000002</v>
      </c>
      <c r="B3403">
        <v>19.200001</v>
      </c>
      <c r="C3403" s="13">
        <v>18.09</v>
      </c>
      <c r="D3403">
        <f t="shared" si="338"/>
        <v>18.922871198069988</v>
      </c>
      <c r="E3403">
        <f t="shared" si="339"/>
        <v>1.4433843098758828E-2</v>
      </c>
      <c r="F3403">
        <f t="shared" si="340"/>
        <v>0.27712980193001258</v>
      </c>
      <c r="G3403">
        <f t="shared" si="341"/>
        <v>19.449967381942333</v>
      </c>
      <c r="H3403">
        <f t="shared" si="342"/>
        <v>1.3019081714752648E-2</v>
      </c>
      <c r="I3403">
        <f t="shared" si="343"/>
        <v>0.24996638194233256</v>
      </c>
    </row>
    <row r="3404" spans="1:9">
      <c r="A3404">
        <v>415.20001200000002</v>
      </c>
      <c r="B3404">
        <v>17.600000000000001</v>
      </c>
      <c r="C3404" s="13">
        <v>18.09</v>
      </c>
      <c r="D3404">
        <f t="shared" si="338"/>
        <v>18.922871198069988</v>
      </c>
      <c r="E3404">
        <f t="shared" si="339"/>
        <v>7.5163136253976484E-2</v>
      </c>
      <c r="F3404">
        <f t="shared" si="340"/>
        <v>1.3228711980699863</v>
      </c>
      <c r="G3404">
        <f t="shared" si="341"/>
        <v>19.449967381942333</v>
      </c>
      <c r="H3404">
        <f t="shared" si="342"/>
        <v>0.10511178306490519</v>
      </c>
      <c r="I3404">
        <f t="shared" si="343"/>
        <v>1.8499673819423315</v>
      </c>
    </row>
    <row r="3405" spans="1:9">
      <c r="A3405">
        <v>405.60000600000001</v>
      </c>
      <c r="B3405">
        <v>19</v>
      </c>
      <c r="C3405" s="13">
        <v>18.09</v>
      </c>
      <c r="D3405">
        <f t="shared" si="338"/>
        <v>18.922871198069988</v>
      </c>
      <c r="E3405">
        <f t="shared" si="339"/>
        <v>4.0594106278953818E-3</v>
      </c>
      <c r="F3405">
        <f t="shared" si="340"/>
        <v>7.7128801930012258E-2</v>
      </c>
      <c r="G3405">
        <f t="shared" si="341"/>
        <v>19.449967381942333</v>
      </c>
      <c r="H3405">
        <f t="shared" si="342"/>
        <v>2.3682493786438573E-2</v>
      </c>
      <c r="I3405">
        <f t="shared" si="343"/>
        <v>0.44996738194233288</v>
      </c>
    </row>
    <row r="3406" spans="1:9">
      <c r="A3406">
        <v>312</v>
      </c>
      <c r="B3406" s="12">
        <v>20.399999999999999</v>
      </c>
      <c r="C3406" s="13">
        <v>18.099997999999999</v>
      </c>
      <c r="D3406">
        <f t="shared" si="338"/>
        <v>18.914953165757503</v>
      </c>
      <c r="E3406">
        <f t="shared" si="339"/>
        <v>7.2796413443259614E-2</v>
      </c>
      <c r="F3406">
        <f t="shared" si="340"/>
        <v>1.4850468342424961</v>
      </c>
      <c r="G3406">
        <f t="shared" si="341"/>
        <v>19.434211848081286</v>
      </c>
      <c r="H3406">
        <f t="shared" si="342"/>
        <v>4.7342556466603541E-2</v>
      </c>
      <c r="I3406">
        <f t="shared" si="343"/>
        <v>0.96578815191871215</v>
      </c>
    </row>
    <row r="3407" spans="1:9">
      <c r="A3407">
        <v>427.20001200000002</v>
      </c>
      <c r="B3407">
        <v>20.700001</v>
      </c>
      <c r="C3407" s="13">
        <v>18.099997999999999</v>
      </c>
      <c r="D3407">
        <f t="shared" si="338"/>
        <v>18.914953165757503</v>
      </c>
      <c r="E3407">
        <f t="shared" si="339"/>
        <v>8.6234190725038989E-2</v>
      </c>
      <c r="F3407">
        <f t="shared" si="340"/>
        <v>1.7850478342424978</v>
      </c>
      <c r="G3407">
        <f t="shared" si="341"/>
        <v>19.434211848081286</v>
      </c>
      <c r="H3407">
        <f t="shared" si="342"/>
        <v>6.1149231438139245E-2</v>
      </c>
      <c r="I3407">
        <f t="shared" si="343"/>
        <v>1.2657891519187139</v>
      </c>
    </row>
    <row r="3408" spans="1:9">
      <c r="A3408">
        <v>427.20001200000002</v>
      </c>
      <c r="B3408" s="12">
        <v>20.700001</v>
      </c>
      <c r="C3408" s="13">
        <v>18.109998999999998</v>
      </c>
      <c r="D3408">
        <f t="shared" si="338"/>
        <v>18.907041504122947</v>
      </c>
      <c r="E3408">
        <f t="shared" si="339"/>
        <v>8.6616396582640406E-2</v>
      </c>
      <c r="F3408">
        <f t="shared" si="340"/>
        <v>1.7929594958770529</v>
      </c>
      <c r="G3408">
        <f t="shared" si="341"/>
        <v>19.418451586614562</v>
      </c>
      <c r="H3408">
        <f t="shared" si="342"/>
        <v>6.1910596689605857E-2</v>
      </c>
      <c r="I3408">
        <f t="shared" si="343"/>
        <v>1.2815494133854379</v>
      </c>
    </row>
    <row r="3409" spans="1:9">
      <c r="A3409">
        <v>408</v>
      </c>
      <c r="B3409">
        <v>19.200001</v>
      </c>
      <c r="C3409" s="13">
        <v>18.109998999999998</v>
      </c>
      <c r="D3409">
        <f t="shared" si="338"/>
        <v>18.907041504122947</v>
      </c>
      <c r="E3409">
        <f t="shared" si="339"/>
        <v>1.5258306282226389E-2</v>
      </c>
      <c r="F3409">
        <f t="shared" si="340"/>
        <v>0.29295949587705294</v>
      </c>
      <c r="G3409">
        <f t="shared" si="341"/>
        <v>19.418451586614562</v>
      </c>
      <c r="H3409">
        <f t="shared" si="342"/>
        <v>1.1377634126923331E-2</v>
      </c>
      <c r="I3409">
        <f t="shared" si="343"/>
        <v>0.21845058661456207</v>
      </c>
    </row>
    <row r="3410" spans="1:9">
      <c r="A3410">
        <v>396</v>
      </c>
      <c r="B3410" s="12">
        <v>19</v>
      </c>
      <c r="C3410" s="13">
        <v>18.119999</v>
      </c>
      <c r="D3410">
        <f t="shared" si="338"/>
        <v>18.899139365657703</v>
      </c>
      <c r="E3410">
        <f t="shared" si="339"/>
        <v>5.3084544390682555E-3</v>
      </c>
      <c r="F3410">
        <f t="shared" si="340"/>
        <v>0.10086063434229686</v>
      </c>
      <c r="G3410">
        <f t="shared" si="341"/>
        <v>19.402692901016394</v>
      </c>
      <c r="H3410">
        <f t="shared" si="342"/>
        <v>2.1194363211389157E-2</v>
      </c>
      <c r="I3410">
        <f t="shared" si="343"/>
        <v>0.40269290101639399</v>
      </c>
    </row>
    <row r="3411" spans="1:9">
      <c r="A3411">
        <v>429.60000600000001</v>
      </c>
      <c r="B3411">
        <v>22.299999</v>
      </c>
      <c r="C3411" s="13">
        <v>18.119999</v>
      </c>
      <c r="D3411">
        <f t="shared" si="338"/>
        <v>18.899139365657703</v>
      </c>
      <c r="E3411">
        <f t="shared" si="339"/>
        <v>0.15250492317700537</v>
      </c>
      <c r="F3411">
        <f t="shared" si="340"/>
        <v>3.4008596343422965</v>
      </c>
      <c r="G3411">
        <f t="shared" si="341"/>
        <v>19.402692901016394</v>
      </c>
      <c r="H3411">
        <f t="shared" si="342"/>
        <v>0.1299240461393566</v>
      </c>
      <c r="I3411">
        <f t="shared" si="343"/>
        <v>2.8973060989836057</v>
      </c>
    </row>
    <row r="3412" spans="1:9">
      <c r="A3412">
        <v>460.79998799999998</v>
      </c>
      <c r="B3412" s="12">
        <v>20</v>
      </c>
      <c r="C3412" s="13">
        <v>18.129999000000002</v>
      </c>
      <c r="D3412">
        <f t="shared" si="338"/>
        <v>18.891245944389262</v>
      </c>
      <c r="E3412">
        <f t="shared" si="339"/>
        <v>5.5437702780536925E-2</v>
      </c>
      <c r="F3412">
        <f t="shared" si="340"/>
        <v>1.1087540556107385</v>
      </c>
      <c r="G3412">
        <f t="shared" si="341"/>
        <v>19.386934215418226</v>
      </c>
      <c r="H3412">
        <f t="shared" si="342"/>
        <v>3.065328922908872E-2</v>
      </c>
      <c r="I3412">
        <f t="shared" si="343"/>
        <v>0.61306578458177441</v>
      </c>
    </row>
    <row r="3413" spans="1:9">
      <c r="A3413">
        <v>388.79998799999998</v>
      </c>
      <c r="B3413">
        <v>18.299999</v>
      </c>
      <c r="C3413" s="13">
        <v>18.129999000000002</v>
      </c>
      <c r="D3413">
        <f t="shared" si="338"/>
        <v>18.891245944389262</v>
      </c>
      <c r="E3413">
        <f t="shared" si="339"/>
        <v>3.2308577961630593E-2</v>
      </c>
      <c r="F3413">
        <f t="shared" si="340"/>
        <v>0.59124694438926184</v>
      </c>
      <c r="G3413">
        <f t="shared" si="341"/>
        <v>19.386934215418226</v>
      </c>
      <c r="H3413">
        <f t="shared" si="342"/>
        <v>5.9395370208393229E-2</v>
      </c>
      <c r="I3413">
        <f t="shared" si="343"/>
        <v>1.0869352154182259</v>
      </c>
    </row>
    <row r="3414" spans="1:9">
      <c r="A3414">
        <v>376.79998799999998</v>
      </c>
      <c r="B3414">
        <v>18.100000000000001</v>
      </c>
      <c r="C3414" s="13">
        <v>18.129999000000002</v>
      </c>
      <c r="D3414">
        <f t="shared" si="338"/>
        <v>18.891245944389262</v>
      </c>
      <c r="E3414">
        <f t="shared" si="339"/>
        <v>4.3715245546367958E-2</v>
      </c>
      <c r="F3414">
        <f t="shared" si="340"/>
        <v>0.7912459443892601</v>
      </c>
      <c r="G3414">
        <f t="shared" si="341"/>
        <v>19.386934215418226</v>
      </c>
      <c r="H3414">
        <f t="shared" si="342"/>
        <v>7.1101337868410164E-2</v>
      </c>
      <c r="I3414">
        <f t="shared" si="343"/>
        <v>1.2869342154182242</v>
      </c>
    </row>
    <row r="3415" spans="1:9">
      <c r="A3415">
        <v>408</v>
      </c>
      <c r="B3415" s="12">
        <v>16.399999999999999</v>
      </c>
      <c r="C3415" s="13">
        <v>18.139999</v>
      </c>
      <c r="D3415">
        <f t="shared" si="338"/>
        <v>18.883361225901091</v>
      </c>
      <c r="E3415">
        <f t="shared" si="339"/>
        <v>0.15142446499396903</v>
      </c>
      <c r="F3415">
        <f t="shared" si="340"/>
        <v>2.483361225901092</v>
      </c>
      <c r="G3415">
        <f t="shared" si="341"/>
        <v>19.371175529820061</v>
      </c>
      <c r="H3415">
        <f t="shared" si="342"/>
        <v>0.18116923962317455</v>
      </c>
      <c r="I3415">
        <f t="shared" si="343"/>
        <v>2.9711755298200622</v>
      </c>
    </row>
    <row r="3416" spans="1:9">
      <c r="A3416">
        <v>391.20001200000002</v>
      </c>
      <c r="B3416">
        <v>19</v>
      </c>
      <c r="C3416" s="13">
        <v>18.139999</v>
      </c>
      <c r="D3416">
        <f t="shared" si="338"/>
        <v>18.883361225901091</v>
      </c>
      <c r="E3416">
        <f t="shared" si="339"/>
        <v>6.1388828473110226E-3</v>
      </c>
      <c r="F3416">
        <f t="shared" si="340"/>
        <v>0.11663877409890944</v>
      </c>
      <c r="G3416">
        <f t="shared" si="341"/>
        <v>19.371175529820061</v>
      </c>
      <c r="H3416">
        <f t="shared" si="342"/>
        <v>1.9535554201055828E-2</v>
      </c>
      <c r="I3416">
        <f t="shared" si="343"/>
        <v>0.37117552982006075</v>
      </c>
    </row>
    <row r="3417" spans="1:9">
      <c r="A3417">
        <v>400.79998799999998</v>
      </c>
      <c r="B3417">
        <v>22.700001</v>
      </c>
      <c r="C3417" s="13">
        <v>18.139999</v>
      </c>
      <c r="D3417">
        <f t="shared" si="338"/>
        <v>18.883361225901091</v>
      </c>
      <c r="E3417">
        <f t="shared" si="339"/>
        <v>0.16813390334647604</v>
      </c>
      <c r="F3417">
        <f t="shared" si="340"/>
        <v>3.8166397740989098</v>
      </c>
      <c r="G3417">
        <f t="shared" si="341"/>
        <v>19.371175529820061</v>
      </c>
      <c r="H3417">
        <f t="shared" si="342"/>
        <v>0.1466442873804252</v>
      </c>
      <c r="I3417">
        <f t="shared" si="343"/>
        <v>3.3288254701799396</v>
      </c>
    </row>
    <row r="3418" spans="1:9">
      <c r="A3418">
        <v>422.39999399999999</v>
      </c>
      <c r="B3418" s="12">
        <v>18.899999999999999</v>
      </c>
      <c r="C3418" s="13">
        <v>18.149999999999999</v>
      </c>
      <c r="D3418">
        <f t="shared" si="338"/>
        <v>18.875484408639405</v>
      </c>
      <c r="E3418">
        <f t="shared" si="339"/>
        <v>1.2971212360102355E-3</v>
      </c>
      <c r="F3418">
        <f t="shared" si="340"/>
        <v>2.4515591360593447E-2</v>
      </c>
      <c r="G3418">
        <f t="shared" si="341"/>
        <v>19.355415268353337</v>
      </c>
      <c r="H3418">
        <f t="shared" si="342"/>
        <v>2.4096045944621065E-2</v>
      </c>
      <c r="I3418">
        <f t="shared" si="343"/>
        <v>0.45541526835333812</v>
      </c>
    </row>
    <row r="3419" spans="1:9">
      <c r="A3419">
        <v>429.60000600000001</v>
      </c>
      <c r="B3419">
        <v>18.200001</v>
      </c>
      <c r="C3419" s="13">
        <v>18.149999999999999</v>
      </c>
      <c r="D3419">
        <f t="shared" si="338"/>
        <v>18.875484408639405</v>
      </c>
      <c r="E3419">
        <f t="shared" si="339"/>
        <v>3.7114470962908451E-2</v>
      </c>
      <c r="F3419">
        <f t="shared" si="340"/>
        <v>0.67548340863940481</v>
      </c>
      <c r="G3419">
        <f t="shared" si="341"/>
        <v>19.355415268353337</v>
      </c>
      <c r="H3419">
        <f t="shared" si="342"/>
        <v>6.3484296970826345E-2</v>
      </c>
      <c r="I3419">
        <f t="shared" si="343"/>
        <v>1.1554142683533364</v>
      </c>
    </row>
    <row r="3420" spans="1:9">
      <c r="A3420">
        <v>408</v>
      </c>
      <c r="B3420">
        <v>21.5</v>
      </c>
      <c r="C3420" s="13">
        <v>18.149999999999999</v>
      </c>
      <c r="D3420">
        <f t="shared" si="338"/>
        <v>18.875484408639405</v>
      </c>
      <c r="E3420">
        <f t="shared" si="339"/>
        <v>0.12207049262142301</v>
      </c>
      <c r="F3420">
        <f t="shared" si="340"/>
        <v>2.6245155913605949</v>
      </c>
      <c r="G3420">
        <f t="shared" si="341"/>
        <v>19.355415268353337</v>
      </c>
      <c r="H3420">
        <f t="shared" si="342"/>
        <v>9.9748127053333177E-2</v>
      </c>
      <c r="I3420">
        <f t="shared" si="343"/>
        <v>2.1445847316466633</v>
      </c>
    </row>
    <row r="3421" spans="1:9">
      <c r="A3421">
        <v>360</v>
      </c>
      <c r="B3421">
        <v>16.100000000000001</v>
      </c>
      <c r="C3421" s="13">
        <v>18.149999999999999</v>
      </c>
      <c r="D3421">
        <f t="shared" si="338"/>
        <v>18.875484408639405</v>
      </c>
      <c r="E3421">
        <f t="shared" si="339"/>
        <v>0.17239033594033562</v>
      </c>
      <c r="F3421">
        <f t="shared" si="340"/>
        <v>2.7754844086394037</v>
      </c>
      <c r="G3421">
        <f t="shared" si="341"/>
        <v>19.355415268353337</v>
      </c>
      <c r="H3421">
        <f t="shared" si="342"/>
        <v>0.20219970610890278</v>
      </c>
      <c r="I3421">
        <f t="shared" si="343"/>
        <v>3.2554152683533353</v>
      </c>
    </row>
    <row r="3422" spans="1:9">
      <c r="A3422">
        <v>324</v>
      </c>
      <c r="B3422">
        <v>19.399999999999999</v>
      </c>
      <c r="C3422" s="13">
        <v>18.16</v>
      </c>
      <c r="D3422">
        <f t="shared" si="338"/>
        <v>18.867617053455856</v>
      </c>
      <c r="E3422">
        <f t="shared" si="339"/>
        <v>2.7442419924955812E-2</v>
      </c>
      <c r="F3422">
        <f t="shared" si="340"/>
        <v>0.53238294654414275</v>
      </c>
      <c r="G3422">
        <f t="shared" si="341"/>
        <v>19.339656582755165</v>
      </c>
      <c r="H3422">
        <f t="shared" si="342"/>
        <v>3.1104854249914349E-3</v>
      </c>
      <c r="I3422">
        <f t="shared" si="343"/>
        <v>6.034341724483383E-2</v>
      </c>
    </row>
    <row r="3423" spans="1:9">
      <c r="A3423">
        <v>410.39999399999999</v>
      </c>
      <c r="B3423">
        <v>22.1</v>
      </c>
      <c r="C3423" s="13">
        <v>18.16</v>
      </c>
      <c r="D3423">
        <f t="shared" si="338"/>
        <v>18.867617053455856</v>
      </c>
      <c r="E3423">
        <f t="shared" si="339"/>
        <v>0.14626167178932784</v>
      </c>
      <c r="F3423">
        <f t="shared" si="340"/>
        <v>3.2323829465441456</v>
      </c>
      <c r="G3423">
        <f t="shared" si="341"/>
        <v>19.339656582755165</v>
      </c>
      <c r="H3423">
        <f t="shared" si="342"/>
        <v>0.1249024170699021</v>
      </c>
      <c r="I3423">
        <f t="shared" si="343"/>
        <v>2.7603434172448367</v>
      </c>
    </row>
    <row r="3424" spans="1:9">
      <c r="A3424">
        <v>396</v>
      </c>
      <c r="B3424" s="12">
        <v>16.899999999999999</v>
      </c>
      <c r="C3424" s="13">
        <v>18.170000000000002</v>
      </c>
      <c r="D3424">
        <f t="shared" si="338"/>
        <v>18.859758357991829</v>
      </c>
      <c r="E3424">
        <f t="shared" si="339"/>
        <v>0.1159620330172681</v>
      </c>
      <c r="F3424">
        <f t="shared" si="340"/>
        <v>1.9597583579918307</v>
      </c>
      <c r="G3424">
        <f t="shared" si="341"/>
        <v>19.323897897156996</v>
      </c>
      <c r="H3424">
        <f t="shared" si="342"/>
        <v>0.14342591107437858</v>
      </c>
      <c r="I3424">
        <f t="shared" si="343"/>
        <v>2.4238978971569978</v>
      </c>
    </row>
    <row r="3425" spans="1:9">
      <c r="A3425">
        <v>408</v>
      </c>
      <c r="B3425" s="12">
        <v>16.399999999999999</v>
      </c>
      <c r="C3425" s="13">
        <v>18.170000000000002</v>
      </c>
      <c r="D3425">
        <f t="shared" si="338"/>
        <v>18.859758357991829</v>
      </c>
      <c r="E3425">
        <f t="shared" si="339"/>
        <v>0.14998526573120921</v>
      </c>
      <c r="F3425">
        <f t="shared" si="340"/>
        <v>2.4597583579918307</v>
      </c>
      <c r="G3425">
        <f t="shared" si="341"/>
        <v>19.323897897156996</v>
      </c>
      <c r="H3425">
        <f t="shared" si="342"/>
        <v>0.17828645714371938</v>
      </c>
      <c r="I3425">
        <f t="shared" si="343"/>
        <v>2.9238978971569978</v>
      </c>
    </row>
    <row r="3426" spans="1:9">
      <c r="A3426">
        <v>367.20001200000002</v>
      </c>
      <c r="B3426">
        <v>17.5</v>
      </c>
      <c r="C3426" s="13">
        <v>18.170000000000002</v>
      </c>
      <c r="D3426">
        <f t="shared" si="338"/>
        <v>18.859758357991829</v>
      </c>
      <c r="E3426">
        <f t="shared" si="339"/>
        <v>7.7700477599533108E-2</v>
      </c>
      <c r="F3426">
        <f t="shared" si="340"/>
        <v>1.3597583579918293</v>
      </c>
      <c r="G3426">
        <f t="shared" si="341"/>
        <v>19.323897897156996</v>
      </c>
      <c r="H3426">
        <f t="shared" si="342"/>
        <v>0.10422273698039979</v>
      </c>
      <c r="I3426">
        <f t="shared" si="343"/>
        <v>1.8238978971569964</v>
      </c>
    </row>
    <row r="3427" spans="1:9">
      <c r="A3427">
        <v>408</v>
      </c>
      <c r="B3427" s="12">
        <v>17.200001</v>
      </c>
      <c r="C3427" s="13">
        <v>18.179998000000001</v>
      </c>
      <c r="D3427">
        <f t="shared" si="338"/>
        <v>18.851909877103942</v>
      </c>
      <c r="E3427">
        <f t="shared" si="339"/>
        <v>9.604120820132174E-2</v>
      </c>
      <c r="F3427">
        <f t="shared" si="340"/>
        <v>1.6519088771039421</v>
      </c>
      <c r="G3427">
        <f t="shared" si="341"/>
        <v>19.30814236329595</v>
      </c>
      <c r="H3427">
        <f t="shared" si="342"/>
        <v>0.1225663512052092</v>
      </c>
      <c r="I3427">
        <f t="shared" si="343"/>
        <v>2.1081413632959496</v>
      </c>
    </row>
    <row r="3428" spans="1:9">
      <c r="A3428">
        <v>326.39999399999999</v>
      </c>
      <c r="B3428">
        <v>19.799999</v>
      </c>
      <c r="C3428" s="13">
        <v>18.179998000000001</v>
      </c>
      <c r="D3428">
        <f t="shared" si="338"/>
        <v>18.851909877103942</v>
      </c>
      <c r="E3428">
        <f t="shared" si="339"/>
        <v>4.7883291453502459E-2</v>
      </c>
      <c r="F3428">
        <f t="shared" si="340"/>
        <v>0.94808912289605729</v>
      </c>
      <c r="G3428">
        <f t="shared" si="341"/>
        <v>19.30814236329595</v>
      </c>
      <c r="H3428">
        <f t="shared" si="342"/>
        <v>2.4841245532590671E-2</v>
      </c>
      <c r="I3428">
        <f t="shared" si="343"/>
        <v>0.49185663670404978</v>
      </c>
    </row>
    <row r="3429" spans="1:9">
      <c r="A3429">
        <v>388.79998799999998</v>
      </c>
      <c r="B3429">
        <v>17.799999</v>
      </c>
      <c r="C3429" s="13">
        <v>18.189999</v>
      </c>
      <c r="D3429">
        <f t="shared" si="338"/>
        <v>18.844067672804737</v>
      </c>
      <c r="E3429">
        <f t="shared" si="339"/>
        <v>5.8655546711251921E-2</v>
      </c>
      <c r="F3429">
        <f t="shared" si="340"/>
        <v>1.0440686728047375</v>
      </c>
      <c r="G3429">
        <f t="shared" si="341"/>
        <v>19.292382101829226</v>
      </c>
      <c r="H3429">
        <f t="shared" si="342"/>
        <v>8.3841752003987538E-2</v>
      </c>
      <c r="I3429">
        <f t="shared" si="343"/>
        <v>1.4923831018292262</v>
      </c>
    </row>
    <row r="3430" spans="1:9">
      <c r="A3430">
        <v>434.39999399999999</v>
      </c>
      <c r="B3430">
        <v>21.9</v>
      </c>
      <c r="C3430" s="13">
        <v>18.189999</v>
      </c>
      <c r="D3430">
        <f t="shared" si="338"/>
        <v>18.844067672804737</v>
      </c>
      <c r="E3430">
        <f t="shared" si="339"/>
        <v>0.13954028891302564</v>
      </c>
      <c r="F3430">
        <f t="shared" si="340"/>
        <v>3.0559323271952614</v>
      </c>
      <c r="G3430">
        <f t="shared" si="341"/>
        <v>19.292382101829226</v>
      </c>
      <c r="H3430">
        <f t="shared" si="342"/>
        <v>0.11906931041875675</v>
      </c>
      <c r="I3430">
        <f t="shared" si="343"/>
        <v>2.6076178981707727</v>
      </c>
    </row>
    <row r="3431" spans="1:9">
      <c r="A3431">
        <v>352.79998799999998</v>
      </c>
      <c r="B3431">
        <v>18.299999</v>
      </c>
      <c r="C3431" s="13">
        <v>18.189999</v>
      </c>
      <c r="D3431">
        <f t="shared" si="338"/>
        <v>18.844067672804737</v>
      </c>
      <c r="E3431">
        <f t="shared" si="339"/>
        <v>2.9730530193184026E-2</v>
      </c>
      <c r="F3431">
        <f t="shared" si="340"/>
        <v>0.54406867280473747</v>
      </c>
      <c r="G3431">
        <f t="shared" si="341"/>
        <v>19.292382101829226</v>
      </c>
      <c r="H3431">
        <f t="shared" si="342"/>
        <v>5.4228587762722075E-2</v>
      </c>
      <c r="I3431">
        <f t="shared" si="343"/>
        <v>0.99238310182922618</v>
      </c>
    </row>
    <row r="3432" spans="1:9">
      <c r="A3432">
        <v>338.39999399999999</v>
      </c>
      <c r="B3432" s="12">
        <v>21</v>
      </c>
      <c r="C3432" s="13">
        <v>18.199998999999998</v>
      </c>
      <c r="D3432">
        <f t="shared" si="338"/>
        <v>18.8362348700241</v>
      </c>
      <c r="E3432">
        <f t="shared" si="339"/>
        <v>0.10303643476075715</v>
      </c>
      <c r="F3432">
        <f t="shared" si="340"/>
        <v>2.1637651299759</v>
      </c>
      <c r="G3432">
        <f t="shared" si="341"/>
        <v>19.276623416231061</v>
      </c>
      <c r="H3432">
        <f t="shared" si="342"/>
        <v>8.2065551608044712E-2</v>
      </c>
      <c r="I3432">
        <f t="shared" si="343"/>
        <v>1.723376583768939</v>
      </c>
    </row>
    <row r="3433" spans="1:9">
      <c r="A3433">
        <v>367.20001200000002</v>
      </c>
      <c r="B3433" s="12">
        <v>17.700001</v>
      </c>
      <c r="C3433" s="13">
        <v>18.199998999999998</v>
      </c>
      <c r="D3433">
        <f t="shared" si="338"/>
        <v>18.8362348700241</v>
      </c>
      <c r="E3433">
        <f t="shared" si="339"/>
        <v>6.4194000329384146E-2</v>
      </c>
      <c r="F3433">
        <f t="shared" si="340"/>
        <v>1.1362338700240997</v>
      </c>
      <c r="G3433">
        <f t="shared" si="341"/>
        <v>19.276623416231061</v>
      </c>
      <c r="H3433">
        <f t="shared" si="342"/>
        <v>8.9074707748946491E-2</v>
      </c>
      <c r="I3433">
        <f t="shared" si="343"/>
        <v>1.5766224162310607</v>
      </c>
    </row>
    <row r="3434" spans="1:9">
      <c r="A3434">
        <v>360</v>
      </c>
      <c r="B3434">
        <v>18.5</v>
      </c>
      <c r="C3434" s="13">
        <v>18.199998999999998</v>
      </c>
      <c r="D3434">
        <f t="shared" si="338"/>
        <v>18.8362348700241</v>
      </c>
      <c r="E3434">
        <f t="shared" si="339"/>
        <v>1.8174857839140541E-2</v>
      </c>
      <c r="F3434">
        <f t="shared" si="340"/>
        <v>0.33623487002410002</v>
      </c>
      <c r="G3434">
        <f t="shared" si="341"/>
        <v>19.276623416231061</v>
      </c>
      <c r="H3434">
        <f t="shared" si="342"/>
        <v>4.1979644120597889E-2</v>
      </c>
      <c r="I3434">
        <f t="shared" si="343"/>
        <v>0.77662341623106101</v>
      </c>
    </row>
    <row r="3435" spans="1:9">
      <c r="A3435">
        <v>350.39999399999999</v>
      </c>
      <c r="B3435" s="12">
        <v>27</v>
      </c>
      <c r="C3435" s="13">
        <v>18.209999</v>
      </c>
      <c r="D3435">
        <f t="shared" si="338"/>
        <v>18.828410669992724</v>
      </c>
      <c r="E3435">
        <f t="shared" si="339"/>
        <v>0.30265145666693616</v>
      </c>
      <c r="F3435">
        <f t="shared" si="340"/>
        <v>8.1715893300072757</v>
      </c>
      <c r="G3435">
        <f t="shared" si="341"/>
        <v>19.260864730632893</v>
      </c>
      <c r="H3435">
        <f t="shared" si="342"/>
        <v>0.28663463960618918</v>
      </c>
      <c r="I3435">
        <f t="shared" si="343"/>
        <v>7.7391352693671074</v>
      </c>
    </row>
    <row r="3436" spans="1:9">
      <c r="A3436">
        <v>436.79998799999998</v>
      </c>
      <c r="B3436" s="12">
        <v>17.700001</v>
      </c>
      <c r="C3436" s="13">
        <v>18.209999</v>
      </c>
      <c r="D3436">
        <f t="shared" si="338"/>
        <v>18.828410669992724</v>
      </c>
      <c r="E3436">
        <f t="shared" si="339"/>
        <v>6.3751955154845691E-2</v>
      </c>
      <c r="F3436">
        <f t="shared" si="340"/>
        <v>1.128409669992724</v>
      </c>
      <c r="G3436">
        <f t="shared" si="341"/>
        <v>19.260864730632893</v>
      </c>
      <c r="H3436">
        <f t="shared" si="342"/>
        <v>8.818438657901162E-2</v>
      </c>
      <c r="I3436">
        <f t="shared" si="343"/>
        <v>1.5608637306328923</v>
      </c>
    </row>
    <row r="3437" spans="1:9">
      <c r="A3437">
        <v>379.20001200000002</v>
      </c>
      <c r="B3437" s="12">
        <v>16.5</v>
      </c>
      <c r="C3437" s="13">
        <v>18.209999</v>
      </c>
      <c r="D3437">
        <f t="shared" si="338"/>
        <v>18.828410669992724</v>
      </c>
      <c r="E3437">
        <f t="shared" si="339"/>
        <v>0.14111579818137723</v>
      </c>
      <c r="F3437">
        <f t="shared" si="340"/>
        <v>2.3284106699927243</v>
      </c>
      <c r="G3437">
        <f t="shared" si="341"/>
        <v>19.260864730632893</v>
      </c>
      <c r="H3437">
        <f t="shared" si="342"/>
        <v>0.16732513518987227</v>
      </c>
      <c r="I3437">
        <f t="shared" si="343"/>
        <v>2.7608647306328926</v>
      </c>
    </row>
    <row r="3438" spans="1:9">
      <c r="A3438">
        <v>432</v>
      </c>
      <c r="B3438">
        <v>19.700001</v>
      </c>
      <c r="C3438" s="13">
        <v>18.209999</v>
      </c>
      <c r="D3438">
        <f t="shared" si="338"/>
        <v>18.828410669992724</v>
      </c>
      <c r="E3438">
        <f t="shared" si="339"/>
        <v>4.4243161713914431E-2</v>
      </c>
      <c r="F3438">
        <f t="shared" si="340"/>
        <v>0.87159033000727604</v>
      </c>
      <c r="G3438">
        <f t="shared" si="341"/>
        <v>19.260864730632893</v>
      </c>
      <c r="H3438">
        <f t="shared" si="342"/>
        <v>2.2291180054615615E-2</v>
      </c>
      <c r="I3438">
        <f t="shared" si="343"/>
        <v>0.4391362693671077</v>
      </c>
    </row>
    <row r="3439" spans="1:9">
      <c r="A3439">
        <v>321.60000600000001</v>
      </c>
      <c r="B3439">
        <v>19</v>
      </c>
      <c r="C3439" s="13">
        <v>18.23</v>
      </c>
      <c r="D3439">
        <f t="shared" si="338"/>
        <v>18.812787241274307</v>
      </c>
      <c r="E3439">
        <f t="shared" si="339"/>
        <v>9.8533030908259291E-3</v>
      </c>
      <c r="F3439">
        <f t="shared" si="340"/>
        <v>0.18721275872569265</v>
      </c>
      <c r="G3439">
        <f t="shared" si="341"/>
        <v>19.229345783568</v>
      </c>
      <c r="H3439">
        <f t="shared" si="342"/>
        <v>1.2070830714105273E-2</v>
      </c>
      <c r="I3439">
        <f t="shared" si="343"/>
        <v>0.22934578356800017</v>
      </c>
    </row>
    <row r="3440" spans="1:9">
      <c r="A3440">
        <v>372</v>
      </c>
      <c r="B3440">
        <v>21.6</v>
      </c>
      <c r="C3440" s="13">
        <v>18.23</v>
      </c>
      <c r="D3440">
        <f t="shared" si="338"/>
        <v>18.812787241274307</v>
      </c>
      <c r="E3440">
        <f t="shared" si="339"/>
        <v>0.12903762771878213</v>
      </c>
      <c r="F3440">
        <f t="shared" si="340"/>
        <v>2.7872127587256941</v>
      </c>
      <c r="G3440">
        <f t="shared" si="341"/>
        <v>19.229345783568</v>
      </c>
      <c r="H3440">
        <f t="shared" si="342"/>
        <v>0.10975251002000005</v>
      </c>
      <c r="I3440">
        <f t="shared" si="343"/>
        <v>2.3706542164320012</v>
      </c>
    </row>
    <row r="3441" spans="1:9">
      <c r="A3441">
        <v>400.79998799999998</v>
      </c>
      <c r="B3441">
        <v>16.200001</v>
      </c>
      <c r="C3441" s="13">
        <v>18.23</v>
      </c>
      <c r="D3441">
        <f t="shared" si="338"/>
        <v>18.812787241274307</v>
      </c>
      <c r="E3441">
        <f t="shared" si="339"/>
        <v>0.16128309135748245</v>
      </c>
      <c r="F3441">
        <f t="shared" si="340"/>
        <v>2.612786241274307</v>
      </c>
      <c r="G3441">
        <f t="shared" si="341"/>
        <v>19.229345783568</v>
      </c>
      <c r="H3441">
        <f t="shared" si="342"/>
        <v>0.18699658003527284</v>
      </c>
      <c r="I3441">
        <f t="shared" si="343"/>
        <v>3.0293447835679999</v>
      </c>
    </row>
    <row r="3442" spans="1:9">
      <c r="A3442">
        <v>465.60000600000001</v>
      </c>
      <c r="B3442" s="12">
        <v>23.4</v>
      </c>
      <c r="C3442" s="13">
        <v>18.239999999999998</v>
      </c>
      <c r="D3442">
        <f t="shared" si="338"/>
        <v>18.804988765481568</v>
      </c>
      <c r="E3442">
        <f t="shared" si="339"/>
        <v>0.19636800147514663</v>
      </c>
      <c r="F3442">
        <f t="shared" si="340"/>
        <v>4.5950112345184309</v>
      </c>
      <c r="G3442">
        <f t="shared" si="341"/>
        <v>19.213587097969835</v>
      </c>
      <c r="H3442">
        <f t="shared" si="342"/>
        <v>0.17890653427479331</v>
      </c>
      <c r="I3442">
        <f t="shared" si="343"/>
        <v>4.1864129020301633</v>
      </c>
    </row>
    <row r="3443" spans="1:9">
      <c r="A3443">
        <v>446.39999399999999</v>
      </c>
      <c r="B3443">
        <v>19.299999</v>
      </c>
      <c r="C3443" s="13">
        <v>18.239999999999998</v>
      </c>
      <c r="D3443">
        <f t="shared" si="338"/>
        <v>18.804988765481568</v>
      </c>
      <c r="E3443">
        <f t="shared" si="339"/>
        <v>2.5648200008633781E-2</v>
      </c>
      <c r="F3443">
        <f t="shared" si="340"/>
        <v>0.49501023451843196</v>
      </c>
      <c r="G3443">
        <f t="shared" si="341"/>
        <v>19.213587097969835</v>
      </c>
      <c r="H3443">
        <f t="shared" si="342"/>
        <v>4.4773008553090788E-3</v>
      </c>
      <c r="I3443">
        <f t="shared" si="343"/>
        <v>8.6411902030164356E-2</v>
      </c>
    </row>
    <row r="3444" spans="1:9">
      <c r="A3444">
        <v>393.60000600000001</v>
      </c>
      <c r="B3444">
        <v>18.200001</v>
      </c>
      <c r="C3444" s="13">
        <v>18.239999999999998</v>
      </c>
      <c r="D3444">
        <f t="shared" si="338"/>
        <v>18.804988765481568</v>
      </c>
      <c r="E3444">
        <f t="shared" si="339"/>
        <v>3.324108418903754E-2</v>
      </c>
      <c r="F3444">
        <f t="shared" si="340"/>
        <v>0.60498776548156741</v>
      </c>
      <c r="G3444">
        <f t="shared" si="341"/>
        <v>19.213587097969835</v>
      </c>
      <c r="H3444">
        <f t="shared" si="342"/>
        <v>5.5691540784521661E-2</v>
      </c>
      <c r="I3444">
        <f t="shared" si="343"/>
        <v>1.013586097969835</v>
      </c>
    </row>
    <row r="3445" spans="1:9">
      <c r="A3445">
        <v>388.79998799999998</v>
      </c>
      <c r="B3445">
        <v>19.299999</v>
      </c>
      <c r="C3445" s="13">
        <v>18.25</v>
      </c>
      <c r="D3445">
        <f t="shared" si="338"/>
        <v>18.79719883596367</v>
      </c>
      <c r="E3445">
        <f t="shared" si="339"/>
        <v>2.6051823320629705E-2</v>
      </c>
      <c r="F3445">
        <f t="shared" si="340"/>
        <v>0.50280016403632999</v>
      </c>
      <c r="G3445">
        <f t="shared" si="341"/>
        <v>19.197828412371667</v>
      </c>
      <c r="H3445">
        <f t="shared" si="342"/>
        <v>5.2938131047743971E-3</v>
      </c>
      <c r="I3445">
        <f t="shared" si="343"/>
        <v>0.10217058762833275</v>
      </c>
    </row>
    <row r="3446" spans="1:9">
      <c r="A3446">
        <v>393.60000600000001</v>
      </c>
      <c r="B3446" s="12">
        <v>19.399999999999999</v>
      </c>
      <c r="C3446" s="13">
        <v>18.260000000000002</v>
      </c>
      <c r="D3446">
        <f t="shared" si="338"/>
        <v>18.789417438679635</v>
      </c>
      <c r="E3446">
        <f t="shared" si="339"/>
        <v>3.1473327903111525E-2</v>
      </c>
      <c r="F3446">
        <f t="shared" si="340"/>
        <v>0.61058256132036348</v>
      </c>
      <c r="G3446">
        <f t="shared" si="341"/>
        <v>19.182069726773499</v>
      </c>
      <c r="H3446">
        <f t="shared" si="342"/>
        <v>1.1233519238479385E-2</v>
      </c>
      <c r="I3446">
        <f t="shared" si="343"/>
        <v>0.21793027322650005</v>
      </c>
    </row>
    <row r="3447" spans="1:9">
      <c r="A3447">
        <v>408</v>
      </c>
      <c r="B3447" s="12">
        <v>17</v>
      </c>
      <c r="C3447" s="13">
        <v>18.269998999999999</v>
      </c>
      <c r="D3447">
        <f t="shared" si="338"/>
        <v>18.781645336481734</v>
      </c>
      <c r="E3447">
        <f t="shared" si="339"/>
        <v>0.10480266685186672</v>
      </c>
      <c r="F3447">
        <f t="shared" si="340"/>
        <v>1.7816453364817342</v>
      </c>
      <c r="G3447">
        <f t="shared" si="341"/>
        <v>19.166312617043896</v>
      </c>
      <c r="H3447">
        <f t="shared" si="342"/>
        <v>0.12743015394375862</v>
      </c>
      <c r="I3447">
        <f t="shared" si="343"/>
        <v>2.1663126170438964</v>
      </c>
    </row>
    <row r="3448" spans="1:9">
      <c r="A3448">
        <v>412.79998799999998</v>
      </c>
      <c r="B3448">
        <v>17.899999999999999</v>
      </c>
      <c r="C3448" s="13">
        <v>18.269998999999999</v>
      </c>
      <c r="D3448">
        <f t="shared" si="338"/>
        <v>18.781645336481734</v>
      </c>
      <c r="E3448">
        <f t="shared" si="339"/>
        <v>4.9253929412387466E-2</v>
      </c>
      <c r="F3448">
        <f t="shared" si="340"/>
        <v>0.8816453364817356</v>
      </c>
      <c r="G3448">
        <f t="shared" si="341"/>
        <v>19.166312617043896</v>
      </c>
      <c r="H3448">
        <f t="shared" si="342"/>
        <v>7.0743721622564135E-2</v>
      </c>
      <c r="I3448">
        <f t="shared" si="343"/>
        <v>1.2663126170438979</v>
      </c>
    </row>
    <row r="3449" spans="1:9">
      <c r="A3449">
        <v>364.79998799999998</v>
      </c>
      <c r="B3449">
        <v>20.399999999999999</v>
      </c>
      <c r="C3449" s="13">
        <v>18.269998999999999</v>
      </c>
      <c r="D3449">
        <f t="shared" si="338"/>
        <v>18.781645336481734</v>
      </c>
      <c r="E3449">
        <f t="shared" si="339"/>
        <v>7.9331110956777667E-2</v>
      </c>
      <c r="F3449">
        <f t="shared" si="340"/>
        <v>1.6183546635182644</v>
      </c>
      <c r="G3449">
        <f t="shared" si="341"/>
        <v>19.166312617043896</v>
      </c>
      <c r="H3449">
        <f t="shared" si="342"/>
        <v>6.0474871713534425E-2</v>
      </c>
      <c r="I3449">
        <f t="shared" si="343"/>
        <v>1.2336873829561021</v>
      </c>
    </row>
    <row r="3450" spans="1:9">
      <c r="A3450">
        <v>348</v>
      </c>
      <c r="B3450">
        <v>17.100000000000001</v>
      </c>
      <c r="C3450" s="13">
        <v>18.269998999999999</v>
      </c>
      <c r="D3450">
        <f t="shared" si="338"/>
        <v>18.781645336481734</v>
      </c>
      <c r="E3450">
        <f t="shared" si="339"/>
        <v>9.8341832542791385E-2</v>
      </c>
      <c r="F3450">
        <f t="shared" si="340"/>
        <v>1.6816453364817328</v>
      </c>
      <c r="G3450">
        <f t="shared" si="341"/>
        <v>19.166312617043896</v>
      </c>
      <c r="H3450">
        <f t="shared" si="342"/>
        <v>0.12083699514876578</v>
      </c>
      <c r="I3450">
        <f t="shared" si="343"/>
        <v>2.066312617043895</v>
      </c>
    </row>
    <row r="3451" spans="1:9">
      <c r="A3451">
        <v>340.79998799999998</v>
      </c>
      <c r="B3451">
        <v>21.1</v>
      </c>
      <c r="C3451" s="13">
        <v>18.269998999999999</v>
      </c>
      <c r="D3451">
        <f t="shared" si="338"/>
        <v>18.781645336481734</v>
      </c>
      <c r="E3451">
        <f t="shared" si="339"/>
        <v>0.10987462860276147</v>
      </c>
      <c r="F3451">
        <f t="shared" si="340"/>
        <v>2.3183546635182672</v>
      </c>
      <c r="G3451">
        <f t="shared" si="341"/>
        <v>19.166312617043896</v>
      </c>
      <c r="H3451">
        <f t="shared" si="342"/>
        <v>9.1643951798867529E-2</v>
      </c>
      <c r="I3451">
        <f t="shared" si="343"/>
        <v>1.933687382956105</v>
      </c>
    </row>
    <row r="3452" spans="1:9">
      <c r="A3452">
        <v>487.20001200000002</v>
      </c>
      <c r="B3452">
        <v>22.799999</v>
      </c>
      <c r="C3452" s="13">
        <v>18.279999</v>
      </c>
      <c r="D3452">
        <f t="shared" si="338"/>
        <v>18.773880960815649</v>
      </c>
      <c r="E3452">
        <f t="shared" si="339"/>
        <v>0.17658413227054748</v>
      </c>
      <c r="F3452">
        <f t="shared" si="340"/>
        <v>4.0261180391843503</v>
      </c>
      <c r="G3452">
        <f t="shared" si="341"/>
        <v>19.150553931445728</v>
      </c>
      <c r="H3452">
        <f t="shared" si="342"/>
        <v>0.16006338722007277</v>
      </c>
      <c r="I3452">
        <f t="shared" si="343"/>
        <v>3.6494450685542716</v>
      </c>
    </row>
    <row r="3453" spans="1:9">
      <c r="A3453">
        <v>415.20001200000002</v>
      </c>
      <c r="B3453">
        <v>20.9</v>
      </c>
      <c r="C3453" s="13">
        <v>18.279999</v>
      </c>
      <c r="D3453">
        <f t="shared" si="338"/>
        <v>18.773880960815649</v>
      </c>
      <c r="E3453">
        <f t="shared" si="339"/>
        <v>0.10172818369303106</v>
      </c>
      <c r="F3453">
        <f t="shared" si="340"/>
        <v>2.1261190391843492</v>
      </c>
      <c r="G3453">
        <f t="shared" si="341"/>
        <v>19.150553931445728</v>
      </c>
      <c r="H3453">
        <f t="shared" si="342"/>
        <v>8.3705553519343098E-2</v>
      </c>
      <c r="I3453">
        <f t="shared" si="343"/>
        <v>1.7494460685542705</v>
      </c>
    </row>
    <row r="3454" spans="1:9">
      <c r="A3454">
        <v>439.20001200000002</v>
      </c>
      <c r="B3454">
        <v>22</v>
      </c>
      <c r="C3454" s="13">
        <v>18.289999000000002</v>
      </c>
      <c r="D3454">
        <f t="shared" si="338"/>
        <v>18.766125075446002</v>
      </c>
      <c r="E3454">
        <f t="shared" si="339"/>
        <v>0.14699431475245445</v>
      </c>
      <c r="F3454">
        <f t="shared" si="340"/>
        <v>3.2338749245539979</v>
      </c>
      <c r="G3454">
        <f t="shared" si="341"/>
        <v>19.134795245847556</v>
      </c>
      <c r="H3454">
        <f t="shared" si="342"/>
        <v>0.130236579734202</v>
      </c>
      <c r="I3454">
        <f t="shared" si="343"/>
        <v>2.8652047541524439</v>
      </c>
    </row>
    <row r="3455" spans="1:9">
      <c r="A3455">
        <v>343.20001200000002</v>
      </c>
      <c r="B3455" s="12">
        <v>17</v>
      </c>
      <c r="C3455" s="13">
        <v>18.299999</v>
      </c>
      <c r="D3455">
        <f t="shared" si="338"/>
        <v>18.758377666454273</v>
      </c>
      <c r="E3455">
        <f t="shared" si="339"/>
        <v>0.10343398037966309</v>
      </c>
      <c r="F3455">
        <f t="shared" si="340"/>
        <v>1.7583776664542725</v>
      </c>
      <c r="G3455">
        <f t="shared" si="341"/>
        <v>19.119036560249395</v>
      </c>
      <c r="H3455">
        <f t="shared" si="342"/>
        <v>0.12464920942643498</v>
      </c>
      <c r="I3455">
        <f t="shared" si="343"/>
        <v>2.1190365602493948</v>
      </c>
    </row>
    <row r="3456" spans="1:9">
      <c r="A3456">
        <v>415.20001200000002</v>
      </c>
      <c r="B3456" s="12">
        <v>20</v>
      </c>
      <c r="C3456" s="13">
        <v>18.309999000000001</v>
      </c>
      <c r="D3456">
        <f t="shared" si="338"/>
        <v>18.750638719952345</v>
      </c>
      <c r="E3456">
        <f t="shared" si="339"/>
        <v>6.2468064002382737E-2</v>
      </c>
      <c r="F3456">
        <f t="shared" si="340"/>
        <v>1.2493612800476548</v>
      </c>
      <c r="G3456">
        <f t="shared" si="341"/>
        <v>19.103277874651226</v>
      </c>
      <c r="H3456">
        <f t="shared" si="342"/>
        <v>4.4836106267438683E-2</v>
      </c>
      <c r="I3456">
        <f t="shared" si="343"/>
        <v>0.8967221253487736</v>
      </c>
    </row>
    <row r="3457" spans="1:9">
      <c r="A3457" s="10">
        <v>364.79998799999998</v>
      </c>
      <c r="B3457" s="10">
        <v>20.100000000000001</v>
      </c>
      <c r="C3457" s="14">
        <v>18.309999000000001</v>
      </c>
      <c r="D3457">
        <f t="shared" si="338"/>
        <v>18.750638719952345</v>
      </c>
      <c r="E3457">
        <f t="shared" si="339"/>
        <v>6.7132401992420696E-2</v>
      </c>
      <c r="F3457">
        <f t="shared" si="340"/>
        <v>1.3493612800476562</v>
      </c>
      <c r="G3457">
        <f t="shared" si="341"/>
        <v>19.103277874651226</v>
      </c>
      <c r="H3457">
        <f t="shared" si="342"/>
        <v>4.9588165440237558E-2</v>
      </c>
      <c r="I3457">
        <f t="shared" si="343"/>
        <v>0.99672212534877502</v>
      </c>
    </row>
    <row r="3458" spans="1:9">
      <c r="A3458">
        <v>376.79998799999998</v>
      </c>
      <c r="B3458">
        <v>19</v>
      </c>
      <c r="C3458" s="13">
        <v>18.309999000000001</v>
      </c>
      <c r="D3458">
        <f t="shared" ref="D3458:D3521" si="344">IF(C3458&lt;=$L$7, $L$6,(IF(C3458&lt;=$L$7,C3458*D3458,($L$6*$L$7)+($L$10*(C3458-$L$7))))/C3458)</f>
        <v>18.750638719952345</v>
      </c>
      <c r="E3458">
        <f t="shared" si="339"/>
        <v>1.3124277897244989E-2</v>
      </c>
      <c r="F3458">
        <f t="shared" si="340"/>
        <v>0.24936128004765479</v>
      </c>
      <c r="G3458">
        <f t="shared" si="341"/>
        <v>19.103277874651226</v>
      </c>
      <c r="H3458">
        <f t="shared" si="342"/>
        <v>5.4356776132224423E-3</v>
      </c>
      <c r="I3458">
        <f t="shared" si="343"/>
        <v>0.1032778746512264</v>
      </c>
    </row>
    <row r="3459" spans="1:9">
      <c r="A3459">
        <v>420</v>
      </c>
      <c r="B3459">
        <v>18.399999999999999</v>
      </c>
      <c r="C3459" s="13">
        <v>18.309999000000001</v>
      </c>
      <c r="D3459">
        <f t="shared" si="344"/>
        <v>18.750638719952345</v>
      </c>
      <c r="E3459">
        <f t="shared" ref="E3459:E3522" si="345">ABS(B3459-D3459)/B3459</f>
        <v>1.905645217132319E-2</v>
      </c>
      <c r="F3459">
        <f t="shared" ref="F3459:F3522" si="346">ABS(B3459-D3459)</f>
        <v>0.35063871995234663</v>
      </c>
      <c r="G3459">
        <f t="shared" ref="G3459:G3522" si="347">$L$16-($L$16/$L$18)*C3459</f>
        <v>19.103277874651226</v>
      </c>
      <c r="H3459">
        <f t="shared" ref="H3459:H3522" si="348">ABS(B3459-G3459)/B3459</f>
        <v>3.8221623622349342E-2</v>
      </c>
      <c r="I3459">
        <f t="shared" ref="I3459:I3522" si="349">ABS(B3459-G3459)</f>
        <v>0.70327787465122782</v>
      </c>
    </row>
    <row r="3460" spans="1:9">
      <c r="A3460">
        <v>420</v>
      </c>
      <c r="B3460" s="12">
        <v>17.200001</v>
      </c>
      <c r="C3460" s="13">
        <v>18.32</v>
      </c>
      <c r="D3460">
        <f t="shared" si="344"/>
        <v>18.742907449454655</v>
      </c>
      <c r="E3460">
        <f t="shared" si="345"/>
        <v>8.9703858125046332E-2</v>
      </c>
      <c r="F3460">
        <f t="shared" si="346"/>
        <v>1.5429064494546552</v>
      </c>
      <c r="G3460">
        <f t="shared" si="347"/>
        <v>19.087517613184499</v>
      </c>
      <c r="H3460">
        <f t="shared" si="348"/>
        <v>0.10973933159564923</v>
      </c>
      <c r="I3460">
        <f t="shared" si="349"/>
        <v>1.8875166131844985</v>
      </c>
    </row>
    <row r="3461" spans="1:9">
      <c r="A3461">
        <v>304.79998799999998</v>
      </c>
      <c r="B3461" s="12">
        <v>17.299999</v>
      </c>
      <c r="C3461" s="13">
        <v>18.32</v>
      </c>
      <c r="D3461">
        <f t="shared" si="344"/>
        <v>18.742907449454655</v>
      </c>
      <c r="E3461">
        <f t="shared" si="345"/>
        <v>8.3405117506345286E-2</v>
      </c>
      <c r="F3461">
        <f t="shared" si="346"/>
        <v>1.4429084494546558</v>
      </c>
      <c r="G3461">
        <f t="shared" si="347"/>
        <v>19.087517613184499</v>
      </c>
      <c r="H3461">
        <f t="shared" si="348"/>
        <v>0.10332478130111447</v>
      </c>
      <c r="I3461">
        <f t="shared" si="349"/>
        <v>1.7875186131844991</v>
      </c>
    </row>
    <row r="3462" spans="1:9">
      <c r="A3462">
        <v>436.79998799999998</v>
      </c>
      <c r="B3462">
        <v>17.700001</v>
      </c>
      <c r="C3462" s="13">
        <v>18.32</v>
      </c>
      <c r="D3462">
        <f t="shared" si="344"/>
        <v>18.742907449454655</v>
      </c>
      <c r="E3462">
        <f t="shared" si="345"/>
        <v>5.892126500188645E-2</v>
      </c>
      <c r="F3462">
        <f t="shared" si="346"/>
        <v>1.0429064494546552</v>
      </c>
      <c r="G3462">
        <f t="shared" si="347"/>
        <v>19.087517613184499</v>
      </c>
      <c r="H3462">
        <f t="shared" si="348"/>
        <v>7.8390764677612079E-2</v>
      </c>
      <c r="I3462">
        <f t="shared" si="349"/>
        <v>1.3875166131844985</v>
      </c>
    </row>
    <row r="3463" spans="1:9">
      <c r="A3463">
        <v>340.79998799999998</v>
      </c>
      <c r="B3463">
        <v>17</v>
      </c>
      <c r="C3463" s="13">
        <v>18.32</v>
      </c>
      <c r="D3463">
        <f t="shared" si="344"/>
        <v>18.742907449454655</v>
      </c>
      <c r="E3463">
        <f t="shared" si="345"/>
        <v>0.10252396761497973</v>
      </c>
      <c r="F3463">
        <f t="shared" si="346"/>
        <v>1.7429074494546555</v>
      </c>
      <c r="G3463">
        <f t="shared" si="347"/>
        <v>19.087517613184499</v>
      </c>
      <c r="H3463">
        <f t="shared" si="348"/>
        <v>0.12279515371673522</v>
      </c>
      <c r="I3463">
        <f t="shared" si="349"/>
        <v>2.0875176131844988</v>
      </c>
    </row>
    <row r="3464" spans="1:9">
      <c r="A3464">
        <v>398.39999399999999</v>
      </c>
      <c r="B3464">
        <v>19.200001</v>
      </c>
      <c r="C3464" s="13">
        <v>18.32</v>
      </c>
      <c r="D3464">
        <f t="shared" si="344"/>
        <v>18.742907449454655</v>
      </c>
      <c r="E3464">
        <f t="shared" si="345"/>
        <v>2.3806954517624497E-2</v>
      </c>
      <c r="F3464">
        <f t="shared" si="346"/>
        <v>0.45709355054534484</v>
      </c>
      <c r="G3464">
        <f t="shared" si="347"/>
        <v>19.087517613184499</v>
      </c>
      <c r="H3464">
        <f t="shared" si="348"/>
        <v>5.8585094248433381E-3</v>
      </c>
      <c r="I3464">
        <f t="shared" si="349"/>
        <v>0.11248338681550152</v>
      </c>
    </row>
    <row r="3465" spans="1:9">
      <c r="A3465">
        <v>451.20001200000002</v>
      </c>
      <c r="B3465">
        <v>20.399999999999999</v>
      </c>
      <c r="C3465" s="13">
        <v>18.329999999999998</v>
      </c>
      <c r="D3465">
        <f t="shared" si="344"/>
        <v>18.735185387231997</v>
      </c>
      <c r="E3465">
        <f t="shared" si="345"/>
        <v>8.1608559449411838E-2</v>
      </c>
      <c r="F3465">
        <f t="shared" si="346"/>
        <v>1.6648146127680015</v>
      </c>
      <c r="G3465">
        <f t="shared" si="347"/>
        <v>19.071758927586338</v>
      </c>
      <c r="H3465">
        <f t="shared" si="348"/>
        <v>6.5109856490865745E-2</v>
      </c>
      <c r="I3465">
        <f t="shared" si="349"/>
        <v>1.3282410724136611</v>
      </c>
    </row>
    <row r="3466" spans="1:9">
      <c r="A3466">
        <v>436.79998799999998</v>
      </c>
      <c r="B3466">
        <v>20.399999999999999</v>
      </c>
      <c r="C3466" s="13">
        <v>18.329999999999998</v>
      </c>
      <c r="D3466">
        <f t="shared" si="344"/>
        <v>18.735185387231997</v>
      </c>
      <c r="E3466">
        <f t="shared" si="345"/>
        <v>8.1608559449411838E-2</v>
      </c>
      <c r="F3466">
        <f t="shared" si="346"/>
        <v>1.6648146127680015</v>
      </c>
      <c r="G3466">
        <f t="shared" si="347"/>
        <v>19.071758927586338</v>
      </c>
      <c r="H3466">
        <f t="shared" si="348"/>
        <v>6.5109856490865745E-2</v>
      </c>
      <c r="I3466">
        <f t="shared" si="349"/>
        <v>1.3282410724136611</v>
      </c>
    </row>
    <row r="3467" spans="1:9">
      <c r="A3467">
        <v>388.79998799999998</v>
      </c>
      <c r="B3467">
        <v>19.700001</v>
      </c>
      <c r="C3467" s="13">
        <v>18.329999999999998</v>
      </c>
      <c r="D3467">
        <f t="shared" si="344"/>
        <v>18.735185387231997</v>
      </c>
      <c r="E3467">
        <f t="shared" si="345"/>
        <v>4.897540932957329E-2</v>
      </c>
      <c r="F3467">
        <f t="shared" si="346"/>
        <v>0.96481561276800321</v>
      </c>
      <c r="G3467">
        <f t="shared" si="347"/>
        <v>19.071758927586338</v>
      </c>
      <c r="H3467">
        <f t="shared" si="348"/>
        <v>3.1890458909807302E-2</v>
      </c>
      <c r="I3467">
        <f t="shared" si="349"/>
        <v>0.62824207241366281</v>
      </c>
    </row>
    <row r="3468" spans="1:9">
      <c r="A3468">
        <v>343.20001200000002</v>
      </c>
      <c r="B3468">
        <v>19</v>
      </c>
      <c r="C3468" s="13">
        <v>18.34</v>
      </c>
      <c r="D3468">
        <f t="shared" si="344"/>
        <v>18.727471746015027</v>
      </c>
      <c r="E3468">
        <f t="shared" si="345"/>
        <v>1.4343592314998576E-2</v>
      </c>
      <c r="F3468">
        <f t="shared" si="346"/>
        <v>0.27252825398497293</v>
      </c>
      <c r="G3468">
        <f t="shared" si="347"/>
        <v>19.056000241988166</v>
      </c>
      <c r="H3468">
        <f t="shared" si="348"/>
        <v>2.9473811572718715E-3</v>
      </c>
      <c r="I3468">
        <f t="shared" si="349"/>
        <v>5.6000241988165556E-2</v>
      </c>
    </row>
    <row r="3469" spans="1:9">
      <c r="A3469">
        <v>393.60000600000001</v>
      </c>
      <c r="B3469">
        <v>18.399999999999999</v>
      </c>
      <c r="C3469" s="13">
        <v>18.350000000000001</v>
      </c>
      <c r="D3469">
        <f t="shared" si="344"/>
        <v>18.719766512036447</v>
      </c>
      <c r="E3469">
        <f t="shared" si="345"/>
        <v>1.7378614784589585E-2</v>
      </c>
      <c r="F3469">
        <f t="shared" si="346"/>
        <v>0.31976651203644835</v>
      </c>
      <c r="G3469">
        <f t="shared" si="347"/>
        <v>19.040241556389997</v>
      </c>
      <c r="H3469">
        <f t="shared" si="348"/>
        <v>3.4795736760326011E-2</v>
      </c>
      <c r="I3469">
        <f t="shared" si="349"/>
        <v>0.64024155638999858</v>
      </c>
    </row>
    <row r="3470" spans="1:9">
      <c r="A3470">
        <v>348</v>
      </c>
      <c r="B3470">
        <v>18.899999999999999</v>
      </c>
      <c r="C3470" s="13">
        <v>18.350000000000001</v>
      </c>
      <c r="D3470">
        <f t="shared" si="344"/>
        <v>18.719766512036447</v>
      </c>
      <c r="E3470">
        <f t="shared" si="345"/>
        <v>9.5361633843149031E-3</v>
      </c>
      <c r="F3470">
        <f t="shared" si="346"/>
        <v>0.18023348796355165</v>
      </c>
      <c r="G3470">
        <f t="shared" si="347"/>
        <v>19.040241556389997</v>
      </c>
      <c r="H3470">
        <f t="shared" si="348"/>
        <v>7.420188168782994E-3</v>
      </c>
      <c r="I3470">
        <f t="shared" si="349"/>
        <v>0.14024155638999858</v>
      </c>
    </row>
    <row r="3471" spans="1:9">
      <c r="A3471">
        <v>312</v>
      </c>
      <c r="B3471">
        <v>19.799999</v>
      </c>
      <c r="C3471" s="13">
        <v>18.350000000000001</v>
      </c>
      <c r="D3471">
        <f t="shared" si="344"/>
        <v>18.719766512036447</v>
      </c>
      <c r="E3471">
        <f t="shared" si="345"/>
        <v>5.4557199117209694E-2</v>
      </c>
      <c r="F3471">
        <f t="shared" si="346"/>
        <v>1.0802324879635528</v>
      </c>
      <c r="G3471">
        <f t="shared" si="347"/>
        <v>19.040241556389997</v>
      </c>
      <c r="H3471">
        <f t="shared" si="348"/>
        <v>3.8371589999070331E-2</v>
      </c>
      <c r="I3471">
        <f t="shared" si="349"/>
        <v>0.75975744361000253</v>
      </c>
    </row>
    <row r="3472" spans="1:9">
      <c r="A3472">
        <v>386.39999399999999</v>
      </c>
      <c r="B3472">
        <v>21</v>
      </c>
      <c r="C3472" s="13">
        <v>18.350000000000001</v>
      </c>
      <c r="D3472">
        <f t="shared" si="344"/>
        <v>18.719766512036447</v>
      </c>
      <c r="E3472">
        <f t="shared" si="345"/>
        <v>0.10858254704588348</v>
      </c>
      <c r="F3472">
        <f t="shared" si="346"/>
        <v>2.2802334879635531</v>
      </c>
      <c r="G3472">
        <f t="shared" si="347"/>
        <v>19.040241556389997</v>
      </c>
      <c r="H3472">
        <f t="shared" si="348"/>
        <v>9.3321830648095377E-2</v>
      </c>
      <c r="I3472">
        <f t="shared" si="349"/>
        <v>1.9597584436100028</v>
      </c>
    </row>
    <row r="3473" spans="1:9">
      <c r="A3473">
        <v>374.39999399999999</v>
      </c>
      <c r="B3473">
        <v>19.100000000000001</v>
      </c>
      <c r="C3473" s="13">
        <v>18.350000000000001</v>
      </c>
      <c r="D3473">
        <f t="shared" si="344"/>
        <v>18.719766512036447</v>
      </c>
      <c r="E3473">
        <f t="shared" si="345"/>
        <v>1.9907512458824841E-2</v>
      </c>
      <c r="F3473">
        <f t="shared" si="346"/>
        <v>0.3802334879635545</v>
      </c>
      <c r="G3473">
        <f t="shared" si="347"/>
        <v>19.040241556389997</v>
      </c>
      <c r="H3473">
        <f t="shared" si="348"/>
        <v>3.1287143251311129E-3</v>
      </c>
      <c r="I3473">
        <f t="shared" si="349"/>
        <v>5.9758443610004264E-2</v>
      </c>
    </row>
    <row r="3474" spans="1:9">
      <c r="A3474">
        <v>376.79998799999998</v>
      </c>
      <c r="B3474" s="12">
        <v>21.1</v>
      </c>
      <c r="C3474" s="13">
        <v>18.359998999999998</v>
      </c>
      <c r="D3474">
        <f t="shared" si="344"/>
        <v>18.712070440823805</v>
      </c>
      <c r="E3474">
        <f t="shared" si="345"/>
        <v>0.11317201702256856</v>
      </c>
      <c r="F3474">
        <f t="shared" si="346"/>
        <v>2.3879295591761966</v>
      </c>
      <c r="G3474">
        <f t="shared" si="347"/>
        <v>19.024484446660395</v>
      </c>
      <c r="H3474">
        <f t="shared" si="348"/>
        <v>9.8365666035052424E-2</v>
      </c>
      <c r="I3474">
        <f t="shared" si="349"/>
        <v>2.0755155533396064</v>
      </c>
    </row>
    <row r="3475" spans="1:9">
      <c r="A3475">
        <v>295.20001200000002</v>
      </c>
      <c r="B3475" s="12">
        <v>16</v>
      </c>
      <c r="C3475" s="13">
        <v>18.359998999999998</v>
      </c>
      <c r="D3475">
        <f t="shared" si="344"/>
        <v>18.712070440823805</v>
      </c>
      <c r="E3475">
        <f t="shared" si="345"/>
        <v>0.1695044025514878</v>
      </c>
      <c r="F3475">
        <f t="shared" si="346"/>
        <v>2.7120704408238048</v>
      </c>
      <c r="G3475">
        <f t="shared" si="347"/>
        <v>19.024484446660395</v>
      </c>
      <c r="H3475">
        <f t="shared" si="348"/>
        <v>0.18903027791627469</v>
      </c>
      <c r="I3475">
        <f t="shared" si="349"/>
        <v>3.0244844466603951</v>
      </c>
    </row>
    <row r="3476" spans="1:9">
      <c r="A3476">
        <v>456</v>
      </c>
      <c r="B3476">
        <v>23.299999</v>
      </c>
      <c r="C3476" s="13">
        <v>18.359998999999998</v>
      </c>
      <c r="D3476">
        <f t="shared" si="344"/>
        <v>18.712070440823805</v>
      </c>
      <c r="E3476">
        <f t="shared" si="345"/>
        <v>0.19690681356579437</v>
      </c>
      <c r="F3476">
        <f t="shared" si="346"/>
        <v>4.5879285591761949</v>
      </c>
      <c r="G3476">
        <f t="shared" si="347"/>
        <v>19.024484446660395</v>
      </c>
      <c r="H3476">
        <f t="shared" si="348"/>
        <v>0.18349848655957474</v>
      </c>
      <c r="I3476">
        <f t="shared" si="349"/>
        <v>4.2755145533396046</v>
      </c>
    </row>
    <row r="3477" spans="1:9">
      <c r="A3477">
        <v>434.39999399999999</v>
      </c>
      <c r="B3477" s="12">
        <v>16.600000000000001</v>
      </c>
      <c r="C3477" s="13">
        <v>18.369999</v>
      </c>
      <c r="D3477">
        <f t="shared" si="344"/>
        <v>18.704381979302656</v>
      </c>
      <c r="E3477">
        <f t="shared" si="345"/>
        <v>0.12676999875317199</v>
      </c>
      <c r="F3477">
        <f t="shared" si="346"/>
        <v>2.104381979302655</v>
      </c>
      <c r="G3477">
        <f t="shared" si="347"/>
        <v>19.008725761062227</v>
      </c>
      <c r="H3477">
        <f t="shared" si="348"/>
        <v>0.14510396150977259</v>
      </c>
      <c r="I3477">
        <f t="shared" si="349"/>
        <v>2.4087257610622252</v>
      </c>
    </row>
    <row r="3478" spans="1:9">
      <c r="A3478">
        <v>388.79998799999998</v>
      </c>
      <c r="B3478">
        <v>18.5</v>
      </c>
      <c r="C3478" s="13">
        <v>18.369999</v>
      </c>
      <c r="D3478">
        <f t="shared" si="344"/>
        <v>18.704381979302656</v>
      </c>
      <c r="E3478">
        <f t="shared" si="345"/>
        <v>1.1047674556900349E-2</v>
      </c>
      <c r="F3478">
        <f t="shared" si="346"/>
        <v>0.20438197930265645</v>
      </c>
      <c r="G3478">
        <f t="shared" si="347"/>
        <v>19.008725761062227</v>
      </c>
      <c r="H3478">
        <f t="shared" si="348"/>
        <v>2.7498689787147389E-2</v>
      </c>
      <c r="I3478">
        <f t="shared" si="349"/>
        <v>0.50872576106222667</v>
      </c>
    </row>
    <row r="3479" spans="1:9">
      <c r="A3479">
        <v>388.79998799999998</v>
      </c>
      <c r="B3479">
        <v>18.600000000000001</v>
      </c>
      <c r="C3479" s="13">
        <v>18.369999</v>
      </c>
      <c r="D3479">
        <f t="shared" si="344"/>
        <v>18.704381979302656</v>
      </c>
      <c r="E3479">
        <f t="shared" si="345"/>
        <v>5.6119343711104851E-3</v>
      </c>
      <c r="F3479">
        <f t="shared" si="346"/>
        <v>0.10438197930265503</v>
      </c>
      <c r="G3479">
        <f t="shared" si="347"/>
        <v>19.008725761062227</v>
      </c>
      <c r="H3479">
        <f t="shared" si="348"/>
        <v>2.1974503282915333E-2</v>
      </c>
      <c r="I3479">
        <f t="shared" si="349"/>
        <v>0.40872576106222525</v>
      </c>
    </row>
    <row r="3480" spans="1:9">
      <c r="A3480">
        <v>400.79998799999998</v>
      </c>
      <c r="B3480">
        <v>20.200001</v>
      </c>
      <c r="C3480" s="13">
        <v>18.369999</v>
      </c>
      <c r="D3480">
        <f t="shared" si="344"/>
        <v>18.704381979302656</v>
      </c>
      <c r="E3480">
        <f t="shared" si="345"/>
        <v>7.4040541913703073E-2</v>
      </c>
      <c r="F3480">
        <f t="shared" si="346"/>
        <v>1.4956190206973439</v>
      </c>
      <c r="G3480">
        <f t="shared" si="347"/>
        <v>19.008725761062227</v>
      </c>
      <c r="H3480">
        <f t="shared" si="348"/>
        <v>5.8974018810086876E-2</v>
      </c>
      <c r="I3480">
        <f t="shared" si="349"/>
        <v>1.1912752389377737</v>
      </c>
    </row>
    <row r="3481" spans="1:9">
      <c r="A3481">
        <v>422.39999399999999</v>
      </c>
      <c r="B3481">
        <v>19.700001</v>
      </c>
      <c r="C3481" s="13">
        <v>18.369999</v>
      </c>
      <c r="D3481">
        <f t="shared" si="344"/>
        <v>18.704381979302656</v>
      </c>
      <c r="E3481">
        <f t="shared" si="345"/>
        <v>5.0539034018188315E-2</v>
      </c>
      <c r="F3481">
        <f t="shared" si="346"/>
        <v>0.99561902069734387</v>
      </c>
      <c r="G3481">
        <f t="shared" si="347"/>
        <v>19.008725761062227</v>
      </c>
      <c r="H3481">
        <f t="shared" si="348"/>
        <v>3.5090111870439686E-2</v>
      </c>
      <c r="I3481">
        <f t="shared" si="349"/>
        <v>0.69127523893777365</v>
      </c>
    </row>
    <row r="3482" spans="1:9">
      <c r="A3482">
        <v>348</v>
      </c>
      <c r="B3482" s="12">
        <v>16.700001</v>
      </c>
      <c r="C3482" s="13">
        <v>18.379999000000002</v>
      </c>
      <c r="D3482">
        <f t="shared" si="344"/>
        <v>18.696701883898957</v>
      </c>
      <c r="E3482">
        <f t="shared" si="345"/>
        <v>0.11956292002012193</v>
      </c>
      <c r="F3482">
        <f t="shared" si="346"/>
        <v>1.9967008838989564</v>
      </c>
      <c r="G3482">
        <f t="shared" si="347"/>
        <v>18.992967075464058</v>
      </c>
      <c r="H3482">
        <f t="shared" si="348"/>
        <v>0.13730334959046159</v>
      </c>
      <c r="I3482">
        <f t="shared" si="349"/>
        <v>2.292966075464058</v>
      </c>
    </row>
    <row r="3483" spans="1:9">
      <c r="A3483">
        <v>369.60000600000001</v>
      </c>
      <c r="B3483">
        <v>19.700001</v>
      </c>
      <c r="C3483" s="13">
        <v>18.379999000000002</v>
      </c>
      <c r="D3483">
        <f t="shared" si="344"/>
        <v>18.696701883898957</v>
      </c>
      <c r="E3483">
        <f t="shared" si="345"/>
        <v>5.0928886556962288E-2</v>
      </c>
      <c r="F3483">
        <f t="shared" si="346"/>
        <v>1.0032991161010436</v>
      </c>
      <c r="G3483">
        <f t="shared" si="347"/>
        <v>18.992967075464058</v>
      </c>
      <c r="H3483">
        <f t="shared" si="348"/>
        <v>3.5890045108928778E-2</v>
      </c>
      <c r="I3483">
        <f t="shared" si="349"/>
        <v>0.70703392453594205</v>
      </c>
    </row>
    <row r="3484" spans="1:9">
      <c r="A3484">
        <v>408</v>
      </c>
      <c r="B3484">
        <v>18.799999</v>
      </c>
      <c r="C3484" s="13">
        <v>18.389999</v>
      </c>
      <c r="D3484">
        <f t="shared" si="344"/>
        <v>18.689030140964888</v>
      </c>
      <c r="E3484">
        <f t="shared" si="345"/>
        <v>5.9025991988143839E-3</v>
      </c>
      <c r="F3484">
        <f t="shared" si="346"/>
        <v>0.11096885903511122</v>
      </c>
      <c r="G3484">
        <f t="shared" si="347"/>
        <v>18.977208389865893</v>
      </c>
      <c r="H3484">
        <f t="shared" si="348"/>
        <v>9.4260318772300868E-3</v>
      </c>
      <c r="I3484">
        <f t="shared" si="349"/>
        <v>0.17720938986589374</v>
      </c>
    </row>
    <row r="3485" spans="1:9">
      <c r="A3485">
        <v>465.60000600000001</v>
      </c>
      <c r="B3485" s="12">
        <v>21.799999</v>
      </c>
      <c r="C3485" s="13">
        <v>18.399999999999999</v>
      </c>
      <c r="D3485">
        <f t="shared" si="344"/>
        <v>18.68136597095841</v>
      </c>
      <c r="E3485">
        <f t="shared" si="345"/>
        <v>0.14305656752743839</v>
      </c>
      <c r="F3485">
        <f t="shared" si="346"/>
        <v>3.1186330290415896</v>
      </c>
      <c r="G3485">
        <f t="shared" si="347"/>
        <v>18.961448128399169</v>
      </c>
      <c r="H3485">
        <f t="shared" si="348"/>
        <v>0.13020876155089872</v>
      </c>
      <c r="I3485">
        <f t="shared" si="349"/>
        <v>2.8385508716008303</v>
      </c>
    </row>
    <row r="3486" spans="1:9">
      <c r="A3486">
        <v>345.60000600000001</v>
      </c>
      <c r="B3486">
        <v>18.5</v>
      </c>
      <c r="C3486" s="13">
        <v>18.399999999999999</v>
      </c>
      <c r="D3486">
        <f t="shared" si="344"/>
        <v>18.68136597095841</v>
      </c>
      <c r="E3486">
        <f t="shared" si="345"/>
        <v>9.8035659977518987E-3</v>
      </c>
      <c r="F3486">
        <f t="shared" si="346"/>
        <v>0.18136597095841012</v>
      </c>
      <c r="G3486">
        <f t="shared" si="347"/>
        <v>18.961448128399169</v>
      </c>
      <c r="H3486">
        <f t="shared" si="348"/>
        <v>2.4943142075630777E-2</v>
      </c>
      <c r="I3486">
        <f t="shared" si="349"/>
        <v>0.46144812839916938</v>
      </c>
    </row>
    <row r="3487" spans="1:9">
      <c r="A3487">
        <v>398.39999399999999</v>
      </c>
      <c r="B3487">
        <v>15.2</v>
      </c>
      <c r="C3487" s="13">
        <v>18.399999999999999</v>
      </c>
      <c r="D3487">
        <f t="shared" si="344"/>
        <v>18.68136597095841</v>
      </c>
      <c r="E3487">
        <f t="shared" si="345"/>
        <v>0.2290372349314744</v>
      </c>
      <c r="F3487">
        <f t="shared" si="346"/>
        <v>3.4813659709584108</v>
      </c>
      <c r="G3487">
        <f t="shared" si="347"/>
        <v>18.961448128399169</v>
      </c>
      <c r="H3487">
        <f t="shared" si="348"/>
        <v>0.24746369265784016</v>
      </c>
      <c r="I3487">
        <f t="shared" si="349"/>
        <v>3.7614481283991701</v>
      </c>
    </row>
    <row r="3488" spans="1:9">
      <c r="A3488">
        <v>417.60000600000001</v>
      </c>
      <c r="B3488">
        <v>23</v>
      </c>
      <c r="C3488" s="13">
        <v>18.41</v>
      </c>
      <c r="D3488">
        <f t="shared" si="344"/>
        <v>18.673710892970554</v>
      </c>
      <c r="E3488">
        <f t="shared" si="345"/>
        <v>0.18809952639258459</v>
      </c>
      <c r="F3488">
        <f t="shared" si="346"/>
        <v>4.3262891070294458</v>
      </c>
      <c r="G3488">
        <f t="shared" si="347"/>
        <v>18.945689442801001</v>
      </c>
      <c r="H3488">
        <f t="shared" si="348"/>
        <v>0.1762743720521304</v>
      </c>
      <c r="I3488">
        <f t="shared" si="349"/>
        <v>4.054310557198999</v>
      </c>
    </row>
    <row r="3489" spans="1:9">
      <c r="A3489">
        <v>403.20001200000002</v>
      </c>
      <c r="B3489" s="12">
        <v>17.399999999999999</v>
      </c>
      <c r="C3489" s="13">
        <v>18.43</v>
      </c>
      <c r="D3489">
        <f t="shared" si="344"/>
        <v>18.658425658572668</v>
      </c>
      <c r="E3489">
        <f t="shared" si="345"/>
        <v>7.2323313711072951E-2</v>
      </c>
      <c r="F3489">
        <f t="shared" si="346"/>
        <v>1.2584256585726692</v>
      </c>
      <c r="G3489">
        <f t="shared" si="347"/>
        <v>18.914172071604668</v>
      </c>
      <c r="H3489">
        <f t="shared" si="348"/>
        <v>8.7021383425555709E-2</v>
      </c>
      <c r="I3489">
        <f t="shared" si="349"/>
        <v>1.5141720716046692</v>
      </c>
    </row>
    <row r="3490" spans="1:9">
      <c r="A3490">
        <v>412.79998799999998</v>
      </c>
      <c r="B3490">
        <v>19</v>
      </c>
      <c r="C3490" s="13">
        <v>18.43</v>
      </c>
      <c r="D3490">
        <f t="shared" si="344"/>
        <v>18.658425658572668</v>
      </c>
      <c r="E3490">
        <f t="shared" si="345"/>
        <v>1.7977596917228011E-2</v>
      </c>
      <c r="F3490">
        <f t="shared" si="346"/>
        <v>0.34157434142733223</v>
      </c>
      <c r="G3490">
        <f t="shared" si="347"/>
        <v>18.914172071604668</v>
      </c>
      <c r="H3490">
        <f t="shared" si="348"/>
        <v>4.5172593892280136E-3</v>
      </c>
      <c r="I3490">
        <f t="shared" si="349"/>
        <v>8.5827928395332265E-2</v>
      </c>
    </row>
    <row r="3491" spans="1:9">
      <c r="A3491">
        <v>316.79998799999998</v>
      </c>
      <c r="B3491" s="12">
        <v>18.899999999999999</v>
      </c>
      <c r="C3491" s="13">
        <v>18.449998999999998</v>
      </c>
      <c r="D3491">
        <f t="shared" si="344"/>
        <v>18.643174324672497</v>
      </c>
      <c r="E3491">
        <f t="shared" si="345"/>
        <v>1.3588660070238179E-2</v>
      </c>
      <c r="F3491">
        <f t="shared" si="346"/>
        <v>0.25682567532750156</v>
      </c>
      <c r="G3491">
        <f t="shared" si="347"/>
        <v>18.882656276276897</v>
      </c>
      <c r="H3491">
        <f t="shared" si="348"/>
        <v>9.1765733984663152E-4</v>
      </c>
      <c r="I3491">
        <f t="shared" si="349"/>
        <v>1.7343723723101334E-2</v>
      </c>
    </row>
    <row r="3492" spans="1:9">
      <c r="A3492">
        <v>403.20001200000002</v>
      </c>
      <c r="B3492">
        <v>16.899999999999999</v>
      </c>
      <c r="C3492" s="13">
        <v>18.449998999999998</v>
      </c>
      <c r="D3492">
        <f t="shared" si="344"/>
        <v>18.643174324672497</v>
      </c>
      <c r="E3492">
        <f t="shared" si="345"/>
        <v>0.10314640974393482</v>
      </c>
      <c r="F3492">
        <f t="shared" si="346"/>
        <v>1.7431743246724984</v>
      </c>
      <c r="G3492">
        <f t="shared" si="347"/>
        <v>18.882656276276897</v>
      </c>
      <c r="H3492">
        <f t="shared" si="348"/>
        <v>0.11731693942466857</v>
      </c>
      <c r="I3492">
        <f t="shared" si="349"/>
        <v>1.9826562762768987</v>
      </c>
    </row>
    <row r="3493" spans="1:9">
      <c r="A3493">
        <v>398.39999399999999</v>
      </c>
      <c r="B3493">
        <v>15.4</v>
      </c>
      <c r="C3493" s="13">
        <v>18.449998999999998</v>
      </c>
      <c r="D3493">
        <f t="shared" si="344"/>
        <v>18.643174324672497</v>
      </c>
      <c r="E3493">
        <f t="shared" si="345"/>
        <v>0.21059573536834394</v>
      </c>
      <c r="F3493">
        <f t="shared" si="346"/>
        <v>3.2431743246724967</v>
      </c>
      <c r="G3493">
        <f t="shared" si="347"/>
        <v>18.882656276276897</v>
      </c>
      <c r="H3493">
        <f t="shared" si="348"/>
        <v>0.22614651144655173</v>
      </c>
      <c r="I3493">
        <f t="shared" si="349"/>
        <v>3.4826562762768969</v>
      </c>
    </row>
    <row r="3494" spans="1:9">
      <c r="A3494">
        <v>355.20001200000002</v>
      </c>
      <c r="B3494" s="12">
        <v>18.299999</v>
      </c>
      <c r="C3494" s="13">
        <v>18.469999000000001</v>
      </c>
      <c r="D3494">
        <f t="shared" si="344"/>
        <v>18.627955258413362</v>
      </c>
      <c r="E3494">
        <f t="shared" si="345"/>
        <v>1.7921107996419137E-2</v>
      </c>
      <c r="F3494">
        <f t="shared" si="346"/>
        <v>0.32795625841336218</v>
      </c>
      <c r="G3494">
        <f t="shared" si="347"/>
        <v>18.851138905080557</v>
      </c>
      <c r="H3494">
        <f t="shared" si="348"/>
        <v>3.0116936349589812E-2</v>
      </c>
      <c r="I3494">
        <f t="shared" si="349"/>
        <v>0.55113990508055721</v>
      </c>
    </row>
    <row r="3495" spans="1:9">
      <c r="A3495">
        <v>453.60000600000001</v>
      </c>
      <c r="B3495">
        <v>19.200001</v>
      </c>
      <c r="C3495" s="13">
        <v>18.469999000000001</v>
      </c>
      <c r="D3495">
        <f t="shared" si="344"/>
        <v>18.627955258413362</v>
      </c>
      <c r="E3495">
        <f t="shared" si="345"/>
        <v>2.9794047489197447E-2</v>
      </c>
      <c r="F3495">
        <f t="shared" si="346"/>
        <v>0.57204574158663846</v>
      </c>
      <c r="G3495">
        <f t="shared" si="347"/>
        <v>18.851138905080557</v>
      </c>
      <c r="H3495">
        <f t="shared" si="348"/>
        <v>1.8169899830705397E-2</v>
      </c>
      <c r="I3495">
        <f t="shared" si="349"/>
        <v>0.34886209491944342</v>
      </c>
    </row>
    <row r="3496" spans="1:9">
      <c r="A3496">
        <v>372</v>
      </c>
      <c r="B3496">
        <v>18.399999999999999</v>
      </c>
      <c r="C3496" s="13">
        <v>18.469999000000001</v>
      </c>
      <c r="D3496">
        <f t="shared" si="344"/>
        <v>18.627955258413362</v>
      </c>
      <c r="E3496">
        <f t="shared" si="345"/>
        <v>1.2388872739856701E-2</v>
      </c>
      <c r="F3496">
        <f t="shared" si="346"/>
        <v>0.22795525841336328</v>
      </c>
      <c r="G3496">
        <f t="shared" si="347"/>
        <v>18.851138905080557</v>
      </c>
      <c r="H3496">
        <f t="shared" si="348"/>
        <v>2.4518418754378171E-2</v>
      </c>
      <c r="I3496">
        <f t="shared" si="349"/>
        <v>0.45113890508055832</v>
      </c>
    </row>
    <row r="3497" spans="1:9">
      <c r="A3497">
        <v>446.39999399999999</v>
      </c>
      <c r="B3497">
        <v>18.799999</v>
      </c>
      <c r="C3497" s="13">
        <v>18.469999000000001</v>
      </c>
      <c r="D3497">
        <f t="shared" si="344"/>
        <v>18.627955258413362</v>
      </c>
      <c r="E3497">
        <f t="shared" si="345"/>
        <v>9.1512633371224027E-3</v>
      </c>
      <c r="F3497">
        <f t="shared" si="346"/>
        <v>0.17204374158663782</v>
      </c>
      <c r="G3497">
        <f t="shared" si="347"/>
        <v>18.851138905080557</v>
      </c>
      <c r="H3497">
        <f t="shared" si="348"/>
        <v>2.720207861742823E-3</v>
      </c>
      <c r="I3497">
        <f t="shared" si="349"/>
        <v>5.1139905080557213E-2</v>
      </c>
    </row>
    <row r="3498" spans="1:9">
      <c r="A3498">
        <v>292.79998799999998</v>
      </c>
      <c r="B3498">
        <v>16</v>
      </c>
      <c r="C3498" s="13">
        <v>18.469999000000001</v>
      </c>
      <c r="D3498">
        <f t="shared" si="344"/>
        <v>18.627955258413362</v>
      </c>
      <c r="E3498">
        <f t="shared" si="345"/>
        <v>0.16424720365083512</v>
      </c>
      <c r="F3498">
        <f t="shared" si="346"/>
        <v>2.6279552584133619</v>
      </c>
      <c r="G3498">
        <f t="shared" si="347"/>
        <v>18.851138905080557</v>
      </c>
      <c r="H3498">
        <f t="shared" si="348"/>
        <v>0.17819618156753481</v>
      </c>
      <c r="I3498">
        <f t="shared" si="349"/>
        <v>2.8511389050805569</v>
      </c>
    </row>
    <row r="3499" spans="1:9">
      <c r="A3499">
        <v>396</v>
      </c>
      <c r="B3499">
        <v>19.299999</v>
      </c>
      <c r="C3499" s="13">
        <v>18.469999000000001</v>
      </c>
      <c r="D3499">
        <f t="shared" si="344"/>
        <v>18.627955258413362</v>
      </c>
      <c r="E3499">
        <f t="shared" si="345"/>
        <v>3.4820921057386468E-2</v>
      </c>
      <c r="F3499">
        <f t="shared" si="346"/>
        <v>0.67204374158663782</v>
      </c>
      <c r="G3499">
        <f t="shared" si="347"/>
        <v>18.851138905080557</v>
      </c>
      <c r="H3499">
        <f t="shared" si="348"/>
        <v>2.325700094178465E-2</v>
      </c>
      <c r="I3499">
        <f t="shared" si="349"/>
        <v>0.44886009491944279</v>
      </c>
    </row>
    <row r="3500" spans="1:9">
      <c r="A3500">
        <v>372</v>
      </c>
      <c r="B3500">
        <v>16.899999999999999</v>
      </c>
      <c r="C3500" s="13">
        <v>18.469999000000001</v>
      </c>
      <c r="D3500">
        <f t="shared" si="344"/>
        <v>18.627955258413362</v>
      </c>
      <c r="E3500">
        <f t="shared" si="345"/>
        <v>0.10224587327889724</v>
      </c>
      <c r="F3500">
        <f t="shared" si="346"/>
        <v>1.7279552584133633</v>
      </c>
      <c r="G3500">
        <f t="shared" si="347"/>
        <v>18.851138905080557</v>
      </c>
      <c r="H3500">
        <f t="shared" si="348"/>
        <v>0.11545200621778452</v>
      </c>
      <c r="I3500">
        <f t="shared" si="349"/>
        <v>1.9511389050805583</v>
      </c>
    </row>
    <row r="3501" spans="1:9">
      <c r="A3501">
        <v>396</v>
      </c>
      <c r="B3501" s="12">
        <v>20.399999999999999</v>
      </c>
      <c r="C3501" s="13">
        <v>18.48</v>
      </c>
      <c r="D3501">
        <f t="shared" si="344"/>
        <v>18.620357319115808</v>
      </c>
      <c r="E3501">
        <f t="shared" si="345"/>
        <v>8.7237386317852494E-2</v>
      </c>
      <c r="F3501">
        <f t="shared" si="346"/>
        <v>1.7796426808841908</v>
      </c>
      <c r="G3501">
        <f t="shared" si="347"/>
        <v>18.835378643613833</v>
      </c>
      <c r="H3501">
        <f t="shared" si="348"/>
        <v>7.6697125313047343E-2</v>
      </c>
      <c r="I3501">
        <f t="shared" si="349"/>
        <v>1.5646213563861657</v>
      </c>
    </row>
    <row r="3502" spans="1:9">
      <c r="A3502">
        <v>415.20001200000002</v>
      </c>
      <c r="B3502" s="12">
        <v>16.700001</v>
      </c>
      <c r="C3502" s="13">
        <v>18.48</v>
      </c>
      <c r="D3502">
        <f t="shared" si="344"/>
        <v>18.620357319115808</v>
      </c>
      <c r="E3502">
        <f t="shared" si="345"/>
        <v>0.11499138946852802</v>
      </c>
      <c r="F3502">
        <f t="shared" si="346"/>
        <v>1.9203563191158075</v>
      </c>
      <c r="G3502">
        <f t="shared" si="347"/>
        <v>18.835378643613833</v>
      </c>
      <c r="H3502">
        <f t="shared" si="348"/>
        <v>0.12786691711059373</v>
      </c>
      <c r="I3502">
        <f t="shared" si="349"/>
        <v>2.1353776436138325</v>
      </c>
    </row>
    <row r="3503" spans="1:9">
      <c r="A3503">
        <v>403.20001200000002</v>
      </c>
      <c r="B3503">
        <v>21.6</v>
      </c>
      <c r="C3503" s="13">
        <v>18.48</v>
      </c>
      <c r="D3503">
        <f t="shared" si="344"/>
        <v>18.620357319115808</v>
      </c>
      <c r="E3503">
        <f t="shared" si="345"/>
        <v>0.13794642041130525</v>
      </c>
      <c r="F3503">
        <f t="shared" si="346"/>
        <v>2.9796426808841936</v>
      </c>
      <c r="G3503">
        <f t="shared" si="347"/>
        <v>18.835378643613833</v>
      </c>
      <c r="H3503">
        <f t="shared" si="348"/>
        <v>0.12799172946232262</v>
      </c>
      <c r="I3503">
        <f t="shared" si="349"/>
        <v>2.7646213563861686</v>
      </c>
    </row>
    <row r="3504" spans="1:9">
      <c r="A3504">
        <v>384</v>
      </c>
      <c r="B3504">
        <v>17.200001</v>
      </c>
      <c r="C3504" s="13">
        <v>18.48</v>
      </c>
      <c r="D3504">
        <f t="shared" si="344"/>
        <v>18.620357319115808</v>
      </c>
      <c r="E3504">
        <f t="shared" si="345"/>
        <v>8.2578850961450956E-2</v>
      </c>
      <c r="F3504">
        <f t="shared" si="346"/>
        <v>1.4203563191158075</v>
      </c>
      <c r="G3504">
        <f t="shared" si="347"/>
        <v>18.835378643613833</v>
      </c>
      <c r="H3504">
        <f t="shared" si="348"/>
        <v>9.5080090031031544E-2</v>
      </c>
      <c r="I3504">
        <f t="shared" si="349"/>
        <v>1.6353776436138325</v>
      </c>
    </row>
    <row r="3505" spans="1:9">
      <c r="A3505">
        <v>364.79998799999998</v>
      </c>
      <c r="B3505">
        <v>19.200001</v>
      </c>
      <c r="C3505" s="13">
        <v>18.48</v>
      </c>
      <c r="D3505">
        <f t="shared" si="344"/>
        <v>18.620357319115808</v>
      </c>
      <c r="E3505">
        <f t="shared" si="345"/>
        <v>3.0189773473667657E-2</v>
      </c>
      <c r="F3505">
        <f t="shared" si="346"/>
        <v>0.57964368088419249</v>
      </c>
      <c r="G3505">
        <f t="shared" si="347"/>
        <v>18.835378643613833</v>
      </c>
      <c r="H3505">
        <f t="shared" si="348"/>
        <v>1.8990746739344828E-2</v>
      </c>
      <c r="I3505">
        <f t="shared" si="349"/>
        <v>0.36462235638616747</v>
      </c>
    </row>
    <row r="3506" spans="1:9">
      <c r="A3506">
        <v>312</v>
      </c>
      <c r="B3506" s="12">
        <v>19.799999</v>
      </c>
      <c r="C3506" s="13">
        <v>18.489999999999998</v>
      </c>
      <c r="D3506">
        <f t="shared" si="344"/>
        <v>18.612768357556156</v>
      </c>
      <c r="E3506">
        <f t="shared" si="345"/>
        <v>5.9961146586110611E-2</v>
      </c>
      <c r="F3506">
        <f t="shared" si="346"/>
        <v>1.1872306424438435</v>
      </c>
      <c r="G3506">
        <f t="shared" si="347"/>
        <v>18.819619958015668</v>
      </c>
      <c r="H3506">
        <f t="shared" si="348"/>
        <v>4.9514095530223595E-2</v>
      </c>
      <c r="I3506">
        <f t="shared" si="349"/>
        <v>0.98037904198433168</v>
      </c>
    </row>
    <row r="3507" spans="1:9">
      <c r="A3507">
        <v>427.20001200000002</v>
      </c>
      <c r="B3507">
        <v>17.200001</v>
      </c>
      <c r="C3507" s="13">
        <v>18.489999999999998</v>
      </c>
      <c r="D3507">
        <f t="shared" si="344"/>
        <v>18.612768357556156</v>
      </c>
      <c r="E3507">
        <f t="shared" si="345"/>
        <v>8.213763229177462E-2</v>
      </c>
      <c r="F3507">
        <f t="shared" si="346"/>
        <v>1.4127673575561559</v>
      </c>
      <c r="G3507">
        <f t="shared" si="347"/>
        <v>18.819619958015668</v>
      </c>
      <c r="H3507">
        <f t="shared" si="348"/>
        <v>9.416388743324304E-2</v>
      </c>
      <c r="I3507">
        <f t="shared" si="349"/>
        <v>1.6196189580156677</v>
      </c>
    </row>
    <row r="3508" spans="1:9">
      <c r="A3508">
        <v>388.79998799999998</v>
      </c>
      <c r="B3508">
        <v>18.200001</v>
      </c>
      <c r="C3508" s="13">
        <v>18.489999999999998</v>
      </c>
      <c r="D3508">
        <f t="shared" si="344"/>
        <v>18.612768357556156</v>
      </c>
      <c r="E3508">
        <f t="shared" si="345"/>
        <v>2.2679523894320441E-2</v>
      </c>
      <c r="F3508">
        <f t="shared" si="346"/>
        <v>0.4127673575561559</v>
      </c>
      <c r="G3508">
        <f t="shared" si="347"/>
        <v>18.819619958015668</v>
      </c>
      <c r="H3508">
        <f t="shared" si="348"/>
        <v>3.4044995822564386E-2</v>
      </c>
      <c r="I3508">
        <f t="shared" si="349"/>
        <v>0.61961895801566769</v>
      </c>
    </row>
    <row r="3509" spans="1:9">
      <c r="A3509">
        <v>312</v>
      </c>
      <c r="B3509">
        <v>16.899999999999999</v>
      </c>
      <c r="C3509" s="13">
        <v>18.489999999999998</v>
      </c>
      <c r="D3509">
        <f t="shared" si="344"/>
        <v>18.612768357556156</v>
      </c>
      <c r="E3509">
        <f t="shared" si="345"/>
        <v>0.10134724009208035</v>
      </c>
      <c r="F3509">
        <f t="shared" si="346"/>
        <v>1.7127683575561576</v>
      </c>
      <c r="G3509">
        <f t="shared" si="347"/>
        <v>18.819619958015668</v>
      </c>
      <c r="H3509">
        <f t="shared" si="348"/>
        <v>0.1135869797642408</v>
      </c>
      <c r="I3509">
        <f t="shared" si="349"/>
        <v>1.9196199580156694</v>
      </c>
    </row>
    <row r="3510" spans="1:9">
      <c r="A3510">
        <v>441.60000600000001</v>
      </c>
      <c r="B3510">
        <v>18.799999</v>
      </c>
      <c r="C3510" s="13">
        <v>18.489999999999998</v>
      </c>
      <c r="D3510">
        <f t="shared" si="344"/>
        <v>18.612768357556156</v>
      </c>
      <c r="E3510">
        <f t="shared" si="345"/>
        <v>9.9590772554745063E-3</v>
      </c>
      <c r="F3510">
        <f t="shared" si="346"/>
        <v>0.18723064244384346</v>
      </c>
      <c r="G3510">
        <f t="shared" si="347"/>
        <v>18.819619958015668</v>
      </c>
      <c r="H3510">
        <f t="shared" si="348"/>
        <v>1.0436680350710827E-3</v>
      </c>
      <c r="I3510">
        <f t="shared" si="349"/>
        <v>1.9620958015668322E-2</v>
      </c>
    </row>
    <row r="3511" spans="1:9">
      <c r="A3511">
        <v>348</v>
      </c>
      <c r="B3511">
        <v>18.799999</v>
      </c>
      <c r="C3511" s="13">
        <v>18.5</v>
      </c>
      <c r="D3511">
        <f t="shared" si="344"/>
        <v>18.605187600279272</v>
      </c>
      <c r="E3511">
        <f t="shared" si="345"/>
        <v>1.0362309046970017E-2</v>
      </c>
      <c r="F3511">
        <f t="shared" si="346"/>
        <v>0.19481139972072725</v>
      </c>
      <c r="G3511">
        <f t="shared" si="347"/>
        <v>18.8038612724175</v>
      </c>
      <c r="H3511">
        <f t="shared" si="348"/>
        <v>2.0544003313510407E-4</v>
      </c>
      <c r="I3511">
        <f t="shared" si="349"/>
        <v>3.8622724174999234E-3</v>
      </c>
    </row>
    <row r="3512" spans="1:9">
      <c r="A3512">
        <v>403.20001200000002</v>
      </c>
      <c r="B3512">
        <v>17.100000000000001</v>
      </c>
      <c r="C3512" s="13">
        <v>18.5</v>
      </c>
      <c r="D3512">
        <f t="shared" si="344"/>
        <v>18.605187600279272</v>
      </c>
      <c r="E3512">
        <f t="shared" si="345"/>
        <v>8.8022666682998296E-2</v>
      </c>
      <c r="F3512">
        <f t="shared" si="346"/>
        <v>1.505187600279271</v>
      </c>
      <c r="G3512">
        <f t="shared" si="347"/>
        <v>18.8038612724175</v>
      </c>
      <c r="H3512">
        <f t="shared" si="348"/>
        <v>9.9641010082894624E-2</v>
      </c>
      <c r="I3512">
        <f t="shared" si="349"/>
        <v>1.7038612724174982</v>
      </c>
    </row>
    <row r="3513" spans="1:9">
      <c r="A3513">
        <v>314.39999399999999</v>
      </c>
      <c r="B3513">
        <v>20.399999999999999</v>
      </c>
      <c r="C3513" s="13">
        <v>18.5</v>
      </c>
      <c r="D3513">
        <f t="shared" si="344"/>
        <v>18.605187600279272</v>
      </c>
      <c r="E3513">
        <f t="shared" si="345"/>
        <v>8.7980999986310107E-2</v>
      </c>
      <c r="F3513">
        <f t="shared" si="346"/>
        <v>1.7948123997207261</v>
      </c>
      <c r="G3513">
        <f t="shared" si="347"/>
        <v>18.8038612724175</v>
      </c>
      <c r="H3513">
        <f t="shared" si="348"/>
        <v>7.8242094489338193E-2</v>
      </c>
      <c r="I3513">
        <f t="shared" si="349"/>
        <v>1.596138727582499</v>
      </c>
    </row>
    <row r="3514" spans="1:9">
      <c r="A3514">
        <v>386.39999399999999</v>
      </c>
      <c r="B3514" s="12">
        <v>15.4</v>
      </c>
      <c r="C3514" s="13">
        <v>18.510000000000002</v>
      </c>
      <c r="D3514">
        <f t="shared" si="344"/>
        <v>18.597615033988099</v>
      </c>
      <c r="E3514">
        <f t="shared" si="345"/>
        <v>0.20763733986935703</v>
      </c>
      <c r="F3514">
        <f t="shared" si="346"/>
        <v>3.1976150339880984</v>
      </c>
      <c r="G3514">
        <f t="shared" si="347"/>
        <v>18.788102586819331</v>
      </c>
      <c r="H3514">
        <f t="shared" si="348"/>
        <v>0.22000666148177472</v>
      </c>
      <c r="I3514">
        <f t="shared" si="349"/>
        <v>3.3881025868193309</v>
      </c>
    </row>
    <row r="3515" spans="1:9">
      <c r="A3515">
        <v>403.20001200000002</v>
      </c>
      <c r="B3515">
        <v>18.899999999999999</v>
      </c>
      <c r="C3515" s="13">
        <v>18.510000000000002</v>
      </c>
      <c r="D3515">
        <f t="shared" si="344"/>
        <v>18.597615033988099</v>
      </c>
      <c r="E3515">
        <f t="shared" si="345"/>
        <v>1.599920455089417E-2</v>
      </c>
      <c r="F3515">
        <f t="shared" si="346"/>
        <v>0.30238496601189979</v>
      </c>
      <c r="G3515">
        <f t="shared" si="347"/>
        <v>18.788102586819331</v>
      </c>
      <c r="H3515">
        <f t="shared" si="348"/>
        <v>5.9204980518871627E-3</v>
      </c>
      <c r="I3515">
        <f t="shared" si="349"/>
        <v>0.11189741318066737</v>
      </c>
    </row>
    <row r="3516" spans="1:9">
      <c r="A3516">
        <v>422.39999399999999</v>
      </c>
      <c r="B3516">
        <v>19.100000000000001</v>
      </c>
      <c r="C3516" s="13">
        <v>18.510000000000002</v>
      </c>
      <c r="D3516">
        <f t="shared" si="344"/>
        <v>18.597615033988099</v>
      </c>
      <c r="E3516">
        <f t="shared" si="345"/>
        <v>2.6302877801670291E-2</v>
      </c>
      <c r="F3516">
        <f t="shared" si="346"/>
        <v>0.50238496601190263</v>
      </c>
      <c r="G3516">
        <f t="shared" si="347"/>
        <v>18.788102586819331</v>
      </c>
      <c r="H3516">
        <f t="shared" si="348"/>
        <v>1.6329707496370166E-2</v>
      </c>
      <c r="I3516">
        <f t="shared" si="349"/>
        <v>0.31189741318067021</v>
      </c>
    </row>
    <row r="3517" spans="1:9">
      <c r="A3517">
        <v>309.60000600000001</v>
      </c>
      <c r="B3517">
        <v>18.799999</v>
      </c>
      <c r="C3517" s="13">
        <v>18.510000000000002</v>
      </c>
      <c r="D3517">
        <f t="shared" si="344"/>
        <v>18.597615033988099</v>
      </c>
      <c r="E3517">
        <f t="shared" si="345"/>
        <v>1.0765105147713087E-2</v>
      </c>
      <c r="F3517">
        <f t="shared" si="346"/>
        <v>0.2023839660119009</v>
      </c>
      <c r="G3517">
        <f t="shared" si="347"/>
        <v>18.788102586819331</v>
      </c>
      <c r="H3517">
        <f t="shared" si="348"/>
        <v>6.327879688008747E-4</v>
      </c>
      <c r="I3517">
        <f t="shared" si="349"/>
        <v>1.1896413180668475E-2</v>
      </c>
    </row>
    <row r="3518" spans="1:9">
      <c r="A3518">
        <v>396</v>
      </c>
      <c r="B3518">
        <v>20.100000000000001</v>
      </c>
      <c r="C3518" s="13">
        <v>18.529999</v>
      </c>
      <c r="D3518">
        <f t="shared" si="344"/>
        <v>18.582495176532859</v>
      </c>
      <c r="E3518">
        <f t="shared" si="345"/>
        <v>7.5497752411300606E-2</v>
      </c>
      <c r="F3518">
        <f t="shared" si="346"/>
        <v>1.5175048234671422</v>
      </c>
      <c r="G3518">
        <f t="shared" si="347"/>
        <v>18.756586791491561</v>
      </c>
      <c r="H3518">
        <f t="shared" si="348"/>
        <v>6.6836478035245797E-2</v>
      </c>
      <c r="I3518">
        <f t="shared" si="349"/>
        <v>1.3434132085084407</v>
      </c>
    </row>
    <row r="3519" spans="1:9">
      <c r="A3519">
        <v>446.39999399999999</v>
      </c>
      <c r="B3519" s="12">
        <v>18.399999999999999</v>
      </c>
      <c r="C3519" s="13">
        <v>18.539999000000002</v>
      </c>
      <c r="D3519">
        <f t="shared" si="344"/>
        <v>18.574947102888832</v>
      </c>
      <c r="E3519">
        <f t="shared" si="345"/>
        <v>9.5079947222191843E-3</v>
      </c>
      <c r="F3519">
        <f t="shared" si="346"/>
        <v>0.17494710288883297</v>
      </c>
      <c r="G3519">
        <f t="shared" si="347"/>
        <v>18.740828105893392</v>
      </c>
      <c r="H3519">
        <f t="shared" si="348"/>
        <v>1.8523266624640964E-2</v>
      </c>
      <c r="I3519">
        <f t="shared" si="349"/>
        <v>0.34082810589339374</v>
      </c>
    </row>
    <row r="3520" spans="1:9">
      <c r="A3520">
        <v>412.79998799999998</v>
      </c>
      <c r="B3520">
        <v>18.299999</v>
      </c>
      <c r="C3520" s="13">
        <v>18.549999</v>
      </c>
      <c r="D3520">
        <f t="shared" si="344"/>
        <v>18.567407167330039</v>
      </c>
      <c r="E3520">
        <f t="shared" si="345"/>
        <v>1.4612468958607006E-2</v>
      </c>
      <c r="F3520">
        <f t="shared" si="346"/>
        <v>0.26740816733003925</v>
      </c>
      <c r="G3520">
        <f t="shared" si="347"/>
        <v>18.725069420295227</v>
      </c>
      <c r="H3520">
        <f t="shared" si="348"/>
        <v>2.3227893088695131E-2</v>
      </c>
      <c r="I3520">
        <f t="shared" si="349"/>
        <v>0.42507042029522779</v>
      </c>
    </row>
    <row r="3521" spans="1:9">
      <c r="A3521">
        <v>422.39999399999999</v>
      </c>
      <c r="B3521">
        <v>17.899999999999999</v>
      </c>
      <c r="C3521" s="13">
        <v>18.549999</v>
      </c>
      <c r="D3521">
        <f t="shared" si="344"/>
        <v>18.567407167330039</v>
      </c>
      <c r="E3521">
        <f t="shared" si="345"/>
        <v>3.7285316610616785E-2</v>
      </c>
      <c r="F3521">
        <f t="shared" si="346"/>
        <v>0.66740716733004035</v>
      </c>
      <c r="G3521">
        <f t="shared" si="347"/>
        <v>18.725069420295227</v>
      </c>
      <c r="H3521">
        <f t="shared" si="348"/>
        <v>4.6093263703644076E-2</v>
      </c>
      <c r="I3521">
        <f t="shared" si="349"/>
        <v>0.82506942029522889</v>
      </c>
    </row>
    <row r="3522" spans="1:9">
      <c r="A3522">
        <v>369.60000600000001</v>
      </c>
      <c r="B3522">
        <v>19.899999999999999</v>
      </c>
      <c r="C3522" s="13">
        <v>18.549999</v>
      </c>
      <c r="D3522">
        <f t="shared" ref="D3522:D3585" si="350">IF(C3522&lt;=$L$7, $L$6,(IF(C3522&lt;=$L$7,C3522*D3522,($L$6*$L$7)+($L$10*(C3522-$L$7))))/C3522)</f>
        <v>18.567407167330039</v>
      </c>
      <c r="E3522">
        <f t="shared" si="345"/>
        <v>6.6964463953264303E-2</v>
      </c>
      <c r="F3522">
        <f t="shared" si="346"/>
        <v>1.3325928326699596</v>
      </c>
      <c r="G3522">
        <f t="shared" si="347"/>
        <v>18.725069420295227</v>
      </c>
      <c r="H3522">
        <f t="shared" si="348"/>
        <v>5.9041737673606591E-2</v>
      </c>
      <c r="I3522">
        <f t="shared" si="349"/>
        <v>1.1749305797047711</v>
      </c>
    </row>
    <row r="3523" spans="1:9">
      <c r="A3523">
        <v>422.39999399999999</v>
      </c>
      <c r="B3523" s="12">
        <v>16.799999</v>
      </c>
      <c r="C3523" s="13">
        <v>18.559999000000001</v>
      </c>
      <c r="D3523">
        <f t="shared" si="350"/>
        <v>18.559875356702239</v>
      </c>
      <c r="E3523">
        <f t="shared" ref="E3523:E3586" si="351">ABS(B3523-D3523)/B3523</f>
        <v>0.10475455127718993</v>
      </c>
      <c r="F3523">
        <f t="shared" ref="F3523:F3586" si="352">ABS(B3523-D3523)</f>
        <v>1.7598763567022395</v>
      </c>
      <c r="G3523">
        <f t="shared" ref="G3523:G3586" si="353">$L$16-($L$16/$L$18)*C3523</f>
        <v>18.709310734697059</v>
      </c>
      <c r="H3523">
        <f t="shared" ref="H3523:H3586" si="354">ABS(B3523-G3523)/B3523</f>
        <v>0.11364951478253418</v>
      </c>
      <c r="I3523">
        <f t="shared" ref="I3523:I3586" si="355">ABS(B3523-G3523)</f>
        <v>1.9093117346970594</v>
      </c>
    </row>
    <row r="3524" spans="1:9">
      <c r="A3524">
        <v>417.60000600000001</v>
      </c>
      <c r="B3524" s="12">
        <v>14.8</v>
      </c>
      <c r="C3524" s="13">
        <v>18.559999000000001</v>
      </c>
      <c r="D3524">
        <f t="shared" si="350"/>
        <v>18.559875356702239</v>
      </c>
      <c r="E3524">
        <f t="shared" si="351"/>
        <v>0.25404563220961068</v>
      </c>
      <c r="F3524">
        <f t="shared" si="352"/>
        <v>3.7598753567022385</v>
      </c>
      <c r="G3524">
        <f t="shared" si="353"/>
        <v>18.709310734697059</v>
      </c>
      <c r="H3524">
        <f t="shared" si="354"/>
        <v>0.26414261720926069</v>
      </c>
      <c r="I3524">
        <f t="shared" si="355"/>
        <v>3.9093107346970584</v>
      </c>
    </row>
    <row r="3525" spans="1:9">
      <c r="A3525">
        <v>372</v>
      </c>
      <c r="B3525" s="12">
        <v>17.200001</v>
      </c>
      <c r="C3525" s="13">
        <v>18.559999000000001</v>
      </c>
      <c r="D3525">
        <f t="shared" si="350"/>
        <v>18.559875356702239</v>
      </c>
      <c r="E3525">
        <f t="shared" si="351"/>
        <v>7.9062458002312846E-2</v>
      </c>
      <c r="F3525">
        <f t="shared" si="352"/>
        <v>1.3598743567022389</v>
      </c>
      <c r="G3525">
        <f t="shared" si="353"/>
        <v>18.709310734697059</v>
      </c>
      <c r="H3525">
        <f t="shared" si="354"/>
        <v>8.7750560868982433E-2</v>
      </c>
      <c r="I3525">
        <f t="shared" si="355"/>
        <v>1.5093097346970588</v>
      </c>
    </row>
    <row r="3526" spans="1:9">
      <c r="A3526">
        <v>350.39999399999999</v>
      </c>
      <c r="B3526" s="12">
        <v>19</v>
      </c>
      <c r="C3526" s="13">
        <v>18.559999000000001</v>
      </c>
      <c r="D3526">
        <f t="shared" si="350"/>
        <v>18.559875356702239</v>
      </c>
      <c r="E3526">
        <f t="shared" si="351"/>
        <v>2.3164454910408461E-2</v>
      </c>
      <c r="F3526">
        <f t="shared" si="352"/>
        <v>0.4401246432977608</v>
      </c>
      <c r="G3526">
        <f t="shared" si="353"/>
        <v>18.709310734697059</v>
      </c>
      <c r="H3526">
        <f t="shared" si="354"/>
        <v>1.529943501594426E-2</v>
      </c>
      <c r="I3526">
        <f t="shared" si="355"/>
        <v>0.29068926530294092</v>
      </c>
    </row>
    <row r="3527" spans="1:9">
      <c r="A3527">
        <v>400.79998799999998</v>
      </c>
      <c r="B3527">
        <v>17.399999999999999</v>
      </c>
      <c r="C3527" s="13">
        <v>18.559999000000001</v>
      </c>
      <c r="D3527">
        <f t="shared" si="350"/>
        <v>18.559875356702239</v>
      </c>
      <c r="E3527">
        <f t="shared" si="351"/>
        <v>6.6659503258749461E-2</v>
      </c>
      <c r="F3527">
        <f t="shared" si="352"/>
        <v>1.1598753567022406</v>
      </c>
      <c r="G3527">
        <f t="shared" si="353"/>
        <v>18.709310734697059</v>
      </c>
      <c r="H3527">
        <f t="shared" si="354"/>
        <v>7.5247743373394294E-2</v>
      </c>
      <c r="I3527">
        <f t="shared" si="355"/>
        <v>1.3093107346970605</v>
      </c>
    </row>
    <row r="3528" spans="1:9">
      <c r="A3528">
        <v>278.39999399999999</v>
      </c>
      <c r="B3528">
        <v>16.399999999999999</v>
      </c>
      <c r="C3528" s="13">
        <v>18.559999000000001</v>
      </c>
      <c r="D3528">
        <f t="shared" si="350"/>
        <v>18.559875356702239</v>
      </c>
      <c r="E3528">
        <f t="shared" si="351"/>
        <v>0.13169971687208784</v>
      </c>
      <c r="F3528">
        <f t="shared" si="352"/>
        <v>2.1598753567022406</v>
      </c>
      <c r="G3528">
        <f t="shared" si="353"/>
        <v>18.709310734697059</v>
      </c>
      <c r="H3528">
        <f t="shared" si="354"/>
        <v>0.14081163016445492</v>
      </c>
      <c r="I3528">
        <f t="shared" si="355"/>
        <v>2.3093107346970605</v>
      </c>
    </row>
    <row r="3529" spans="1:9">
      <c r="A3529" s="10">
        <v>357.60000600000001</v>
      </c>
      <c r="B3529" s="10">
        <v>17.700001</v>
      </c>
      <c r="C3529" s="14">
        <v>18.559999000000001</v>
      </c>
      <c r="D3529">
        <f t="shared" si="350"/>
        <v>18.559875356702239</v>
      </c>
      <c r="E3529">
        <f t="shared" si="351"/>
        <v>4.8580469385410704E-2</v>
      </c>
      <c r="F3529">
        <f t="shared" si="352"/>
        <v>0.85987435670223888</v>
      </c>
      <c r="G3529">
        <f t="shared" si="353"/>
        <v>18.709310734697059</v>
      </c>
      <c r="H3529">
        <f t="shared" si="354"/>
        <v>5.7023145631294528E-2</v>
      </c>
      <c r="I3529">
        <f t="shared" si="355"/>
        <v>1.0093097346970588</v>
      </c>
    </row>
    <row r="3530" spans="1:9">
      <c r="A3530">
        <v>396</v>
      </c>
      <c r="B3530">
        <v>19.600000000000001</v>
      </c>
      <c r="C3530" s="13">
        <v>18.57</v>
      </c>
      <c r="D3530">
        <f t="shared" si="350"/>
        <v>18.552350905914849</v>
      </c>
      <c r="E3530">
        <f t="shared" si="351"/>
        <v>5.3451484392099582E-2</v>
      </c>
      <c r="F3530">
        <f t="shared" si="352"/>
        <v>1.0476490940851519</v>
      </c>
      <c r="G3530">
        <f t="shared" si="353"/>
        <v>18.693550473230335</v>
      </c>
      <c r="H3530">
        <f t="shared" si="354"/>
        <v>4.6247424835187061E-2</v>
      </c>
      <c r="I3530">
        <f t="shared" si="355"/>
        <v>0.90644952676966639</v>
      </c>
    </row>
    <row r="3531" spans="1:9">
      <c r="A3531">
        <v>420</v>
      </c>
      <c r="B3531">
        <v>20.299999</v>
      </c>
      <c r="C3531" s="13">
        <v>18.57</v>
      </c>
      <c r="D3531">
        <f t="shared" si="350"/>
        <v>18.552350905914849</v>
      </c>
      <c r="E3531">
        <f t="shared" si="351"/>
        <v>8.6091043358433178E-2</v>
      </c>
      <c r="F3531">
        <f t="shared" si="352"/>
        <v>1.7476480940851502</v>
      </c>
      <c r="G3531">
        <f t="shared" si="353"/>
        <v>18.693550473230335</v>
      </c>
      <c r="H3531">
        <f t="shared" si="354"/>
        <v>7.913539930566818E-2</v>
      </c>
      <c r="I3531">
        <f t="shared" si="355"/>
        <v>1.6064485267696647</v>
      </c>
    </row>
    <row r="3532" spans="1:9">
      <c r="A3532">
        <v>319.20001200000002</v>
      </c>
      <c r="B3532">
        <v>16.899999999999999</v>
      </c>
      <c r="C3532" s="13">
        <v>18.57</v>
      </c>
      <c r="D3532">
        <f t="shared" si="350"/>
        <v>18.552350905914849</v>
      </c>
      <c r="E3532">
        <f t="shared" si="351"/>
        <v>9.7772242953541477E-2</v>
      </c>
      <c r="F3532">
        <f t="shared" si="352"/>
        <v>1.6523509059148509</v>
      </c>
      <c r="G3532">
        <f t="shared" si="353"/>
        <v>18.693550473230335</v>
      </c>
      <c r="H3532">
        <f t="shared" si="354"/>
        <v>0.1061272469367063</v>
      </c>
      <c r="I3532">
        <f t="shared" si="355"/>
        <v>1.7935504732303365</v>
      </c>
    </row>
    <row r="3533" spans="1:9">
      <c r="A3533">
        <v>364.79998799999998</v>
      </c>
      <c r="B3533" s="12">
        <v>30</v>
      </c>
      <c r="C3533" s="13">
        <v>18.579999999999998</v>
      </c>
      <c r="D3533">
        <f t="shared" si="350"/>
        <v>18.544835306608828</v>
      </c>
      <c r="E3533">
        <f t="shared" si="351"/>
        <v>0.38183882311303907</v>
      </c>
      <c r="F3533">
        <f t="shared" si="352"/>
        <v>11.455164693391172</v>
      </c>
      <c r="G3533">
        <f t="shared" si="353"/>
        <v>18.67779178763217</v>
      </c>
      <c r="H3533">
        <f t="shared" si="354"/>
        <v>0.37740694041226097</v>
      </c>
      <c r="I3533">
        <f t="shared" si="355"/>
        <v>11.32220821236783</v>
      </c>
    </row>
    <row r="3534" spans="1:9">
      <c r="A3534">
        <v>280.79998799999998</v>
      </c>
      <c r="B3534">
        <v>19.700001</v>
      </c>
      <c r="C3534" s="13">
        <v>18.579999999999998</v>
      </c>
      <c r="D3534">
        <f t="shared" si="350"/>
        <v>18.544835306608828</v>
      </c>
      <c r="E3534">
        <f t="shared" si="351"/>
        <v>5.8637849479864099E-2</v>
      </c>
      <c r="F3534">
        <f t="shared" si="352"/>
        <v>1.1551656933911723</v>
      </c>
      <c r="G3534">
        <f t="shared" si="353"/>
        <v>18.67779178763217</v>
      </c>
      <c r="H3534">
        <f t="shared" si="354"/>
        <v>5.1888789872032499E-2</v>
      </c>
      <c r="I3534">
        <f t="shared" si="355"/>
        <v>1.0222092123678301</v>
      </c>
    </row>
    <row r="3535" spans="1:9">
      <c r="A3535">
        <v>398.39999399999999</v>
      </c>
      <c r="B3535" s="12">
        <v>19.799999</v>
      </c>
      <c r="C3535" s="13">
        <v>18.59</v>
      </c>
      <c r="D3535">
        <f t="shared" si="350"/>
        <v>18.537327792939493</v>
      </c>
      <c r="E3535">
        <f t="shared" si="351"/>
        <v>6.3771276304635499E-2</v>
      </c>
      <c r="F3535">
        <f t="shared" si="352"/>
        <v>1.2626712070605066</v>
      </c>
      <c r="G3535">
        <f t="shared" si="353"/>
        <v>18.662033102034002</v>
      </c>
      <c r="H3535">
        <f t="shared" si="354"/>
        <v>5.7473028052476061E-2</v>
      </c>
      <c r="I3535">
        <f t="shared" si="355"/>
        <v>1.1379658979659979</v>
      </c>
    </row>
    <row r="3536" spans="1:9">
      <c r="A3536">
        <v>348</v>
      </c>
      <c r="B3536" s="12">
        <v>18.899999999999999</v>
      </c>
      <c r="C3536" s="13">
        <v>18.59</v>
      </c>
      <c r="D3536">
        <f t="shared" si="350"/>
        <v>18.537327792939493</v>
      </c>
      <c r="E3536">
        <f t="shared" si="351"/>
        <v>1.9189005664577014E-2</v>
      </c>
      <c r="F3536">
        <f t="shared" si="352"/>
        <v>0.36267220706050551</v>
      </c>
      <c r="G3536">
        <f t="shared" si="353"/>
        <v>18.662033102034002</v>
      </c>
      <c r="H3536">
        <f t="shared" si="354"/>
        <v>1.2590841162222054E-2</v>
      </c>
      <c r="I3536">
        <f t="shared" si="355"/>
        <v>0.23796689796599679</v>
      </c>
    </row>
    <row r="3537" spans="1:9">
      <c r="A3537">
        <v>463.20001200000002</v>
      </c>
      <c r="B3537">
        <v>16.5</v>
      </c>
      <c r="C3537" s="13">
        <v>18.59</v>
      </c>
      <c r="D3537">
        <f t="shared" si="350"/>
        <v>18.537327792939493</v>
      </c>
      <c r="E3537">
        <f t="shared" si="351"/>
        <v>0.12347441169330262</v>
      </c>
      <c r="F3537">
        <f t="shared" si="352"/>
        <v>2.0373277929394931</v>
      </c>
      <c r="G3537">
        <f t="shared" si="353"/>
        <v>18.662033102034002</v>
      </c>
      <c r="H3537">
        <f t="shared" si="354"/>
        <v>0.13103230921418194</v>
      </c>
      <c r="I3537">
        <f t="shared" si="355"/>
        <v>2.1620331020340018</v>
      </c>
    </row>
    <row r="3538" spans="1:9">
      <c r="A3538">
        <v>398.39999399999999</v>
      </c>
      <c r="B3538" s="12">
        <v>18.299999</v>
      </c>
      <c r="C3538" s="13">
        <v>18.600000000000001</v>
      </c>
      <c r="D3538">
        <f t="shared" si="350"/>
        <v>18.5298283518655</v>
      </c>
      <c r="E3538">
        <f t="shared" si="351"/>
        <v>1.2558981662540025E-2</v>
      </c>
      <c r="F3538">
        <f t="shared" si="352"/>
        <v>0.2298293518655008</v>
      </c>
      <c r="G3538">
        <f t="shared" si="353"/>
        <v>18.646274416435833</v>
      </c>
      <c r="H3538">
        <f t="shared" si="354"/>
        <v>1.8922154937595009E-2</v>
      </c>
      <c r="I3538">
        <f t="shared" si="355"/>
        <v>0.34627541643583371</v>
      </c>
    </row>
    <row r="3539" spans="1:9">
      <c r="A3539">
        <v>384</v>
      </c>
      <c r="B3539">
        <v>19.200001</v>
      </c>
      <c r="C3539" s="13">
        <v>18.600000000000001</v>
      </c>
      <c r="D3539">
        <f t="shared" si="350"/>
        <v>18.5298283518655</v>
      </c>
      <c r="E3539">
        <f t="shared" si="351"/>
        <v>3.4904823605712301E-2</v>
      </c>
      <c r="F3539">
        <f t="shared" si="352"/>
        <v>0.67017264813449984</v>
      </c>
      <c r="G3539">
        <f t="shared" si="353"/>
        <v>18.646274416435833</v>
      </c>
      <c r="H3539">
        <f t="shared" si="354"/>
        <v>2.8839924725220949E-2</v>
      </c>
      <c r="I3539">
        <f t="shared" si="355"/>
        <v>0.55372658356416693</v>
      </c>
    </row>
    <row r="3540" spans="1:9">
      <c r="A3540">
        <v>410.39999399999999</v>
      </c>
      <c r="B3540">
        <v>19.600000000000001</v>
      </c>
      <c r="C3540" s="13">
        <v>18.600000000000001</v>
      </c>
      <c r="D3540">
        <f t="shared" si="350"/>
        <v>18.5298283518655</v>
      </c>
      <c r="E3540">
        <f t="shared" si="351"/>
        <v>5.4600594292576576E-2</v>
      </c>
      <c r="F3540">
        <f t="shared" si="352"/>
        <v>1.0701716481345009</v>
      </c>
      <c r="G3540">
        <f t="shared" si="353"/>
        <v>18.646274416435833</v>
      </c>
      <c r="H3540">
        <f t="shared" si="354"/>
        <v>4.8659468549192245E-2</v>
      </c>
      <c r="I3540">
        <f t="shared" si="355"/>
        <v>0.95372558356416803</v>
      </c>
    </row>
    <row r="3541" spans="1:9">
      <c r="A3541">
        <v>357.60000600000001</v>
      </c>
      <c r="B3541">
        <v>17.700001</v>
      </c>
      <c r="C3541" s="13">
        <v>18.600000000000001</v>
      </c>
      <c r="D3541">
        <f t="shared" si="350"/>
        <v>18.5298283518655</v>
      </c>
      <c r="E3541">
        <f t="shared" si="351"/>
        <v>4.688289858658766E-2</v>
      </c>
      <c r="F3541">
        <f t="shared" si="352"/>
        <v>0.82982735186550016</v>
      </c>
      <c r="G3541">
        <f t="shared" si="353"/>
        <v>18.646274416435833</v>
      </c>
      <c r="H3541">
        <f t="shared" si="354"/>
        <v>5.3461771919438482E-2</v>
      </c>
      <c r="I3541">
        <f t="shared" si="355"/>
        <v>0.94627341643583307</v>
      </c>
    </row>
    <row r="3542" spans="1:9">
      <c r="A3542">
        <v>340.79998799999998</v>
      </c>
      <c r="B3542">
        <v>16.700001</v>
      </c>
      <c r="C3542" s="13">
        <v>18.600000000000001</v>
      </c>
      <c r="D3542">
        <f t="shared" si="350"/>
        <v>18.5298283518655</v>
      </c>
      <c r="E3542">
        <f t="shared" si="351"/>
        <v>0.1095704935505992</v>
      </c>
      <c r="F3542">
        <f t="shared" si="352"/>
        <v>1.8298273518655002</v>
      </c>
      <c r="G3542">
        <f t="shared" si="353"/>
        <v>18.646274416435833</v>
      </c>
      <c r="H3542">
        <f t="shared" si="354"/>
        <v>0.11654331137080969</v>
      </c>
      <c r="I3542">
        <f t="shared" si="355"/>
        <v>1.9462734164358331</v>
      </c>
    </row>
    <row r="3543" spans="1:9">
      <c r="A3543">
        <v>396</v>
      </c>
      <c r="B3543" s="12">
        <v>23.5</v>
      </c>
      <c r="C3543" s="13">
        <v>18.610001</v>
      </c>
      <c r="D3543">
        <f t="shared" si="350"/>
        <v>18.522336221637975</v>
      </c>
      <c r="E3543">
        <f t="shared" si="351"/>
        <v>0.21181547993029895</v>
      </c>
      <c r="F3543">
        <f t="shared" si="352"/>
        <v>4.9776637783620252</v>
      </c>
      <c r="G3543">
        <f t="shared" si="353"/>
        <v>18.630514154969106</v>
      </c>
      <c r="H3543">
        <f t="shared" si="354"/>
        <v>0.20721216361833592</v>
      </c>
      <c r="I3543">
        <f t="shared" si="355"/>
        <v>4.8694858450308942</v>
      </c>
    </row>
    <row r="3544" spans="1:9">
      <c r="A3544">
        <v>386.39999399999999</v>
      </c>
      <c r="B3544" s="12">
        <v>17</v>
      </c>
      <c r="C3544" s="13">
        <v>18.619999</v>
      </c>
      <c r="D3544">
        <f t="shared" si="350"/>
        <v>18.514854383409865</v>
      </c>
      <c r="E3544">
        <f t="shared" si="351"/>
        <v>8.9109081377050897E-2</v>
      </c>
      <c r="F3544">
        <f t="shared" si="352"/>
        <v>1.5148543834098653</v>
      </c>
      <c r="G3544">
        <f t="shared" si="353"/>
        <v>18.614758621108059</v>
      </c>
      <c r="H3544">
        <f t="shared" si="354"/>
        <v>9.4985801241650555E-2</v>
      </c>
      <c r="I3544">
        <f t="shared" si="355"/>
        <v>1.6147586211080593</v>
      </c>
    </row>
    <row r="3545" spans="1:9">
      <c r="A3545">
        <v>249.60000600000001</v>
      </c>
      <c r="B3545">
        <v>21.1</v>
      </c>
      <c r="C3545" s="13">
        <v>18.619999</v>
      </c>
      <c r="D3545">
        <f t="shared" si="350"/>
        <v>18.514854383409865</v>
      </c>
      <c r="E3545">
        <f t="shared" si="351"/>
        <v>0.12251874960142824</v>
      </c>
      <c r="F3545">
        <f t="shared" si="352"/>
        <v>2.5851456165901361</v>
      </c>
      <c r="G3545">
        <f t="shared" si="353"/>
        <v>18.614758621108059</v>
      </c>
      <c r="H3545">
        <f t="shared" si="354"/>
        <v>0.11778395160625317</v>
      </c>
      <c r="I3545">
        <f t="shared" si="355"/>
        <v>2.4852413788919421</v>
      </c>
    </row>
    <row r="3546" spans="1:9">
      <c r="A3546">
        <v>391.20001200000002</v>
      </c>
      <c r="B3546" s="12">
        <v>17.200001</v>
      </c>
      <c r="C3546" s="13">
        <v>18.629999000000002</v>
      </c>
      <c r="D3546">
        <f t="shared" si="350"/>
        <v>18.507379081351022</v>
      </c>
      <c r="E3546">
        <f t="shared" si="351"/>
        <v>7.6010349147713527E-2</v>
      </c>
      <c r="F3546">
        <f t="shared" si="352"/>
        <v>1.3073780813510218</v>
      </c>
      <c r="G3546">
        <f t="shared" si="353"/>
        <v>18.598999935509891</v>
      </c>
      <c r="H3546">
        <f t="shared" si="354"/>
        <v>8.1337142684462085E-2</v>
      </c>
      <c r="I3546">
        <f t="shared" si="355"/>
        <v>1.3989989355098906</v>
      </c>
    </row>
    <row r="3547" spans="1:9">
      <c r="A3547">
        <v>405.60000600000001</v>
      </c>
      <c r="B3547">
        <v>18.5</v>
      </c>
      <c r="C3547" s="13">
        <v>18.629999000000002</v>
      </c>
      <c r="D3547">
        <f t="shared" si="350"/>
        <v>18.507379081351022</v>
      </c>
      <c r="E3547">
        <f t="shared" si="351"/>
        <v>3.9886926221741433E-4</v>
      </c>
      <c r="F3547">
        <f t="shared" si="352"/>
        <v>7.3790813510221653E-3</v>
      </c>
      <c r="G3547">
        <f t="shared" si="353"/>
        <v>18.598999935509891</v>
      </c>
      <c r="H3547">
        <f t="shared" si="354"/>
        <v>5.351347865399511E-3</v>
      </c>
      <c r="I3547">
        <f t="shared" si="355"/>
        <v>9.8999935509890946E-2</v>
      </c>
    </row>
    <row r="3548" spans="1:9">
      <c r="A3548">
        <v>369.60000600000001</v>
      </c>
      <c r="B3548">
        <v>15.7</v>
      </c>
      <c r="C3548" s="13">
        <v>18.629999000000002</v>
      </c>
      <c r="D3548">
        <f t="shared" si="350"/>
        <v>18.507379081351022</v>
      </c>
      <c r="E3548">
        <f t="shared" si="351"/>
        <v>0.17881395422617982</v>
      </c>
      <c r="F3548">
        <f t="shared" si="352"/>
        <v>2.8073790813510229</v>
      </c>
      <c r="G3548">
        <f t="shared" si="353"/>
        <v>18.598999935509891</v>
      </c>
      <c r="H3548">
        <f t="shared" si="354"/>
        <v>0.18464967742101221</v>
      </c>
      <c r="I3548">
        <f t="shared" si="355"/>
        <v>2.8989999355098917</v>
      </c>
    </row>
    <row r="3549" spans="1:9">
      <c r="A3549">
        <v>362.39999399999999</v>
      </c>
      <c r="B3549" s="12">
        <v>18.299999</v>
      </c>
      <c r="C3549" s="13">
        <v>18.639999</v>
      </c>
      <c r="D3549">
        <f t="shared" si="350"/>
        <v>18.499911800002977</v>
      </c>
      <c r="E3549">
        <f t="shared" si="351"/>
        <v>1.092419731842483E-2</v>
      </c>
      <c r="F3549">
        <f t="shared" si="352"/>
        <v>0.19991280000297706</v>
      </c>
      <c r="G3549">
        <f t="shared" si="353"/>
        <v>18.58324124991173</v>
      </c>
      <c r="H3549">
        <f t="shared" si="354"/>
        <v>1.5477719420188491E-2</v>
      </c>
      <c r="I3549">
        <f t="shared" si="355"/>
        <v>0.28324224991172997</v>
      </c>
    </row>
    <row r="3550" spans="1:9">
      <c r="A3550">
        <v>333.60000600000001</v>
      </c>
      <c r="B3550" s="12">
        <v>16</v>
      </c>
      <c r="C3550" s="13">
        <v>18.639999</v>
      </c>
      <c r="D3550">
        <f t="shared" si="350"/>
        <v>18.499911800002977</v>
      </c>
      <c r="E3550">
        <f t="shared" si="351"/>
        <v>0.15624448750018605</v>
      </c>
      <c r="F3550">
        <f t="shared" si="352"/>
        <v>2.4999118000029767</v>
      </c>
      <c r="G3550">
        <f t="shared" si="353"/>
        <v>18.58324124991173</v>
      </c>
      <c r="H3550">
        <f t="shared" si="354"/>
        <v>0.1614525781194831</v>
      </c>
      <c r="I3550">
        <f t="shared" si="355"/>
        <v>2.5832412499117297</v>
      </c>
    </row>
    <row r="3551" spans="1:9">
      <c r="A3551">
        <v>396</v>
      </c>
      <c r="B3551">
        <v>18</v>
      </c>
      <c r="C3551" s="13">
        <v>18.639999</v>
      </c>
      <c r="D3551">
        <f t="shared" si="350"/>
        <v>18.499911800002977</v>
      </c>
      <c r="E3551">
        <f t="shared" si="351"/>
        <v>2.7772877777943152E-2</v>
      </c>
      <c r="F3551">
        <f t="shared" si="352"/>
        <v>0.49991180000297675</v>
      </c>
      <c r="G3551">
        <f t="shared" si="353"/>
        <v>18.58324124991173</v>
      </c>
      <c r="H3551">
        <f t="shared" si="354"/>
        <v>3.2402291661762755E-2</v>
      </c>
      <c r="I3551">
        <f t="shared" si="355"/>
        <v>0.58324124991172965</v>
      </c>
    </row>
    <row r="3552" spans="1:9">
      <c r="A3552">
        <v>415.20001200000002</v>
      </c>
      <c r="B3552">
        <v>16.700001</v>
      </c>
      <c r="C3552" s="13">
        <v>18.639999</v>
      </c>
      <c r="D3552">
        <f t="shared" si="350"/>
        <v>18.499911800002977</v>
      </c>
      <c r="E3552">
        <f t="shared" si="351"/>
        <v>0.10777908336670018</v>
      </c>
      <c r="F3552">
        <f t="shared" si="352"/>
        <v>1.7999108000029764</v>
      </c>
      <c r="G3552">
        <f t="shared" si="353"/>
        <v>18.58324124991173</v>
      </c>
      <c r="H3552">
        <f t="shared" si="354"/>
        <v>0.11276887048759633</v>
      </c>
      <c r="I3552">
        <f t="shared" si="355"/>
        <v>1.8832402499117293</v>
      </c>
    </row>
    <row r="3553" spans="1:9">
      <c r="A3553">
        <v>355.20001200000002</v>
      </c>
      <c r="B3553">
        <v>22.4</v>
      </c>
      <c r="C3553" s="13">
        <v>18.639999</v>
      </c>
      <c r="D3553">
        <f t="shared" si="350"/>
        <v>18.499911800002977</v>
      </c>
      <c r="E3553">
        <f t="shared" si="351"/>
        <v>0.17411108035700992</v>
      </c>
      <c r="F3553">
        <f t="shared" si="352"/>
        <v>3.9000881999970218</v>
      </c>
      <c r="G3553">
        <f t="shared" si="353"/>
        <v>18.58324124991173</v>
      </c>
      <c r="H3553">
        <f t="shared" si="354"/>
        <v>0.1703910156289406</v>
      </c>
      <c r="I3553">
        <f t="shared" si="355"/>
        <v>3.8167587500882689</v>
      </c>
    </row>
    <row r="3554" spans="1:9">
      <c r="A3554">
        <v>410.39999399999999</v>
      </c>
      <c r="B3554">
        <v>18.799999</v>
      </c>
      <c r="C3554" s="13">
        <v>18.649999999999999</v>
      </c>
      <c r="D3554">
        <f t="shared" si="350"/>
        <v>18.492451780936424</v>
      </c>
      <c r="E3554">
        <f t="shared" si="351"/>
        <v>1.6358895501195278E-2</v>
      </c>
      <c r="F3554">
        <f t="shared" si="352"/>
        <v>0.30754721906357574</v>
      </c>
      <c r="G3554">
        <f t="shared" si="353"/>
        <v>18.567480988445002</v>
      </c>
      <c r="H3554">
        <f t="shared" si="354"/>
        <v>1.2367979995903066E-2</v>
      </c>
      <c r="I3554">
        <f t="shared" si="355"/>
        <v>0.23251801155499763</v>
      </c>
    </row>
    <row r="3555" spans="1:9">
      <c r="A3555">
        <v>417.60000600000001</v>
      </c>
      <c r="B3555">
        <v>19.700001</v>
      </c>
      <c r="C3555" s="13">
        <v>18.649999999999999</v>
      </c>
      <c r="D3555">
        <f t="shared" si="350"/>
        <v>18.492451780936424</v>
      </c>
      <c r="E3555">
        <f t="shared" si="351"/>
        <v>6.1296911561759634E-2</v>
      </c>
      <c r="F3555">
        <f t="shared" si="352"/>
        <v>1.2075492190635764</v>
      </c>
      <c r="G3555">
        <f t="shared" si="353"/>
        <v>18.567480988445002</v>
      </c>
      <c r="H3555">
        <f t="shared" si="354"/>
        <v>5.7488322541455618E-2</v>
      </c>
      <c r="I3555">
        <f t="shared" si="355"/>
        <v>1.1325200115549983</v>
      </c>
    </row>
    <row r="3556" spans="1:9">
      <c r="A3556">
        <v>422.39999399999999</v>
      </c>
      <c r="B3556">
        <v>22.200001</v>
      </c>
      <c r="C3556" s="13">
        <v>18.66</v>
      </c>
      <c r="D3556">
        <f t="shared" si="350"/>
        <v>18.485000503130625</v>
      </c>
      <c r="E3556">
        <f t="shared" si="351"/>
        <v>0.16734235718590174</v>
      </c>
      <c r="F3556">
        <f t="shared" si="352"/>
        <v>3.7150004968693757</v>
      </c>
      <c r="G3556">
        <f t="shared" si="353"/>
        <v>18.551722302846834</v>
      </c>
      <c r="H3556">
        <f t="shared" si="354"/>
        <v>0.16433687084758089</v>
      </c>
      <c r="I3556">
        <f t="shared" si="355"/>
        <v>3.6482786971531667</v>
      </c>
    </row>
    <row r="3557" spans="1:9">
      <c r="A3557">
        <v>403.20001200000002</v>
      </c>
      <c r="B3557">
        <v>18</v>
      </c>
      <c r="C3557" s="13">
        <v>18.66</v>
      </c>
      <c r="D3557">
        <f t="shared" si="350"/>
        <v>18.485000503130625</v>
      </c>
      <c r="E3557">
        <f t="shared" si="351"/>
        <v>2.6944472396145811E-2</v>
      </c>
      <c r="F3557">
        <f t="shared" si="352"/>
        <v>0.48500050313062459</v>
      </c>
      <c r="G3557">
        <f t="shared" si="353"/>
        <v>18.551722302846834</v>
      </c>
      <c r="H3557">
        <f t="shared" si="354"/>
        <v>3.0651239047046315E-2</v>
      </c>
      <c r="I3557">
        <f t="shared" si="355"/>
        <v>0.55172230284683366</v>
      </c>
    </row>
    <row r="3558" spans="1:9">
      <c r="A3558">
        <v>412.79998799999998</v>
      </c>
      <c r="B3558" s="12">
        <v>19.899999999999999</v>
      </c>
      <c r="C3558" s="13">
        <v>18.670000000000002</v>
      </c>
      <c r="D3558">
        <f t="shared" si="350"/>
        <v>18.477557207411387</v>
      </c>
      <c r="E3558">
        <f t="shared" si="351"/>
        <v>7.1479537316010644E-2</v>
      </c>
      <c r="F3558">
        <f t="shared" si="352"/>
        <v>1.4224427925886118</v>
      </c>
      <c r="G3558">
        <f t="shared" si="353"/>
        <v>18.535963617248665</v>
      </c>
      <c r="H3558">
        <f t="shared" si="354"/>
        <v>6.8544541846800672E-2</v>
      </c>
      <c r="I3558">
        <f t="shared" si="355"/>
        <v>1.3640363827513333</v>
      </c>
    </row>
    <row r="3559" spans="1:9">
      <c r="A3559">
        <v>441.60000600000001</v>
      </c>
      <c r="B3559" s="12">
        <v>20</v>
      </c>
      <c r="C3559" s="13">
        <v>18.670000000000002</v>
      </c>
      <c r="D3559">
        <f t="shared" si="350"/>
        <v>18.477557207411387</v>
      </c>
      <c r="E3559">
        <f t="shared" si="351"/>
        <v>7.6122139629430666E-2</v>
      </c>
      <c r="F3559">
        <f t="shared" si="352"/>
        <v>1.5224427925886133</v>
      </c>
      <c r="G3559">
        <f t="shared" si="353"/>
        <v>18.535963617248665</v>
      </c>
      <c r="H3559">
        <f t="shared" si="354"/>
        <v>7.3201819137566737E-2</v>
      </c>
      <c r="I3559">
        <f t="shared" si="355"/>
        <v>1.4640363827513347</v>
      </c>
    </row>
    <row r="3560" spans="1:9">
      <c r="A3560">
        <v>384</v>
      </c>
      <c r="B3560" s="12">
        <v>19.899999999999999</v>
      </c>
      <c r="C3560" s="13">
        <v>18.670000000000002</v>
      </c>
      <c r="D3560">
        <f t="shared" si="350"/>
        <v>18.477557207411387</v>
      </c>
      <c r="E3560">
        <f t="shared" si="351"/>
        <v>7.1479537316010644E-2</v>
      </c>
      <c r="F3560">
        <f t="shared" si="352"/>
        <v>1.4224427925886118</v>
      </c>
      <c r="G3560">
        <f t="shared" si="353"/>
        <v>18.535963617248665</v>
      </c>
      <c r="H3560">
        <f t="shared" si="354"/>
        <v>6.8544541846800672E-2</v>
      </c>
      <c r="I3560">
        <f t="shared" si="355"/>
        <v>1.3640363827513333</v>
      </c>
    </row>
    <row r="3561" spans="1:9">
      <c r="A3561">
        <v>376.79998799999998</v>
      </c>
      <c r="B3561">
        <v>19.899999999999999</v>
      </c>
      <c r="C3561" s="13">
        <v>18.68</v>
      </c>
      <c r="D3561">
        <f t="shared" si="350"/>
        <v>18.470121880959518</v>
      </c>
      <c r="E3561">
        <f t="shared" si="351"/>
        <v>7.1853171811079447E-2</v>
      </c>
      <c r="F3561">
        <f t="shared" si="352"/>
        <v>1.429878119040481</v>
      </c>
      <c r="G3561">
        <f t="shared" si="353"/>
        <v>18.5202049316505</v>
      </c>
      <c r="H3561">
        <f t="shared" si="354"/>
        <v>6.9336435595452175E-2</v>
      </c>
      <c r="I3561">
        <f t="shared" si="355"/>
        <v>1.3797950683494982</v>
      </c>
    </row>
    <row r="3562" spans="1:9">
      <c r="A3562">
        <v>429.60000600000001</v>
      </c>
      <c r="B3562">
        <v>19.200001</v>
      </c>
      <c r="C3562" s="13">
        <v>18.68</v>
      </c>
      <c r="D3562">
        <f t="shared" si="350"/>
        <v>18.470121880959518</v>
      </c>
      <c r="E3562">
        <f t="shared" si="351"/>
        <v>3.8014535470101418E-2</v>
      </c>
      <c r="F3562">
        <f t="shared" si="352"/>
        <v>0.72987911904048275</v>
      </c>
      <c r="G3562">
        <f t="shared" si="353"/>
        <v>18.5202049316505</v>
      </c>
      <c r="H3562">
        <f t="shared" si="354"/>
        <v>3.5406043382471691E-2</v>
      </c>
      <c r="I3562">
        <f t="shared" si="355"/>
        <v>0.6797960683494999</v>
      </c>
    </row>
    <row r="3563" spans="1:9">
      <c r="A3563">
        <v>451.20001200000002</v>
      </c>
      <c r="B3563">
        <v>16.700001</v>
      </c>
      <c r="C3563" s="13">
        <v>18.68</v>
      </c>
      <c r="D3563">
        <f t="shared" si="350"/>
        <v>18.470121880959518</v>
      </c>
      <c r="E3563">
        <f t="shared" si="351"/>
        <v>0.10599525598588391</v>
      </c>
      <c r="F3563">
        <f t="shared" si="352"/>
        <v>1.7701208809595173</v>
      </c>
      <c r="G3563">
        <f t="shared" si="353"/>
        <v>18.5202049316505</v>
      </c>
      <c r="H3563">
        <f t="shared" si="354"/>
        <v>0.10899424087762032</v>
      </c>
      <c r="I3563">
        <f t="shared" si="355"/>
        <v>1.8202039316505001</v>
      </c>
    </row>
    <row r="3564" spans="1:9">
      <c r="A3564">
        <v>391.20001200000002</v>
      </c>
      <c r="B3564">
        <v>19.200001</v>
      </c>
      <c r="C3564" s="13">
        <v>18.68</v>
      </c>
      <c r="D3564">
        <f t="shared" si="350"/>
        <v>18.470121880959518</v>
      </c>
      <c r="E3564">
        <f t="shared" si="351"/>
        <v>3.8014535470101418E-2</v>
      </c>
      <c r="F3564">
        <f t="shared" si="352"/>
        <v>0.72987911904048275</v>
      </c>
      <c r="G3564">
        <f t="shared" si="353"/>
        <v>18.5202049316505</v>
      </c>
      <c r="H3564">
        <f t="shared" si="354"/>
        <v>3.5406043382471691E-2</v>
      </c>
      <c r="I3564">
        <f t="shared" si="355"/>
        <v>0.6797960683494999</v>
      </c>
    </row>
    <row r="3565" spans="1:9">
      <c r="A3565">
        <v>338.39999399999999</v>
      </c>
      <c r="B3565" s="12">
        <v>25.5</v>
      </c>
      <c r="C3565" s="13">
        <v>18.690000999999999</v>
      </c>
      <c r="D3565">
        <f t="shared" si="350"/>
        <v>18.462693768643692</v>
      </c>
      <c r="E3565">
        <f t="shared" si="351"/>
        <v>0.27597279338652186</v>
      </c>
      <c r="F3565">
        <f t="shared" si="352"/>
        <v>7.0373062313563075</v>
      </c>
      <c r="G3565">
        <f t="shared" si="353"/>
        <v>18.504444670183776</v>
      </c>
      <c r="H3565">
        <f t="shared" si="354"/>
        <v>0.27433550313004801</v>
      </c>
      <c r="I3565">
        <f t="shared" si="355"/>
        <v>6.9955553298162236</v>
      </c>
    </row>
    <row r="3566" spans="1:9">
      <c r="A3566">
        <v>372</v>
      </c>
      <c r="B3566" s="12">
        <v>20.6</v>
      </c>
      <c r="C3566" s="13">
        <v>18.690000999999999</v>
      </c>
      <c r="D3566">
        <f t="shared" si="350"/>
        <v>18.462693768643692</v>
      </c>
      <c r="E3566">
        <f t="shared" si="351"/>
        <v>0.10375272967749072</v>
      </c>
      <c r="F3566">
        <f t="shared" si="352"/>
        <v>2.1373062313563089</v>
      </c>
      <c r="G3566">
        <f t="shared" si="353"/>
        <v>18.504444670183776</v>
      </c>
      <c r="H3566">
        <f t="shared" si="354"/>
        <v>0.10172598688428276</v>
      </c>
      <c r="I3566">
        <f t="shared" si="355"/>
        <v>2.0955553298162251</v>
      </c>
    </row>
    <row r="3567" spans="1:9">
      <c r="A3567">
        <v>396</v>
      </c>
      <c r="B3567">
        <v>19.299999</v>
      </c>
      <c r="C3567" s="13">
        <v>18.690000999999999</v>
      </c>
      <c r="D3567">
        <f t="shared" si="350"/>
        <v>18.462693768643692</v>
      </c>
      <c r="E3567">
        <f t="shared" si="351"/>
        <v>4.3383692991709855E-2</v>
      </c>
      <c r="F3567">
        <f t="shared" si="352"/>
        <v>0.83730523135630719</v>
      </c>
      <c r="G3567">
        <f t="shared" si="353"/>
        <v>18.504444670183776</v>
      </c>
      <c r="H3567">
        <f t="shared" si="354"/>
        <v>4.122043373246928E-2</v>
      </c>
      <c r="I3567">
        <f t="shared" si="355"/>
        <v>0.79555432981622332</v>
      </c>
    </row>
    <row r="3568" spans="1:9">
      <c r="A3568">
        <v>321.60000600000001</v>
      </c>
      <c r="B3568">
        <v>17.399999999999999</v>
      </c>
      <c r="C3568" s="13">
        <v>18.690000999999999</v>
      </c>
      <c r="D3568">
        <f t="shared" si="350"/>
        <v>18.462693768643692</v>
      </c>
      <c r="E3568">
        <f t="shared" si="351"/>
        <v>6.107435451975253E-2</v>
      </c>
      <c r="F3568">
        <f t="shared" si="352"/>
        <v>1.0626937686436939</v>
      </c>
      <c r="G3568">
        <f t="shared" si="353"/>
        <v>18.504444670183776</v>
      </c>
      <c r="H3568">
        <f t="shared" si="354"/>
        <v>6.3473831619757351E-2</v>
      </c>
      <c r="I3568">
        <f t="shared" si="355"/>
        <v>1.1044446701837778</v>
      </c>
    </row>
    <row r="3569" spans="1:9">
      <c r="A3569">
        <v>393.60000600000001</v>
      </c>
      <c r="B3569" s="12">
        <v>19.5</v>
      </c>
      <c r="C3569" s="13">
        <v>18.700001</v>
      </c>
      <c r="D3569">
        <f t="shared" si="350"/>
        <v>18.455274343172363</v>
      </c>
      <c r="E3569">
        <f t="shared" si="351"/>
        <v>5.3575674709109608E-2</v>
      </c>
      <c r="F3569">
        <f t="shared" si="352"/>
        <v>1.0447256568276373</v>
      </c>
      <c r="G3569">
        <f t="shared" si="353"/>
        <v>18.488685984585608</v>
      </c>
      <c r="H3569">
        <f t="shared" si="354"/>
        <v>5.1862257200738053E-2</v>
      </c>
      <c r="I3569">
        <f t="shared" si="355"/>
        <v>1.011314015414392</v>
      </c>
    </row>
    <row r="3570" spans="1:9">
      <c r="A3570">
        <v>391.20001200000002</v>
      </c>
      <c r="B3570">
        <v>18.200001</v>
      </c>
      <c r="C3570" s="13">
        <v>18.700001</v>
      </c>
      <c r="D3570">
        <f t="shared" si="350"/>
        <v>18.455274343172363</v>
      </c>
      <c r="E3570">
        <f t="shared" si="351"/>
        <v>1.4026007095953587E-2</v>
      </c>
      <c r="F3570">
        <f t="shared" si="352"/>
        <v>0.25527334317236239</v>
      </c>
      <c r="G3570">
        <f t="shared" si="353"/>
        <v>18.488685984585608</v>
      </c>
      <c r="H3570">
        <f t="shared" si="354"/>
        <v>1.586181146834045E-2</v>
      </c>
      <c r="I3570">
        <f t="shared" si="355"/>
        <v>0.28868498458560765</v>
      </c>
    </row>
    <row r="3571" spans="1:9">
      <c r="A3571">
        <v>324</v>
      </c>
      <c r="B3571">
        <v>16.399999999999999</v>
      </c>
      <c r="C3571" s="13">
        <v>18.700001</v>
      </c>
      <c r="D3571">
        <f t="shared" si="350"/>
        <v>18.455274343172363</v>
      </c>
      <c r="E3571">
        <f t="shared" si="351"/>
        <v>0.12532160629099781</v>
      </c>
      <c r="F3571">
        <f t="shared" si="352"/>
        <v>2.0552743431723641</v>
      </c>
      <c r="G3571">
        <f t="shared" si="353"/>
        <v>18.488685984585608</v>
      </c>
      <c r="H3571">
        <f t="shared" si="354"/>
        <v>0.12735890149912255</v>
      </c>
      <c r="I3571">
        <f t="shared" si="355"/>
        <v>2.0886859845856094</v>
      </c>
    </row>
    <row r="3572" spans="1:9">
      <c r="A3572">
        <v>374.39999399999999</v>
      </c>
      <c r="B3572" s="12">
        <v>20.9</v>
      </c>
      <c r="C3572" s="13">
        <v>18.709999</v>
      </c>
      <c r="D3572">
        <f t="shared" si="350"/>
        <v>18.447864330180668</v>
      </c>
      <c r="E3572">
        <f t="shared" si="351"/>
        <v>0.11732706554159479</v>
      </c>
      <c r="F3572">
        <f t="shared" si="352"/>
        <v>2.4521356698193308</v>
      </c>
      <c r="G3572">
        <f t="shared" si="353"/>
        <v>18.472930450724562</v>
      </c>
      <c r="H3572">
        <f t="shared" si="354"/>
        <v>0.1161277296304037</v>
      </c>
      <c r="I3572">
        <f t="shared" si="355"/>
        <v>2.4270695492754371</v>
      </c>
    </row>
    <row r="3573" spans="1:9">
      <c r="A3573">
        <v>465.60000600000001</v>
      </c>
      <c r="B3573">
        <v>20.9</v>
      </c>
      <c r="C3573" s="13">
        <v>18.709999</v>
      </c>
      <c r="D3573">
        <f t="shared" si="350"/>
        <v>18.447864330180668</v>
      </c>
      <c r="E3573">
        <f t="shared" si="351"/>
        <v>0.11732706554159479</v>
      </c>
      <c r="F3573">
        <f t="shared" si="352"/>
        <v>2.4521356698193308</v>
      </c>
      <c r="G3573">
        <f t="shared" si="353"/>
        <v>18.472930450724562</v>
      </c>
      <c r="H3573">
        <f t="shared" si="354"/>
        <v>0.1161277296304037</v>
      </c>
      <c r="I3573">
        <f t="shared" si="355"/>
        <v>2.4270695492754371</v>
      </c>
    </row>
    <row r="3574" spans="1:9">
      <c r="A3574">
        <v>451.20001200000002</v>
      </c>
      <c r="B3574">
        <v>21.9</v>
      </c>
      <c r="C3574" s="13">
        <v>18.709999</v>
      </c>
      <c r="D3574">
        <f t="shared" si="350"/>
        <v>18.447864330180668</v>
      </c>
      <c r="E3574">
        <f t="shared" si="351"/>
        <v>0.15763176574517493</v>
      </c>
      <c r="F3574">
        <f t="shared" si="352"/>
        <v>3.4521356698193308</v>
      </c>
      <c r="G3574">
        <f t="shared" si="353"/>
        <v>18.472930450724562</v>
      </c>
      <c r="H3574">
        <f t="shared" si="354"/>
        <v>0.15648719403084188</v>
      </c>
      <c r="I3574">
        <f t="shared" si="355"/>
        <v>3.4270695492754371</v>
      </c>
    </row>
    <row r="3575" spans="1:9">
      <c r="A3575">
        <v>405.60000600000001</v>
      </c>
      <c r="B3575">
        <v>15.8</v>
      </c>
      <c r="C3575" s="13">
        <v>18.719999000000001</v>
      </c>
      <c r="D3575">
        <f t="shared" si="350"/>
        <v>18.440460752362707</v>
      </c>
      <c r="E3575">
        <f t="shared" si="351"/>
        <v>0.16711776913688015</v>
      </c>
      <c r="F3575">
        <f t="shared" si="352"/>
        <v>2.6404607523627064</v>
      </c>
      <c r="G3575">
        <f t="shared" si="353"/>
        <v>18.457171765126393</v>
      </c>
      <c r="H3575">
        <f t="shared" si="354"/>
        <v>0.16817542817255648</v>
      </c>
      <c r="I3575">
        <f t="shared" si="355"/>
        <v>2.6571717651263924</v>
      </c>
    </row>
    <row r="3576" spans="1:9">
      <c r="A3576">
        <v>496.79998799999998</v>
      </c>
      <c r="B3576">
        <v>20.100000000000001</v>
      </c>
      <c r="C3576" s="13">
        <v>18.719999000000001</v>
      </c>
      <c r="D3576">
        <f t="shared" si="350"/>
        <v>18.440460752362707</v>
      </c>
      <c r="E3576">
        <f t="shared" si="351"/>
        <v>8.2564141673497224E-2</v>
      </c>
      <c r="F3576">
        <f t="shared" si="352"/>
        <v>1.6595392476372943</v>
      </c>
      <c r="G3576">
        <f t="shared" si="353"/>
        <v>18.457171765126393</v>
      </c>
      <c r="H3576">
        <f t="shared" si="354"/>
        <v>8.1732748003662092E-2</v>
      </c>
      <c r="I3576">
        <f t="shared" si="355"/>
        <v>1.6428282348736083</v>
      </c>
    </row>
    <row r="3577" spans="1:9">
      <c r="A3577">
        <v>372</v>
      </c>
      <c r="B3577">
        <v>16.700001</v>
      </c>
      <c r="C3577" s="13">
        <v>18.719999000000001</v>
      </c>
      <c r="D3577">
        <f t="shared" si="350"/>
        <v>18.440460752362707</v>
      </c>
      <c r="E3577">
        <f t="shared" si="351"/>
        <v>0.10421914060739917</v>
      </c>
      <c r="F3577">
        <f t="shared" si="352"/>
        <v>1.7404597523627068</v>
      </c>
      <c r="G3577">
        <f t="shared" si="353"/>
        <v>18.457171765126393</v>
      </c>
      <c r="H3577">
        <f t="shared" si="354"/>
        <v>0.10521979999440675</v>
      </c>
      <c r="I3577">
        <f t="shared" si="355"/>
        <v>1.7571707651263928</v>
      </c>
    </row>
    <row r="3578" spans="1:9">
      <c r="A3578">
        <v>292.79998799999998</v>
      </c>
      <c r="B3578" s="12">
        <v>18.899999999999999</v>
      </c>
      <c r="C3578" s="13">
        <v>18.73</v>
      </c>
      <c r="D3578">
        <f t="shared" si="350"/>
        <v>18.433064340955134</v>
      </c>
      <c r="E3578">
        <f t="shared" si="351"/>
        <v>2.4705590425654199E-2</v>
      </c>
      <c r="F3578">
        <f t="shared" si="352"/>
        <v>0.46693565904486434</v>
      </c>
      <c r="G3578">
        <f t="shared" si="353"/>
        <v>18.441411503659666</v>
      </c>
      <c r="H3578">
        <f t="shared" si="354"/>
        <v>2.426394160530863E-2</v>
      </c>
      <c r="I3578">
        <f t="shared" si="355"/>
        <v>0.45858849634033305</v>
      </c>
    </row>
    <row r="3579" spans="1:9">
      <c r="A3579">
        <v>417.60000600000001</v>
      </c>
      <c r="B3579" s="12">
        <v>20.5</v>
      </c>
      <c r="C3579" s="13">
        <v>18.739999999999998</v>
      </c>
      <c r="D3579">
        <f t="shared" si="350"/>
        <v>18.425676562435587</v>
      </c>
      <c r="E3579">
        <f t="shared" si="351"/>
        <v>0.10118650914948356</v>
      </c>
      <c r="F3579">
        <f t="shared" si="352"/>
        <v>2.0743234375644128</v>
      </c>
      <c r="G3579">
        <f t="shared" si="353"/>
        <v>18.425652818061504</v>
      </c>
      <c r="H3579">
        <f t="shared" si="354"/>
        <v>0.10118766741163394</v>
      </c>
      <c r="I3579">
        <f t="shared" si="355"/>
        <v>2.0743471819384958</v>
      </c>
    </row>
    <row r="3580" spans="1:9">
      <c r="A3580">
        <v>405.60000600000001</v>
      </c>
      <c r="B3580">
        <v>19.899999999999999</v>
      </c>
      <c r="C3580" s="13">
        <v>18.75</v>
      </c>
      <c r="D3580">
        <f t="shared" si="350"/>
        <v>18.418296664213123</v>
      </c>
      <c r="E3580">
        <f t="shared" si="351"/>
        <v>7.4457454059641978E-2</v>
      </c>
      <c r="F3580">
        <f t="shared" si="352"/>
        <v>1.4817033357868752</v>
      </c>
      <c r="G3580">
        <f t="shared" si="353"/>
        <v>18.409894132463336</v>
      </c>
      <c r="H3580">
        <f t="shared" si="354"/>
        <v>7.4879691836013215E-2</v>
      </c>
      <c r="I3580">
        <f t="shared" si="355"/>
        <v>1.4901058675366627</v>
      </c>
    </row>
    <row r="3581" spans="1:9">
      <c r="A3581">
        <v>398.39999399999999</v>
      </c>
      <c r="B3581">
        <v>17.100000000000001</v>
      </c>
      <c r="C3581" s="13">
        <v>18.75</v>
      </c>
      <c r="D3581">
        <f t="shared" si="350"/>
        <v>18.418296664213123</v>
      </c>
      <c r="E3581">
        <f t="shared" si="351"/>
        <v>7.709337217620596E-2</v>
      </c>
      <c r="F3581">
        <f t="shared" si="352"/>
        <v>1.318296664213122</v>
      </c>
      <c r="G3581">
        <f t="shared" si="353"/>
        <v>18.409894132463336</v>
      </c>
      <c r="H3581">
        <f t="shared" si="354"/>
        <v>7.6601996050487384E-2</v>
      </c>
      <c r="I3581">
        <f t="shared" si="355"/>
        <v>1.3098941324633344</v>
      </c>
    </row>
    <row r="3582" spans="1:9">
      <c r="A3582">
        <v>331.20001200000002</v>
      </c>
      <c r="B3582" s="12">
        <v>22.700001</v>
      </c>
      <c r="C3582" s="13">
        <v>18.760000000000002</v>
      </c>
      <c r="D3582">
        <f t="shared" si="350"/>
        <v>18.41092463368599</v>
      </c>
      <c r="E3582">
        <f t="shared" si="351"/>
        <v>0.18894608710871907</v>
      </c>
      <c r="F3582">
        <f t="shared" si="352"/>
        <v>4.2890763663140099</v>
      </c>
      <c r="G3582">
        <f t="shared" si="353"/>
        <v>18.394135446865164</v>
      </c>
      <c r="H3582">
        <f t="shared" si="354"/>
        <v>0.18968569883035849</v>
      </c>
      <c r="I3582">
        <f t="shared" si="355"/>
        <v>4.3058655531348364</v>
      </c>
    </row>
    <row r="3583" spans="1:9">
      <c r="A3583">
        <v>415.20001200000002</v>
      </c>
      <c r="B3583" s="12">
        <v>17</v>
      </c>
      <c r="C3583" s="13">
        <v>18.77</v>
      </c>
      <c r="D3583">
        <f t="shared" si="350"/>
        <v>18.403560458279298</v>
      </c>
      <c r="E3583">
        <f t="shared" si="351"/>
        <v>8.256237989878222E-2</v>
      </c>
      <c r="F3583">
        <f t="shared" si="352"/>
        <v>1.4035604582792978</v>
      </c>
      <c r="G3583">
        <f t="shared" si="353"/>
        <v>18.378376761267003</v>
      </c>
      <c r="H3583">
        <f t="shared" si="354"/>
        <v>8.1080985956882512E-2</v>
      </c>
      <c r="I3583">
        <f t="shared" si="355"/>
        <v>1.3783767612670026</v>
      </c>
    </row>
    <row r="3584" spans="1:9">
      <c r="A3584">
        <v>340.79998799999998</v>
      </c>
      <c r="B3584" s="12">
        <v>18.200001</v>
      </c>
      <c r="C3584" s="13">
        <v>18.77</v>
      </c>
      <c r="D3584">
        <f t="shared" si="350"/>
        <v>18.403560458279298</v>
      </c>
      <c r="E3584">
        <f t="shared" si="351"/>
        <v>1.118458500520398E-2</v>
      </c>
      <c r="F3584">
        <f t="shared" si="352"/>
        <v>0.20355945827929744</v>
      </c>
      <c r="G3584">
        <f t="shared" si="353"/>
        <v>18.378376761267003</v>
      </c>
      <c r="H3584">
        <f t="shared" si="354"/>
        <v>9.8008654651723526E-3</v>
      </c>
      <c r="I3584">
        <f t="shared" si="355"/>
        <v>0.17837576126700228</v>
      </c>
    </row>
    <row r="3585" spans="1:9">
      <c r="A3585">
        <v>396</v>
      </c>
      <c r="B3585">
        <v>20.9</v>
      </c>
      <c r="C3585" s="13">
        <v>18.77</v>
      </c>
      <c r="D3585">
        <f t="shared" si="350"/>
        <v>18.403560458279298</v>
      </c>
      <c r="E3585">
        <f t="shared" si="351"/>
        <v>0.11944686802491392</v>
      </c>
      <c r="F3585">
        <f t="shared" si="352"/>
        <v>2.4964395417207008</v>
      </c>
      <c r="G3585">
        <f t="shared" si="353"/>
        <v>18.378376761267003</v>
      </c>
      <c r="H3585">
        <f t="shared" si="354"/>
        <v>0.12065182960444958</v>
      </c>
      <c r="I3585">
        <f t="shared" si="355"/>
        <v>2.521623238732996</v>
      </c>
    </row>
    <row r="3586" spans="1:9">
      <c r="A3586">
        <v>417.60000600000001</v>
      </c>
      <c r="B3586">
        <v>19.5</v>
      </c>
      <c r="C3586" s="13">
        <v>18.77</v>
      </c>
      <c r="D3586">
        <f t="shared" ref="D3586:D3649" si="356">IF(C3586&lt;=$L$7, $L$6,(IF(C3586&lt;=$L$7,C3586*D3586,($L$6*$L$7)+($L$10*(C3586-$L$7))))/C3586)</f>
        <v>18.403560458279298</v>
      </c>
      <c r="E3586">
        <f t="shared" si="351"/>
        <v>5.6227668806189859E-2</v>
      </c>
      <c r="F3586">
        <f t="shared" si="352"/>
        <v>1.0964395417207022</v>
      </c>
      <c r="G3586">
        <f t="shared" si="353"/>
        <v>18.378376761267003</v>
      </c>
      <c r="H3586">
        <f t="shared" si="354"/>
        <v>5.7519140447846021E-2</v>
      </c>
      <c r="I3586">
        <f t="shared" si="355"/>
        <v>1.1216232387329974</v>
      </c>
    </row>
    <row r="3587" spans="1:9">
      <c r="A3587">
        <v>396</v>
      </c>
      <c r="B3587">
        <v>18.100000000000001</v>
      </c>
      <c r="C3587" s="13">
        <v>18.77</v>
      </c>
      <c r="D3587">
        <f t="shared" si="356"/>
        <v>18.403560458279298</v>
      </c>
      <c r="E3587">
        <f t="shared" ref="E3587:E3650" si="357">ABS(B3587-D3587)/B3587</f>
        <v>1.6771296037530182E-2</v>
      </c>
      <c r="F3587">
        <f t="shared" ref="F3587:F3650" si="358">ABS(B3587-D3587)</f>
        <v>0.30356045827929634</v>
      </c>
      <c r="G3587">
        <f t="shared" ref="G3587:G3650" si="359">$L$16-($L$16/$L$18)*C3587</f>
        <v>18.378376761267003</v>
      </c>
      <c r="H3587">
        <f t="shared" ref="H3587:H3650" si="360">ABS(B3587-G3587)/B3587</f>
        <v>1.5379931561712771E-2</v>
      </c>
      <c r="I3587">
        <f t="shared" ref="I3587:I3650" si="361">ABS(B3587-G3587)</f>
        <v>0.27837676126700117</v>
      </c>
    </row>
    <row r="3588" spans="1:9">
      <c r="A3588">
        <v>400.79998799999998</v>
      </c>
      <c r="B3588" s="12">
        <v>18.799999</v>
      </c>
      <c r="C3588" s="13">
        <v>18.790001</v>
      </c>
      <c r="D3588">
        <f t="shared" si="356"/>
        <v>18.388854888202303</v>
      </c>
      <c r="E3588">
        <f t="shared" si="357"/>
        <v>2.1869368812077947E-2</v>
      </c>
      <c r="F3588">
        <f t="shared" si="358"/>
        <v>0.41114411179769661</v>
      </c>
      <c r="G3588">
        <f t="shared" si="359"/>
        <v>18.346857814202107</v>
      </c>
      <c r="H3588">
        <f t="shared" si="360"/>
        <v>2.4103255845805794E-2</v>
      </c>
      <c r="I3588">
        <f t="shared" si="361"/>
        <v>0.45314118579789309</v>
      </c>
    </row>
    <row r="3589" spans="1:9">
      <c r="A3589">
        <v>360</v>
      </c>
      <c r="B3589">
        <v>15.9</v>
      </c>
      <c r="C3589" s="13">
        <v>18.790001</v>
      </c>
      <c r="D3589">
        <f t="shared" si="356"/>
        <v>18.388854888202303</v>
      </c>
      <c r="E3589">
        <f t="shared" si="357"/>
        <v>0.15653175397498759</v>
      </c>
      <c r="F3589">
        <f t="shared" si="358"/>
        <v>2.4888548882023027</v>
      </c>
      <c r="G3589">
        <f t="shared" si="359"/>
        <v>18.346857814202107</v>
      </c>
      <c r="H3589">
        <f t="shared" si="360"/>
        <v>0.15389042856617019</v>
      </c>
      <c r="I3589">
        <f t="shared" si="361"/>
        <v>2.4468578142021062</v>
      </c>
    </row>
    <row r="3590" spans="1:9">
      <c r="A3590">
        <v>326.39999399999999</v>
      </c>
      <c r="B3590">
        <v>20.9</v>
      </c>
      <c r="C3590" s="13">
        <v>18.799999</v>
      </c>
      <c r="D3590">
        <f t="shared" si="356"/>
        <v>18.381515671112247</v>
      </c>
      <c r="E3590">
        <f t="shared" si="357"/>
        <v>0.12050164253051444</v>
      </c>
      <c r="F3590">
        <f t="shared" si="358"/>
        <v>2.5184843288877516</v>
      </c>
      <c r="G3590">
        <f t="shared" si="359"/>
        <v>18.33110228034106</v>
      </c>
      <c r="H3590">
        <f t="shared" si="360"/>
        <v>0.12291376649085831</v>
      </c>
      <c r="I3590">
        <f t="shared" si="361"/>
        <v>2.5688977196589384</v>
      </c>
    </row>
    <row r="3591" spans="1:9">
      <c r="A3591">
        <v>348</v>
      </c>
      <c r="B3591">
        <v>17.299999</v>
      </c>
      <c r="C3591" s="13">
        <v>18.799999</v>
      </c>
      <c r="D3591">
        <f t="shared" si="356"/>
        <v>18.381515671112247</v>
      </c>
      <c r="E3591">
        <f t="shared" si="357"/>
        <v>6.2515418128766792E-2</v>
      </c>
      <c r="F3591">
        <f t="shared" si="358"/>
        <v>1.0815166711122473</v>
      </c>
      <c r="G3591">
        <f t="shared" si="359"/>
        <v>18.33110228034106</v>
      </c>
      <c r="H3591">
        <f t="shared" si="360"/>
        <v>5.9601349129619056E-2</v>
      </c>
      <c r="I3591">
        <f t="shared" si="361"/>
        <v>1.0311032803410605</v>
      </c>
    </row>
    <row r="3592" spans="1:9">
      <c r="A3592">
        <v>451.20001200000002</v>
      </c>
      <c r="B3592">
        <v>18.100000000000001</v>
      </c>
      <c r="C3592" s="13">
        <v>18.809999000000001</v>
      </c>
      <c r="D3592">
        <f t="shared" si="356"/>
        <v>18.374182790193011</v>
      </c>
      <c r="E3592">
        <f t="shared" si="357"/>
        <v>1.5148220452652452E-2</v>
      </c>
      <c r="F3592">
        <f t="shared" si="358"/>
        <v>0.2741827901930094</v>
      </c>
      <c r="G3592">
        <f t="shared" si="359"/>
        <v>18.315343594742892</v>
      </c>
      <c r="H3592">
        <f t="shared" si="360"/>
        <v>1.1897436173640349E-2</v>
      </c>
      <c r="I3592">
        <f t="shared" si="361"/>
        <v>0.21534359474289033</v>
      </c>
    </row>
    <row r="3593" spans="1:9">
      <c r="A3593">
        <v>350.39999399999999</v>
      </c>
      <c r="B3593">
        <v>18.299999</v>
      </c>
      <c r="C3593" s="13">
        <v>18.809999000000001</v>
      </c>
      <c r="D3593">
        <f t="shared" si="356"/>
        <v>18.374182790193011</v>
      </c>
      <c r="E3593">
        <f t="shared" si="357"/>
        <v>4.0537592484573984E-3</v>
      </c>
      <c r="F3593">
        <f t="shared" si="358"/>
        <v>7.4183790193011134E-2</v>
      </c>
      <c r="G3593">
        <f t="shared" si="359"/>
        <v>18.315343594742892</v>
      </c>
      <c r="H3593">
        <f t="shared" si="360"/>
        <v>8.385024907865881E-4</v>
      </c>
      <c r="I3593">
        <f t="shared" si="361"/>
        <v>1.534459474289207E-2</v>
      </c>
    </row>
    <row r="3594" spans="1:9">
      <c r="A3594">
        <v>374.39999399999999</v>
      </c>
      <c r="B3594">
        <v>19.5</v>
      </c>
      <c r="C3594" s="13">
        <v>18.829999999999998</v>
      </c>
      <c r="D3594">
        <f t="shared" si="356"/>
        <v>18.359539662539646</v>
      </c>
      <c r="E3594">
        <f t="shared" si="357"/>
        <v>5.848514551078738E-2</v>
      </c>
      <c r="F3594">
        <f t="shared" si="358"/>
        <v>1.1404603374603539</v>
      </c>
      <c r="G3594">
        <f t="shared" si="359"/>
        <v>18.283824647678003</v>
      </c>
      <c r="H3594">
        <f t="shared" si="360"/>
        <v>6.2367966785743446E-2</v>
      </c>
      <c r="I3594">
        <f t="shared" si="361"/>
        <v>1.2161753523219971</v>
      </c>
    </row>
    <row r="3595" spans="1:9">
      <c r="A3595">
        <v>355.20001200000002</v>
      </c>
      <c r="B3595">
        <v>22.6</v>
      </c>
      <c r="C3595" s="13">
        <v>18.829999999999998</v>
      </c>
      <c r="D3595">
        <f t="shared" si="356"/>
        <v>18.359539662539646</v>
      </c>
      <c r="E3595">
        <f t="shared" si="357"/>
        <v>0.18763098838320155</v>
      </c>
      <c r="F3595">
        <f t="shared" si="358"/>
        <v>4.2404603374603553</v>
      </c>
      <c r="G3595">
        <f t="shared" si="359"/>
        <v>18.283824647678003</v>
      </c>
      <c r="H3595">
        <f t="shared" si="360"/>
        <v>0.19098121027973444</v>
      </c>
      <c r="I3595">
        <f t="shared" si="361"/>
        <v>4.3161753523219986</v>
      </c>
    </row>
    <row r="3596" spans="1:9">
      <c r="A3596">
        <v>326.39999399999999</v>
      </c>
      <c r="B3596" s="12">
        <v>18.5</v>
      </c>
      <c r="C3596" s="13">
        <v>18.84</v>
      </c>
      <c r="D3596">
        <f t="shared" si="356"/>
        <v>18.352230123119675</v>
      </c>
      <c r="E3596">
        <f t="shared" si="357"/>
        <v>7.9875609124500039E-3</v>
      </c>
      <c r="F3596">
        <f t="shared" si="358"/>
        <v>0.14776987688032506</v>
      </c>
      <c r="G3596">
        <f t="shared" si="359"/>
        <v>18.268065962079834</v>
      </c>
      <c r="H3596">
        <f t="shared" si="360"/>
        <v>1.2536975022711651E-2</v>
      </c>
      <c r="I3596">
        <f t="shared" si="361"/>
        <v>0.23193403792016554</v>
      </c>
    </row>
    <row r="3597" spans="1:9">
      <c r="A3597">
        <v>350.39999399999999</v>
      </c>
      <c r="B3597">
        <v>19</v>
      </c>
      <c r="C3597" s="13">
        <v>18.84</v>
      </c>
      <c r="D3597">
        <f t="shared" si="356"/>
        <v>18.352230123119675</v>
      </c>
      <c r="E3597">
        <f t="shared" si="357"/>
        <v>3.4093151414753949E-2</v>
      </c>
      <c r="F3597">
        <f t="shared" si="358"/>
        <v>0.64776987688032506</v>
      </c>
      <c r="G3597">
        <f t="shared" si="359"/>
        <v>18.268065962079834</v>
      </c>
      <c r="H3597">
        <f t="shared" si="360"/>
        <v>3.8522844101061347E-2</v>
      </c>
      <c r="I3597">
        <f t="shared" si="361"/>
        <v>0.73193403792016554</v>
      </c>
    </row>
    <row r="3598" spans="1:9">
      <c r="A3598">
        <v>300</v>
      </c>
      <c r="B3598">
        <v>16.899999999999999</v>
      </c>
      <c r="C3598" s="13">
        <v>18.84</v>
      </c>
      <c r="D3598">
        <f t="shared" si="356"/>
        <v>18.352230123119675</v>
      </c>
      <c r="E3598">
        <f t="shared" si="357"/>
        <v>8.5930776515957194E-2</v>
      </c>
      <c r="F3598">
        <f t="shared" si="358"/>
        <v>1.4522301231196764</v>
      </c>
      <c r="G3598">
        <f t="shared" si="359"/>
        <v>18.268065962079834</v>
      </c>
      <c r="H3598">
        <f t="shared" si="360"/>
        <v>8.0950648643777282E-2</v>
      </c>
      <c r="I3598">
        <f t="shared" si="361"/>
        <v>1.3680659620798359</v>
      </c>
    </row>
    <row r="3599" spans="1:9">
      <c r="A3599">
        <v>357.60000600000001</v>
      </c>
      <c r="B3599">
        <v>16.799999</v>
      </c>
      <c r="C3599" s="13">
        <v>18.850000000000001</v>
      </c>
      <c r="D3599">
        <f t="shared" si="356"/>
        <v>18.344928339179198</v>
      </c>
      <c r="E3599">
        <f t="shared" si="357"/>
        <v>9.1960085186862106E-2</v>
      </c>
      <c r="F3599">
        <f t="shared" si="358"/>
        <v>1.5449293391791983</v>
      </c>
      <c r="G3599">
        <f t="shared" si="359"/>
        <v>18.252307276481666</v>
      </c>
      <c r="H3599">
        <f t="shared" si="360"/>
        <v>8.6446926364797186E-2</v>
      </c>
      <c r="I3599">
        <f t="shared" si="361"/>
        <v>1.4523082764816664</v>
      </c>
    </row>
    <row r="3600" spans="1:9">
      <c r="A3600">
        <v>415.20001200000002</v>
      </c>
      <c r="B3600">
        <v>17.399999999999999</v>
      </c>
      <c r="C3600" s="13">
        <v>18.850000000000001</v>
      </c>
      <c r="D3600">
        <f t="shared" si="356"/>
        <v>18.344928339179198</v>
      </c>
      <c r="E3600">
        <f t="shared" si="357"/>
        <v>5.4306226389609163E-2</v>
      </c>
      <c r="F3600">
        <f t="shared" si="358"/>
        <v>0.94492833917919938</v>
      </c>
      <c r="G3600">
        <f t="shared" si="359"/>
        <v>18.252307276481666</v>
      </c>
      <c r="H3600">
        <f t="shared" si="360"/>
        <v>4.8983176809291241E-2</v>
      </c>
      <c r="I3600">
        <f t="shared" si="361"/>
        <v>0.85230727648166749</v>
      </c>
    </row>
    <row r="3601" spans="1:9">
      <c r="A3601" s="10">
        <v>432</v>
      </c>
      <c r="B3601" s="10">
        <v>18.299999</v>
      </c>
      <c r="C3601" s="14">
        <v>18.860001</v>
      </c>
      <c r="D3601">
        <f t="shared" si="356"/>
        <v>18.33763356936452</v>
      </c>
      <c r="E3601">
        <f t="shared" si="357"/>
        <v>2.0565339574346747E-3</v>
      </c>
      <c r="F3601">
        <f t="shared" si="358"/>
        <v>3.7634569364520587E-2</v>
      </c>
      <c r="G3601">
        <f t="shared" si="359"/>
        <v>18.236547015014942</v>
      </c>
      <c r="H3601">
        <f t="shared" si="360"/>
        <v>3.4673217733540676E-3</v>
      </c>
      <c r="I3601">
        <f t="shared" si="361"/>
        <v>6.3451984985057663E-2</v>
      </c>
    </row>
    <row r="3602" spans="1:9">
      <c r="A3602">
        <v>393.60000600000001</v>
      </c>
      <c r="B3602">
        <v>19.600000000000001</v>
      </c>
      <c r="C3602" s="13">
        <v>18.870000999999998</v>
      </c>
      <c r="D3602">
        <f t="shared" si="356"/>
        <v>18.330347260172466</v>
      </c>
      <c r="E3602">
        <f t="shared" si="357"/>
        <v>6.477820101160893E-2</v>
      </c>
      <c r="F3602">
        <f t="shared" si="358"/>
        <v>1.269652739827535</v>
      </c>
      <c r="G3602">
        <f t="shared" si="359"/>
        <v>18.220788329416777</v>
      </c>
      <c r="H3602">
        <f t="shared" si="360"/>
        <v>7.0367942376695108E-2</v>
      </c>
      <c r="I3602">
        <f t="shared" si="361"/>
        <v>1.3792116705832242</v>
      </c>
    </row>
    <row r="3603" spans="1:9">
      <c r="A3603">
        <v>422.39999399999999</v>
      </c>
      <c r="B3603">
        <v>19.799999</v>
      </c>
      <c r="C3603" s="13">
        <v>18.880001</v>
      </c>
      <c r="D3603">
        <f t="shared" si="356"/>
        <v>18.323068669527871</v>
      </c>
      <c r="E3603">
        <f t="shared" si="357"/>
        <v>7.4592444700231006E-2</v>
      </c>
      <c r="F3603">
        <f t="shared" si="358"/>
        <v>1.4769303304721291</v>
      </c>
      <c r="G3603">
        <f t="shared" si="359"/>
        <v>18.205029643818609</v>
      </c>
      <c r="H3603">
        <f t="shared" si="360"/>
        <v>8.0554011956333479E-2</v>
      </c>
      <c r="I3603">
        <f t="shared" si="361"/>
        <v>1.5949693561813909</v>
      </c>
    </row>
    <row r="3604" spans="1:9">
      <c r="A3604">
        <v>340.79998799999998</v>
      </c>
      <c r="B3604">
        <v>17.899999999999999</v>
      </c>
      <c r="C3604" s="13">
        <v>18.880001</v>
      </c>
      <c r="D3604">
        <f t="shared" si="356"/>
        <v>18.323068669527871</v>
      </c>
      <c r="E3604">
        <f t="shared" si="357"/>
        <v>2.3635121202674417E-2</v>
      </c>
      <c r="F3604">
        <f t="shared" si="358"/>
        <v>0.42306866952787203</v>
      </c>
      <c r="G3604">
        <f t="shared" si="359"/>
        <v>18.205029643818609</v>
      </c>
      <c r="H3604">
        <f t="shared" si="360"/>
        <v>1.7040762224503365E-2</v>
      </c>
      <c r="I3604">
        <f t="shared" si="361"/>
        <v>0.3050296438186102</v>
      </c>
    </row>
    <row r="3605" spans="1:9">
      <c r="A3605">
        <v>321.60000600000001</v>
      </c>
      <c r="B3605" s="12">
        <v>17</v>
      </c>
      <c r="C3605" s="13">
        <v>18.889999</v>
      </c>
      <c r="D3605">
        <f t="shared" si="356"/>
        <v>18.315799238579803</v>
      </c>
      <c r="E3605">
        <f t="shared" si="357"/>
        <v>7.739995521057666E-2</v>
      </c>
      <c r="F3605">
        <f t="shared" si="358"/>
        <v>1.3157992385798032</v>
      </c>
      <c r="G3605">
        <f t="shared" si="359"/>
        <v>18.189274109957562</v>
      </c>
      <c r="H3605">
        <f t="shared" si="360"/>
        <v>6.9957300585738957E-2</v>
      </c>
      <c r="I3605">
        <f t="shared" si="361"/>
        <v>1.1892741099575623</v>
      </c>
    </row>
    <row r="3606" spans="1:9">
      <c r="A3606">
        <v>415.20001200000002</v>
      </c>
      <c r="B3606">
        <v>18.5</v>
      </c>
      <c r="C3606" s="13">
        <v>18.889999</v>
      </c>
      <c r="D3606">
        <f t="shared" si="356"/>
        <v>18.315799238579803</v>
      </c>
      <c r="E3606">
        <f t="shared" si="357"/>
        <v>9.9567979146052334E-3</v>
      </c>
      <c r="F3606">
        <f t="shared" si="358"/>
        <v>0.18420076142019681</v>
      </c>
      <c r="G3606">
        <f t="shared" si="359"/>
        <v>18.189274109957562</v>
      </c>
      <c r="H3606">
        <f t="shared" si="360"/>
        <v>1.6795994056347983E-2</v>
      </c>
      <c r="I3606">
        <f t="shared" si="361"/>
        <v>0.31072589004243767</v>
      </c>
    </row>
    <row r="3607" spans="1:9">
      <c r="A3607">
        <v>441.60000600000001</v>
      </c>
      <c r="B3607">
        <v>17</v>
      </c>
      <c r="C3607" s="13">
        <v>18.889999</v>
      </c>
      <c r="D3607">
        <f t="shared" si="356"/>
        <v>18.315799238579803</v>
      </c>
      <c r="E3607">
        <f t="shared" si="357"/>
        <v>7.739995521057666E-2</v>
      </c>
      <c r="F3607">
        <f t="shared" si="358"/>
        <v>1.3157992385798032</v>
      </c>
      <c r="G3607">
        <f t="shared" si="359"/>
        <v>18.189274109957562</v>
      </c>
      <c r="H3607">
        <f t="shared" si="360"/>
        <v>6.9957300585738957E-2</v>
      </c>
      <c r="I3607">
        <f t="shared" si="361"/>
        <v>1.1892741099575623</v>
      </c>
    </row>
    <row r="3608" spans="1:9">
      <c r="A3608">
        <v>367.20001200000002</v>
      </c>
      <c r="B3608">
        <v>19.5</v>
      </c>
      <c r="C3608" s="13">
        <v>18.889999</v>
      </c>
      <c r="D3608">
        <f t="shared" si="356"/>
        <v>18.315799238579803</v>
      </c>
      <c r="E3608">
        <f t="shared" si="357"/>
        <v>6.0728244175394706E-2</v>
      </c>
      <c r="F3608">
        <f t="shared" si="358"/>
        <v>1.1842007614201968</v>
      </c>
      <c r="G3608">
        <f t="shared" si="359"/>
        <v>18.189274109957562</v>
      </c>
      <c r="H3608">
        <f t="shared" si="360"/>
        <v>6.7216712309868601E-2</v>
      </c>
      <c r="I3608">
        <f t="shared" si="361"/>
        <v>1.3107258900424377</v>
      </c>
    </row>
    <row r="3609" spans="1:9">
      <c r="A3609">
        <v>393.60000600000001</v>
      </c>
      <c r="B3609">
        <v>22.200001</v>
      </c>
      <c r="C3609" s="13">
        <v>18.899999999999999</v>
      </c>
      <c r="D3609">
        <f t="shared" si="356"/>
        <v>18.308535320809195</v>
      </c>
      <c r="E3609">
        <f t="shared" si="357"/>
        <v>0.17529123891439488</v>
      </c>
      <c r="F3609">
        <f t="shared" si="358"/>
        <v>3.8914656791908051</v>
      </c>
      <c r="G3609">
        <f t="shared" si="359"/>
        <v>18.173513848490838</v>
      </c>
      <c r="H3609">
        <f t="shared" si="360"/>
        <v>0.18137328694305743</v>
      </c>
      <c r="I3609">
        <f t="shared" si="361"/>
        <v>4.026487151509162</v>
      </c>
    </row>
    <row r="3610" spans="1:9">
      <c r="A3610">
        <v>420</v>
      </c>
      <c r="B3610" s="12">
        <v>17</v>
      </c>
      <c r="C3610" s="13">
        <v>18.91</v>
      </c>
      <c r="D3610">
        <f t="shared" si="356"/>
        <v>18.301279811594235</v>
      </c>
      <c r="E3610">
        <f t="shared" si="357"/>
        <v>7.6545871270249088E-2</v>
      </c>
      <c r="F3610">
        <f t="shared" si="358"/>
        <v>1.3012798115942346</v>
      </c>
      <c r="G3610">
        <f t="shared" si="359"/>
        <v>18.157755162892666</v>
      </c>
      <c r="H3610">
        <f t="shared" si="360"/>
        <v>6.8103244876039193E-2</v>
      </c>
      <c r="I3610">
        <f t="shared" si="361"/>
        <v>1.1577551628926663</v>
      </c>
    </row>
    <row r="3611" spans="1:9">
      <c r="A3611">
        <v>379.20001200000002</v>
      </c>
      <c r="B3611" s="12">
        <v>16.5</v>
      </c>
      <c r="C3611" s="13">
        <v>18.91</v>
      </c>
      <c r="D3611">
        <f t="shared" si="356"/>
        <v>18.301279811594235</v>
      </c>
      <c r="E3611">
        <f t="shared" si="357"/>
        <v>0.10916847342995362</v>
      </c>
      <c r="F3611">
        <f t="shared" si="358"/>
        <v>1.8012798115942346</v>
      </c>
      <c r="G3611">
        <f t="shared" si="359"/>
        <v>18.157755162892666</v>
      </c>
      <c r="H3611">
        <f t="shared" si="360"/>
        <v>0.10047000987228281</v>
      </c>
      <c r="I3611">
        <f t="shared" si="361"/>
        <v>1.6577551628926663</v>
      </c>
    </row>
    <row r="3612" spans="1:9">
      <c r="A3612">
        <v>460.79998799999998</v>
      </c>
      <c r="B3612">
        <v>20.299999</v>
      </c>
      <c r="C3612" s="13">
        <v>18.91</v>
      </c>
      <c r="D3612">
        <f t="shared" si="356"/>
        <v>18.301279811594235</v>
      </c>
      <c r="E3612">
        <f t="shared" si="357"/>
        <v>9.8459078170681932E-2</v>
      </c>
      <c r="F3612">
        <f t="shared" si="358"/>
        <v>1.9987191884057651</v>
      </c>
      <c r="G3612">
        <f t="shared" si="359"/>
        <v>18.157755162892666</v>
      </c>
      <c r="H3612">
        <f t="shared" si="360"/>
        <v>0.10552925825796018</v>
      </c>
      <c r="I3612">
        <f t="shared" si="361"/>
        <v>2.1422438371073333</v>
      </c>
    </row>
    <row r="3613" spans="1:9">
      <c r="A3613">
        <v>398.39999399999999</v>
      </c>
      <c r="B3613">
        <v>20.100000000000001</v>
      </c>
      <c r="C3613" s="13">
        <v>18.91</v>
      </c>
      <c r="D3613">
        <f t="shared" si="356"/>
        <v>18.301279811594235</v>
      </c>
      <c r="E3613">
        <f t="shared" si="357"/>
        <v>8.9488566587351576E-2</v>
      </c>
      <c r="F3613">
        <f t="shared" si="358"/>
        <v>1.7987201884057669</v>
      </c>
      <c r="G3613">
        <f t="shared" si="359"/>
        <v>18.157755162892666</v>
      </c>
      <c r="H3613">
        <f t="shared" si="360"/>
        <v>9.6629096373499257E-2</v>
      </c>
      <c r="I3613">
        <f t="shared" si="361"/>
        <v>1.9422448371073351</v>
      </c>
    </row>
    <row r="3614" spans="1:9">
      <c r="A3614">
        <v>372</v>
      </c>
      <c r="B3614">
        <v>31.1</v>
      </c>
      <c r="C3614" s="13">
        <v>18.91</v>
      </c>
      <c r="D3614">
        <f t="shared" si="356"/>
        <v>18.301279811594235</v>
      </c>
      <c r="E3614">
        <f t="shared" si="357"/>
        <v>0.41153441120275774</v>
      </c>
      <c r="F3614">
        <f t="shared" si="358"/>
        <v>12.798720188405767</v>
      </c>
      <c r="G3614">
        <f t="shared" si="359"/>
        <v>18.157755162892666</v>
      </c>
      <c r="H3614">
        <f t="shared" si="360"/>
        <v>0.41614935167547701</v>
      </c>
      <c r="I3614">
        <f t="shared" si="361"/>
        <v>12.942244837107335</v>
      </c>
    </row>
    <row r="3615" spans="1:9">
      <c r="A3615">
        <v>321.60000600000001</v>
      </c>
      <c r="B3615" s="12">
        <v>17.399999999999999</v>
      </c>
      <c r="C3615" s="13">
        <v>18.920000000000002</v>
      </c>
      <c r="D3615">
        <f t="shared" si="356"/>
        <v>18.29403197205075</v>
      </c>
      <c r="E3615">
        <f t="shared" si="357"/>
        <v>5.1381147819008682E-2</v>
      </c>
      <c r="F3615">
        <f t="shared" si="358"/>
        <v>0.89403197205075102</v>
      </c>
      <c r="G3615">
        <f t="shared" si="359"/>
        <v>18.141996477294498</v>
      </c>
      <c r="H3615">
        <f t="shared" si="360"/>
        <v>4.2643475706580426E-2</v>
      </c>
      <c r="I3615">
        <f t="shared" si="361"/>
        <v>0.74199647729449936</v>
      </c>
    </row>
    <row r="3616" spans="1:9">
      <c r="A3616">
        <v>412.79998799999998</v>
      </c>
      <c r="B3616" s="12">
        <v>16.100000000000001</v>
      </c>
      <c r="C3616" s="13">
        <v>18.920000000000002</v>
      </c>
      <c r="D3616">
        <f t="shared" si="356"/>
        <v>18.29403197205075</v>
      </c>
      <c r="E3616">
        <f t="shared" si="357"/>
        <v>0.1362752777671272</v>
      </c>
      <c r="F3616">
        <f t="shared" si="358"/>
        <v>2.1940319720507482</v>
      </c>
      <c r="G3616">
        <f t="shared" si="359"/>
        <v>18.141996477294498</v>
      </c>
      <c r="H3616">
        <f t="shared" si="360"/>
        <v>0.12683207933506188</v>
      </c>
      <c r="I3616">
        <f t="shared" si="361"/>
        <v>2.0419964772944965</v>
      </c>
    </row>
    <row r="3617" spans="1:9">
      <c r="A3617">
        <v>408</v>
      </c>
      <c r="B3617" s="12">
        <v>18</v>
      </c>
      <c r="C3617" s="13">
        <v>18.920000000000002</v>
      </c>
      <c r="D3617">
        <f t="shared" si="356"/>
        <v>18.29403197205075</v>
      </c>
      <c r="E3617">
        <f t="shared" si="357"/>
        <v>1.6335109558374979E-2</v>
      </c>
      <c r="F3617">
        <f t="shared" si="358"/>
        <v>0.2940319720507496</v>
      </c>
      <c r="G3617">
        <f t="shared" si="359"/>
        <v>18.141996477294498</v>
      </c>
      <c r="H3617">
        <f t="shared" si="360"/>
        <v>7.8886931830276629E-3</v>
      </c>
      <c r="I3617">
        <f t="shared" si="361"/>
        <v>0.14199647729449794</v>
      </c>
    </row>
    <row r="3618" spans="1:9">
      <c r="A3618">
        <v>372</v>
      </c>
      <c r="B3618" s="12">
        <v>18.200001</v>
      </c>
      <c r="C3618" s="13">
        <v>18.920000000000002</v>
      </c>
      <c r="D3618">
        <f t="shared" si="356"/>
        <v>18.29403197205075</v>
      </c>
      <c r="E3618">
        <f t="shared" si="357"/>
        <v>5.1665366419897055E-3</v>
      </c>
      <c r="F3618">
        <f t="shared" si="358"/>
        <v>9.4030972050749284E-2</v>
      </c>
      <c r="G3618">
        <f t="shared" si="359"/>
        <v>18.141996477294498</v>
      </c>
      <c r="H3618">
        <f t="shared" si="360"/>
        <v>3.1870615120022454E-3</v>
      </c>
      <c r="I3618">
        <f t="shared" si="361"/>
        <v>5.8004522705502382E-2</v>
      </c>
    </row>
    <row r="3619" spans="1:9">
      <c r="A3619">
        <v>391.20001200000002</v>
      </c>
      <c r="B3619">
        <v>16.200001</v>
      </c>
      <c r="C3619" s="13">
        <v>18.920000000000002</v>
      </c>
      <c r="D3619">
        <f t="shared" si="356"/>
        <v>18.29403197205075</v>
      </c>
      <c r="E3619">
        <f t="shared" si="357"/>
        <v>0.12926116313515965</v>
      </c>
      <c r="F3619">
        <f t="shared" si="358"/>
        <v>2.0940309720507493</v>
      </c>
      <c r="G3619">
        <f t="shared" si="359"/>
        <v>18.141996477294498</v>
      </c>
      <c r="H3619">
        <f t="shared" si="360"/>
        <v>0.11987625663075561</v>
      </c>
      <c r="I3619">
        <f t="shared" si="361"/>
        <v>1.9419954772944976</v>
      </c>
    </row>
    <row r="3620" spans="1:9">
      <c r="A3620">
        <v>374.39999399999999</v>
      </c>
      <c r="B3620" s="12">
        <v>15.9</v>
      </c>
      <c r="C3620" s="13">
        <v>18.93</v>
      </c>
      <c r="D3620">
        <f t="shared" si="356"/>
        <v>18.286791790023948</v>
      </c>
      <c r="E3620">
        <f t="shared" si="357"/>
        <v>0.15011269119647466</v>
      </c>
      <c r="F3620">
        <f t="shared" si="358"/>
        <v>2.3867917900239473</v>
      </c>
      <c r="G3620">
        <f t="shared" si="359"/>
        <v>18.126237791696337</v>
      </c>
      <c r="H3620">
        <f t="shared" si="360"/>
        <v>0.14001495545259976</v>
      </c>
      <c r="I3620">
        <f t="shared" si="361"/>
        <v>2.2262377916963363</v>
      </c>
    </row>
    <row r="3621" spans="1:9">
      <c r="A3621">
        <v>374.39999399999999</v>
      </c>
      <c r="B3621">
        <v>19.299999</v>
      </c>
      <c r="C3621" s="13">
        <v>18.93</v>
      </c>
      <c r="D3621">
        <f t="shared" si="356"/>
        <v>18.286791790023948</v>
      </c>
      <c r="E3621">
        <f t="shared" si="357"/>
        <v>5.24977856204061E-2</v>
      </c>
      <c r="F3621">
        <f t="shared" si="358"/>
        <v>1.0132072099760521</v>
      </c>
      <c r="G3621">
        <f t="shared" si="359"/>
        <v>18.126237791696337</v>
      </c>
      <c r="H3621">
        <f t="shared" si="360"/>
        <v>6.0816646068409801E-2</v>
      </c>
      <c r="I3621">
        <f t="shared" si="361"/>
        <v>1.173761208303663</v>
      </c>
    </row>
    <row r="3622" spans="1:9">
      <c r="A3622">
        <v>391.20001200000002</v>
      </c>
      <c r="B3622">
        <v>18.700001</v>
      </c>
      <c r="C3622" s="13">
        <v>18.93</v>
      </c>
      <c r="D3622">
        <f t="shared" si="356"/>
        <v>18.286791790023948</v>
      </c>
      <c r="E3622">
        <f t="shared" si="357"/>
        <v>2.209674801493608E-2</v>
      </c>
      <c r="F3622">
        <f t="shared" si="358"/>
        <v>0.4132092099760527</v>
      </c>
      <c r="G3622">
        <f t="shared" si="359"/>
        <v>18.126237791696337</v>
      </c>
      <c r="H3622">
        <f t="shared" si="360"/>
        <v>3.0682522867440686E-2</v>
      </c>
      <c r="I3622">
        <f t="shared" si="361"/>
        <v>0.57376320830366367</v>
      </c>
    </row>
    <row r="3623" spans="1:9">
      <c r="A3623">
        <v>494.39999399999999</v>
      </c>
      <c r="B3623">
        <v>16</v>
      </c>
      <c r="C3623" s="13">
        <v>18.940000999999999</v>
      </c>
      <c r="D3623">
        <f t="shared" si="356"/>
        <v>18.279558530512958</v>
      </c>
      <c r="E3623">
        <f t="shared" si="357"/>
        <v>0.14247240815705986</v>
      </c>
      <c r="F3623">
        <f t="shared" si="358"/>
        <v>2.2795585305129578</v>
      </c>
      <c r="G3623">
        <f t="shared" si="359"/>
        <v>18.110477530229609</v>
      </c>
      <c r="H3623">
        <f t="shared" si="360"/>
        <v>0.13190484563935057</v>
      </c>
      <c r="I3623">
        <f t="shared" si="361"/>
        <v>2.110477530229609</v>
      </c>
    </row>
    <row r="3624" spans="1:9">
      <c r="A3624">
        <v>446.39999399999999</v>
      </c>
      <c r="B3624">
        <v>19.299999</v>
      </c>
      <c r="C3624" s="13">
        <v>18.950001</v>
      </c>
      <c r="D3624">
        <f t="shared" si="356"/>
        <v>18.272333627920499</v>
      </c>
      <c r="E3624">
        <f t="shared" si="357"/>
        <v>5.3246913229347853E-2</v>
      </c>
      <c r="F3624">
        <f t="shared" si="358"/>
        <v>1.0276653720795004</v>
      </c>
      <c r="G3624">
        <f t="shared" si="359"/>
        <v>18.094718844631441</v>
      </c>
      <c r="H3624">
        <f t="shared" si="360"/>
        <v>6.2449752218565351E-2</v>
      </c>
      <c r="I3624">
        <f t="shared" si="361"/>
        <v>1.205280155368559</v>
      </c>
    </row>
    <row r="3625" spans="1:9">
      <c r="A3625">
        <v>319.20001200000002</v>
      </c>
      <c r="B3625">
        <v>17.399999999999999</v>
      </c>
      <c r="C3625" s="13">
        <v>18.950001</v>
      </c>
      <c r="D3625">
        <f t="shared" si="356"/>
        <v>18.272333627920499</v>
      </c>
      <c r="E3625">
        <f t="shared" si="357"/>
        <v>5.0134116547155216E-2</v>
      </c>
      <c r="F3625">
        <f t="shared" si="358"/>
        <v>0.87233362792050073</v>
      </c>
      <c r="G3625">
        <f t="shared" si="359"/>
        <v>18.094718844631441</v>
      </c>
      <c r="H3625">
        <f t="shared" si="360"/>
        <v>3.9926370381117363E-2</v>
      </c>
      <c r="I3625">
        <f t="shared" si="361"/>
        <v>0.69471884463144207</v>
      </c>
    </row>
    <row r="3626" spans="1:9">
      <c r="A3626">
        <v>384</v>
      </c>
      <c r="B3626">
        <v>15.3</v>
      </c>
      <c r="C3626" s="13">
        <v>18.960000999999998</v>
      </c>
      <c r="D3626">
        <f t="shared" si="356"/>
        <v>18.26511634653291</v>
      </c>
      <c r="E3626">
        <f t="shared" si="357"/>
        <v>0.19379845402175877</v>
      </c>
      <c r="F3626">
        <f t="shared" si="358"/>
        <v>2.9651163465329091</v>
      </c>
      <c r="G3626">
        <f t="shared" si="359"/>
        <v>18.078960159033279</v>
      </c>
      <c r="H3626">
        <f t="shared" si="360"/>
        <v>0.18163138294335154</v>
      </c>
      <c r="I3626">
        <f t="shared" si="361"/>
        <v>2.7789601590332786</v>
      </c>
    </row>
    <row r="3627" spans="1:9">
      <c r="A3627">
        <v>386.39999399999999</v>
      </c>
      <c r="B3627">
        <v>15.8</v>
      </c>
      <c r="C3627" s="13">
        <v>18.960000999999998</v>
      </c>
      <c r="D3627">
        <f t="shared" si="356"/>
        <v>18.26511634653291</v>
      </c>
      <c r="E3627">
        <f t="shared" si="357"/>
        <v>0.15602002193246259</v>
      </c>
      <c r="F3627">
        <f t="shared" si="358"/>
        <v>2.4651163465329091</v>
      </c>
      <c r="G3627">
        <f t="shared" si="359"/>
        <v>18.078960159033279</v>
      </c>
      <c r="H3627">
        <f t="shared" si="360"/>
        <v>0.14423798474894167</v>
      </c>
      <c r="I3627">
        <f t="shared" si="361"/>
        <v>2.2789601590332786</v>
      </c>
    </row>
    <row r="3628" spans="1:9">
      <c r="A3628">
        <v>400.79998799999998</v>
      </c>
      <c r="B3628">
        <v>21.799999</v>
      </c>
      <c r="C3628" s="13">
        <v>18.960000999999998</v>
      </c>
      <c r="D3628">
        <f t="shared" si="356"/>
        <v>18.26511634653291</v>
      </c>
      <c r="E3628">
        <f t="shared" si="357"/>
        <v>0.16215058787237055</v>
      </c>
      <c r="F3628">
        <f t="shared" si="358"/>
        <v>3.5348826534670899</v>
      </c>
      <c r="G3628">
        <f t="shared" si="359"/>
        <v>18.078960159033279</v>
      </c>
      <c r="H3628">
        <f t="shared" si="360"/>
        <v>0.17068986292002675</v>
      </c>
      <c r="I3628">
        <f t="shared" si="361"/>
        <v>3.7210388409667203</v>
      </c>
    </row>
    <row r="3629" spans="1:9">
      <c r="A3629">
        <v>393.60000600000001</v>
      </c>
      <c r="B3629" s="12">
        <v>16.600000000000001</v>
      </c>
      <c r="C3629" s="13">
        <v>18.970001</v>
      </c>
      <c r="D3629">
        <f t="shared" si="356"/>
        <v>18.257906674297669</v>
      </c>
      <c r="E3629">
        <f t="shared" si="357"/>
        <v>9.9873896042028135E-2</v>
      </c>
      <c r="F3629">
        <f t="shared" si="358"/>
        <v>1.6579066742976671</v>
      </c>
      <c r="G3629">
        <f t="shared" si="359"/>
        <v>18.063201473435107</v>
      </c>
      <c r="H3629">
        <f t="shared" si="360"/>
        <v>8.8144667074403965E-2</v>
      </c>
      <c r="I3629">
        <f t="shared" si="361"/>
        <v>1.463201473435106</v>
      </c>
    </row>
    <row r="3630" spans="1:9">
      <c r="A3630">
        <v>362.39999399999999</v>
      </c>
      <c r="B3630">
        <v>18.399999999999999</v>
      </c>
      <c r="C3630" s="13">
        <v>18.970001</v>
      </c>
      <c r="D3630">
        <f t="shared" si="356"/>
        <v>18.257906674297669</v>
      </c>
      <c r="E3630">
        <f t="shared" si="357"/>
        <v>7.7224633533875013E-3</v>
      </c>
      <c r="F3630">
        <f t="shared" si="358"/>
        <v>0.14209332570233002</v>
      </c>
      <c r="G3630">
        <f t="shared" si="359"/>
        <v>18.063201473435107</v>
      </c>
      <c r="H3630">
        <f t="shared" si="360"/>
        <v>1.8304267748091914E-2</v>
      </c>
      <c r="I3630">
        <f t="shared" si="361"/>
        <v>0.33679852656489118</v>
      </c>
    </row>
    <row r="3631" spans="1:9">
      <c r="A3631">
        <v>352.79998799999998</v>
      </c>
      <c r="B3631">
        <v>15.7</v>
      </c>
      <c r="C3631" s="13">
        <v>18.970001</v>
      </c>
      <c r="D3631">
        <f t="shared" si="356"/>
        <v>18.257906674297669</v>
      </c>
      <c r="E3631">
        <f t="shared" si="357"/>
        <v>0.16292399199348212</v>
      </c>
      <c r="F3631">
        <f t="shared" si="358"/>
        <v>2.5579066742976693</v>
      </c>
      <c r="G3631">
        <f t="shared" si="359"/>
        <v>18.063201473435107</v>
      </c>
      <c r="H3631">
        <f t="shared" si="360"/>
        <v>0.15052238684300051</v>
      </c>
      <c r="I3631">
        <f t="shared" si="361"/>
        <v>2.3632014734351081</v>
      </c>
    </row>
    <row r="3632" spans="1:9">
      <c r="A3632">
        <v>364.79998799999998</v>
      </c>
      <c r="B3632" s="12">
        <v>16.399999999999999</v>
      </c>
      <c r="C3632" s="13">
        <v>18.98</v>
      </c>
      <c r="D3632">
        <f t="shared" si="356"/>
        <v>18.250705319015768</v>
      </c>
      <c r="E3632">
        <f t="shared" si="357"/>
        <v>0.11284788530583964</v>
      </c>
      <c r="F3632">
        <f t="shared" si="358"/>
        <v>1.8507053190157698</v>
      </c>
      <c r="G3632">
        <f t="shared" si="359"/>
        <v>18.047444363705502</v>
      </c>
      <c r="H3632">
        <f t="shared" si="360"/>
        <v>0.10045392461618922</v>
      </c>
      <c r="I3632">
        <f t="shared" si="361"/>
        <v>1.6474443637055032</v>
      </c>
    </row>
    <row r="3633" spans="1:9">
      <c r="A3633">
        <v>444</v>
      </c>
      <c r="B3633">
        <v>23</v>
      </c>
      <c r="C3633" s="13">
        <v>18.98</v>
      </c>
      <c r="D3633">
        <f t="shared" si="356"/>
        <v>18.250705319015768</v>
      </c>
      <c r="E3633">
        <f t="shared" si="357"/>
        <v>0.20649107308627093</v>
      </c>
      <c r="F3633">
        <f t="shared" si="358"/>
        <v>4.7492946809842316</v>
      </c>
      <c r="G3633">
        <f t="shared" si="359"/>
        <v>18.047444363705502</v>
      </c>
      <c r="H3633">
        <f t="shared" si="360"/>
        <v>0.21532850592584776</v>
      </c>
      <c r="I3633">
        <f t="shared" si="361"/>
        <v>4.9525556362944982</v>
      </c>
    </row>
    <row r="3634" spans="1:9">
      <c r="A3634">
        <v>369.60000600000001</v>
      </c>
      <c r="B3634" s="12">
        <v>19.799999</v>
      </c>
      <c r="C3634" s="13">
        <v>18.989999999999998</v>
      </c>
      <c r="D3634">
        <f t="shared" si="356"/>
        <v>18.243510828271322</v>
      </c>
      <c r="E3634">
        <f t="shared" si="357"/>
        <v>7.8610517693898749E-2</v>
      </c>
      <c r="F3634">
        <f t="shared" si="358"/>
        <v>1.5564881717286774</v>
      </c>
      <c r="G3634">
        <f t="shared" si="359"/>
        <v>18.031685678107337</v>
      </c>
      <c r="H3634">
        <f t="shared" si="360"/>
        <v>8.9308758141485908E-2</v>
      </c>
      <c r="I3634">
        <f t="shared" si="361"/>
        <v>1.7683133218926628</v>
      </c>
    </row>
    <row r="3635" spans="1:9">
      <c r="A3635">
        <v>343.20001200000002</v>
      </c>
      <c r="B3635" s="12">
        <v>19</v>
      </c>
      <c r="C3635" s="13">
        <v>18.989999999999998</v>
      </c>
      <c r="D3635">
        <f t="shared" si="356"/>
        <v>18.243510828271322</v>
      </c>
      <c r="E3635">
        <f t="shared" si="357"/>
        <v>3.9815219564667249E-2</v>
      </c>
      <c r="F3635">
        <f t="shared" si="358"/>
        <v>0.75648917172867769</v>
      </c>
      <c r="G3635">
        <f t="shared" si="359"/>
        <v>18.031685678107337</v>
      </c>
      <c r="H3635">
        <f t="shared" si="360"/>
        <v>5.0963911678561215E-2</v>
      </c>
      <c r="I3635">
        <f t="shared" si="361"/>
        <v>0.96831432189266309</v>
      </c>
    </row>
    <row r="3636" spans="1:9">
      <c r="A3636">
        <v>338.39999399999999</v>
      </c>
      <c r="B3636" s="12">
        <v>21.1</v>
      </c>
      <c r="C3636" s="13">
        <v>18.989999999999998</v>
      </c>
      <c r="D3636">
        <f t="shared" si="356"/>
        <v>18.243510828271322</v>
      </c>
      <c r="E3636">
        <f t="shared" si="357"/>
        <v>0.135378633731217</v>
      </c>
      <c r="F3636">
        <f t="shared" si="358"/>
        <v>2.8564891717286791</v>
      </c>
      <c r="G3636">
        <f t="shared" si="359"/>
        <v>18.031685678107337</v>
      </c>
      <c r="H3636">
        <f t="shared" si="360"/>
        <v>0.14541774037405991</v>
      </c>
      <c r="I3636">
        <f t="shared" si="361"/>
        <v>3.0683143218926645</v>
      </c>
    </row>
    <row r="3637" spans="1:9">
      <c r="A3637">
        <v>427.20001200000002</v>
      </c>
      <c r="B3637">
        <v>20.299999</v>
      </c>
      <c r="C3637" s="13">
        <v>19</v>
      </c>
      <c r="D3637">
        <f t="shared" si="356"/>
        <v>18.236323910675033</v>
      </c>
      <c r="E3637">
        <f t="shared" si="357"/>
        <v>0.101658876403145</v>
      </c>
      <c r="F3637">
        <f t="shared" si="358"/>
        <v>2.0636750893249669</v>
      </c>
      <c r="G3637">
        <f t="shared" si="359"/>
        <v>18.015926992509169</v>
      </c>
      <c r="H3637">
        <f t="shared" si="360"/>
        <v>0.11251586798062557</v>
      </c>
      <c r="I3637">
        <f t="shared" si="361"/>
        <v>2.2840720074908312</v>
      </c>
    </row>
    <row r="3638" spans="1:9">
      <c r="A3638">
        <v>405.60000600000001</v>
      </c>
      <c r="B3638">
        <v>18.600000000000001</v>
      </c>
      <c r="C3638" s="13">
        <v>19</v>
      </c>
      <c r="D3638">
        <f t="shared" si="356"/>
        <v>18.236323910675033</v>
      </c>
      <c r="E3638">
        <f t="shared" si="357"/>
        <v>1.9552477920697236E-2</v>
      </c>
      <c r="F3638">
        <f t="shared" si="358"/>
        <v>0.36367608932496864</v>
      </c>
      <c r="G3638">
        <f t="shared" si="359"/>
        <v>18.015926992509169</v>
      </c>
      <c r="H3638">
        <f t="shared" si="360"/>
        <v>3.1401774596281337E-2</v>
      </c>
      <c r="I3638">
        <f t="shared" si="361"/>
        <v>0.58407300749083291</v>
      </c>
    </row>
    <row r="3639" spans="1:9">
      <c r="A3639">
        <v>369.60000600000001</v>
      </c>
      <c r="B3639" s="12">
        <v>18</v>
      </c>
      <c r="C3639" s="13">
        <v>19.010000000000002</v>
      </c>
      <c r="D3639">
        <f t="shared" si="356"/>
        <v>18.229144554275578</v>
      </c>
      <c r="E3639">
        <f t="shared" si="357"/>
        <v>1.2730253015309896E-2</v>
      </c>
      <c r="F3639">
        <f t="shared" si="358"/>
        <v>0.22914455427557812</v>
      </c>
      <c r="G3639">
        <f t="shared" si="359"/>
        <v>18.000168306911</v>
      </c>
      <c r="H3639">
        <f t="shared" si="360"/>
        <v>9.3503839444508685E-6</v>
      </c>
      <c r="I3639">
        <f t="shared" si="361"/>
        <v>1.6830691100011563E-4</v>
      </c>
    </row>
    <row r="3640" spans="1:9">
      <c r="A3640">
        <v>388.79998799999998</v>
      </c>
      <c r="B3640" s="12">
        <v>18.5</v>
      </c>
      <c r="C3640" s="13">
        <v>19.010000000000002</v>
      </c>
      <c r="D3640">
        <f t="shared" si="356"/>
        <v>18.229144554275578</v>
      </c>
      <c r="E3640">
        <f t="shared" si="357"/>
        <v>1.4640834904022805E-2</v>
      </c>
      <c r="F3640">
        <f t="shared" si="358"/>
        <v>0.27085544572442188</v>
      </c>
      <c r="G3640">
        <f t="shared" si="359"/>
        <v>18.000168306911</v>
      </c>
      <c r="H3640">
        <f t="shared" si="360"/>
        <v>2.7017929356162155E-2</v>
      </c>
      <c r="I3640">
        <f t="shared" si="361"/>
        <v>0.49983169308899988</v>
      </c>
    </row>
    <row r="3641" spans="1:9">
      <c r="A3641">
        <v>400.79998799999998</v>
      </c>
      <c r="B3641">
        <v>19.100000000000001</v>
      </c>
      <c r="C3641" s="13">
        <v>19.010000000000002</v>
      </c>
      <c r="D3641">
        <f t="shared" si="356"/>
        <v>18.229144554275578</v>
      </c>
      <c r="E3641">
        <f t="shared" si="357"/>
        <v>4.5594525954158284E-2</v>
      </c>
      <c r="F3641">
        <f t="shared" si="358"/>
        <v>0.8708554457244233</v>
      </c>
      <c r="G3641">
        <f t="shared" si="359"/>
        <v>18.000168306911</v>
      </c>
      <c r="H3641">
        <f t="shared" si="360"/>
        <v>5.7582811156492213E-2</v>
      </c>
      <c r="I3641">
        <f t="shared" si="361"/>
        <v>1.0998316930890013</v>
      </c>
    </row>
    <row r="3642" spans="1:9">
      <c r="A3642">
        <v>372</v>
      </c>
      <c r="B3642" s="12">
        <v>18.799999</v>
      </c>
      <c r="C3642" s="13">
        <v>19.030000999999999</v>
      </c>
      <c r="D3642">
        <f t="shared" si="356"/>
        <v>18.214807761337088</v>
      </c>
      <c r="E3642">
        <f t="shared" si="357"/>
        <v>3.112719520160143E-2</v>
      </c>
      <c r="F3642">
        <f t="shared" si="358"/>
        <v>0.58519123866291167</v>
      </c>
      <c r="G3642">
        <f t="shared" si="359"/>
        <v>17.968649359846111</v>
      </c>
      <c r="H3642">
        <f t="shared" si="360"/>
        <v>4.4220727892266831E-2</v>
      </c>
      <c r="I3642">
        <f t="shared" si="361"/>
        <v>0.83134964015388846</v>
      </c>
    </row>
    <row r="3643" spans="1:9">
      <c r="A3643">
        <v>436.79998799999998</v>
      </c>
      <c r="B3643">
        <v>21.700001</v>
      </c>
      <c r="C3643" s="13">
        <v>19.030000999999999</v>
      </c>
      <c r="D3643">
        <f t="shared" si="356"/>
        <v>18.214807761337088</v>
      </c>
      <c r="E3643">
        <f t="shared" si="357"/>
        <v>0.16060797594723208</v>
      </c>
      <c r="F3643">
        <f t="shared" si="358"/>
        <v>3.4851932386629123</v>
      </c>
      <c r="G3643">
        <f t="shared" si="359"/>
        <v>17.968649359846111</v>
      </c>
      <c r="H3643">
        <f t="shared" si="360"/>
        <v>0.17195168056231375</v>
      </c>
      <c r="I3643">
        <f t="shared" si="361"/>
        <v>3.7313516401538891</v>
      </c>
    </row>
    <row r="3644" spans="1:9">
      <c r="A3644">
        <v>372</v>
      </c>
      <c r="B3644">
        <v>22.4</v>
      </c>
      <c r="C3644" s="13">
        <v>19.030000999999999</v>
      </c>
      <c r="D3644">
        <f t="shared" si="356"/>
        <v>18.214807761337088</v>
      </c>
      <c r="E3644">
        <f t="shared" si="357"/>
        <v>0.18683893922602279</v>
      </c>
      <c r="F3644">
        <f t="shared" si="358"/>
        <v>4.1851922386629106</v>
      </c>
      <c r="G3644">
        <f t="shared" si="359"/>
        <v>17.968649359846111</v>
      </c>
      <c r="H3644">
        <f t="shared" si="360"/>
        <v>0.19782815357829855</v>
      </c>
      <c r="I3644">
        <f t="shared" si="361"/>
        <v>4.4313506401538874</v>
      </c>
    </row>
    <row r="3645" spans="1:9">
      <c r="A3645">
        <v>372</v>
      </c>
      <c r="B3645" s="12">
        <v>15.1</v>
      </c>
      <c r="C3645" s="13">
        <v>19.040001</v>
      </c>
      <c r="D3645">
        <f t="shared" si="356"/>
        <v>18.207651017823252</v>
      </c>
      <c r="E3645">
        <f t="shared" si="357"/>
        <v>0.20580470316710284</v>
      </c>
      <c r="F3645">
        <f t="shared" si="358"/>
        <v>3.1076510178232528</v>
      </c>
      <c r="G3645">
        <f t="shared" si="359"/>
        <v>17.952890674247943</v>
      </c>
      <c r="H3645">
        <f t="shared" si="360"/>
        <v>0.18893315723496312</v>
      </c>
      <c r="I3645">
        <f t="shared" si="361"/>
        <v>2.8528906742479432</v>
      </c>
    </row>
    <row r="3646" spans="1:9">
      <c r="A3646">
        <v>391.20001200000002</v>
      </c>
      <c r="B3646">
        <v>19.200001</v>
      </c>
      <c r="C3646" s="13">
        <v>19.040001</v>
      </c>
      <c r="D3646">
        <f t="shared" si="356"/>
        <v>18.207651017823252</v>
      </c>
      <c r="E3646">
        <f t="shared" si="357"/>
        <v>5.1684892213117478E-2</v>
      </c>
      <c r="F3646">
        <f t="shared" si="358"/>
        <v>0.99234998217674786</v>
      </c>
      <c r="G3646">
        <f t="shared" si="359"/>
        <v>17.952890674247943</v>
      </c>
      <c r="H3646">
        <f t="shared" si="360"/>
        <v>6.4953659416583237E-2</v>
      </c>
      <c r="I3646">
        <f t="shared" si="361"/>
        <v>1.2471103257520575</v>
      </c>
    </row>
    <row r="3647" spans="1:9">
      <c r="A3647">
        <v>367.20001200000002</v>
      </c>
      <c r="B3647">
        <v>18.299999</v>
      </c>
      <c r="C3647" s="13">
        <v>19.040001</v>
      </c>
      <c r="D3647">
        <f t="shared" si="356"/>
        <v>18.207651017823252</v>
      </c>
      <c r="E3647">
        <f t="shared" si="357"/>
        <v>5.0463380996221491E-3</v>
      </c>
      <c r="F3647">
        <f t="shared" si="358"/>
        <v>9.2347982176747223E-2</v>
      </c>
      <c r="G3647">
        <f t="shared" si="359"/>
        <v>17.952890674247943</v>
      </c>
      <c r="H3647">
        <f t="shared" si="360"/>
        <v>1.8967669110367541E-2</v>
      </c>
      <c r="I3647">
        <f t="shared" si="361"/>
        <v>0.34710832575205686</v>
      </c>
    </row>
    <row r="3648" spans="1:9">
      <c r="A3648">
        <v>408</v>
      </c>
      <c r="B3648" s="12">
        <v>15.5</v>
      </c>
      <c r="C3648" s="13">
        <v>19.050001000000002</v>
      </c>
      <c r="D3648">
        <f t="shared" si="356"/>
        <v>18.2005017879505</v>
      </c>
      <c r="E3648">
        <f t="shared" si="357"/>
        <v>0.1742259218032581</v>
      </c>
      <c r="F3648">
        <f t="shared" si="358"/>
        <v>2.7005017879505004</v>
      </c>
      <c r="G3648">
        <f t="shared" si="359"/>
        <v>17.937131988649771</v>
      </c>
      <c r="H3648">
        <f t="shared" si="360"/>
        <v>0.15723432184837233</v>
      </c>
      <c r="I3648">
        <f t="shared" si="361"/>
        <v>2.4371319886497709</v>
      </c>
    </row>
    <row r="3649" spans="1:9">
      <c r="A3649">
        <v>422.39999399999999</v>
      </c>
      <c r="B3649" s="12">
        <v>19.399999999999999</v>
      </c>
      <c r="C3649" s="13">
        <v>19.050001000000002</v>
      </c>
      <c r="D3649">
        <f t="shared" si="356"/>
        <v>18.2005017879505</v>
      </c>
      <c r="E3649">
        <f t="shared" si="357"/>
        <v>6.1829804744819493E-2</v>
      </c>
      <c r="F3649">
        <f t="shared" si="358"/>
        <v>1.1994982120494981</v>
      </c>
      <c r="G3649">
        <f t="shared" si="359"/>
        <v>17.937131988649771</v>
      </c>
      <c r="H3649">
        <f t="shared" si="360"/>
        <v>7.5405567595372563E-2</v>
      </c>
      <c r="I3649">
        <f t="shared" si="361"/>
        <v>1.4628680113502277</v>
      </c>
    </row>
    <row r="3650" spans="1:9">
      <c r="A3650">
        <v>379.20001200000002</v>
      </c>
      <c r="B3650">
        <v>21.799999</v>
      </c>
      <c r="C3650" s="13">
        <v>19.050001000000002</v>
      </c>
      <c r="D3650">
        <f t="shared" ref="D3650:D3713" si="362">IF(C3650&lt;=$L$7, $L$6,(IF(C3650&lt;=$L$7,C3650*D3650,($L$6*$L$7)+($L$10*(C3650-$L$7))))/C3650)</f>
        <v>18.2005017879505</v>
      </c>
      <c r="E3650">
        <f t="shared" si="357"/>
        <v>0.16511455858550725</v>
      </c>
      <c r="F3650">
        <f t="shared" si="358"/>
        <v>3.5994972120494992</v>
      </c>
      <c r="G3650">
        <f t="shared" si="359"/>
        <v>17.937131988649771</v>
      </c>
      <c r="H3650">
        <f t="shared" si="360"/>
        <v>0.1771957425938519</v>
      </c>
      <c r="I3650">
        <f t="shared" si="361"/>
        <v>3.8628670113502288</v>
      </c>
    </row>
    <row r="3651" spans="1:9">
      <c r="A3651">
        <v>405.60000600000001</v>
      </c>
      <c r="B3651" s="12">
        <v>19.700001</v>
      </c>
      <c r="C3651" s="13">
        <v>19.07</v>
      </c>
      <c r="D3651">
        <f t="shared" si="362"/>
        <v>18.186226534897635</v>
      </c>
      <c r="E3651">
        <f t="shared" ref="E3651:E3714" si="363">ABS(B3651-D3651)/B3651</f>
        <v>7.6841339505635819E-2</v>
      </c>
      <c r="F3651">
        <f t="shared" ref="F3651:F3714" si="364">ABS(B3651-D3651)</f>
        <v>1.5137744651023652</v>
      </c>
      <c r="G3651">
        <f t="shared" ref="G3651:G3714" si="365">$L$16-($L$16/$L$18)*C3651</f>
        <v>17.905616193322</v>
      </c>
      <c r="H3651">
        <f t="shared" ref="H3651:H3714" si="366">ABS(B3651-G3651)/B3651</f>
        <v>9.1085518557993975E-2</v>
      </c>
      <c r="I3651">
        <f t="shared" ref="I3651:I3714" si="367">ABS(B3651-G3651)</f>
        <v>1.7943848066779999</v>
      </c>
    </row>
    <row r="3652" spans="1:9">
      <c r="A3652">
        <v>444</v>
      </c>
      <c r="B3652">
        <v>16.899999999999999</v>
      </c>
      <c r="C3652" s="13">
        <v>19.07</v>
      </c>
      <c r="D3652">
        <f t="shared" si="362"/>
        <v>18.186226534897635</v>
      </c>
      <c r="E3652">
        <f t="shared" si="363"/>
        <v>7.6108078988025837E-2</v>
      </c>
      <c r="F3652">
        <f t="shared" si="364"/>
        <v>1.2862265348976365</v>
      </c>
      <c r="G3652">
        <f t="shared" si="365"/>
        <v>17.905616193322</v>
      </c>
      <c r="H3652">
        <f t="shared" si="366"/>
        <v>5.95039167646155E-2</v>
      </c>
      <c r="I3652">
        <f t="shared" si="367"/>
        <v>1.0056161933220018</v>
      </c>
    </row>
    <row r="3653" spans="1:9">
      <c r="A3653">
        <v>357.60000600000001</v>
      </c>
      <c r="B3653">
        <v>18.100000000000001</v>
      </c>
      <c r="C3653" s="13">
        <v>19.079999999999998</v>
      </c>
      <c r="D3653">
        <f t="shared" si="362"/>
        <v>18.179099774342298</v>
      </c>
      <c r="E3653">
        <f t="shared" si="363"/>
        <v>4.3701532785799064E-3</v>
      </c>
      <c r="F3653">
        <f t="shared" si="364"/>
        <v>7.9099774342296314E-2</v>
      </c>
      <c r="G3653">
        <f t="shared" si="365"/>
        <v>17.889857507723839</v>
      </c>
      <c r="H3653">
        <f t="shared" si="366"/>
        <v>1.1610082446196813E-2</v>
      </c>
      <c r="I3653">
        <f t="shared" si="367"/>
        <v>0.21014249227616233</v>
      </c>
    </row>
    <row r="3654" spans="1:9">
      <c r="A3654">
        <v>420</v>
      </c>
      <c r="B3654" s="12">
        <v>16.600000000000001</v>
      </c>
      <c r="C3654" s="13">
        <v>19.09</v>
      </c>
      <c r="D3654">
        <f t="shared" si="362"/>
        <v>18.171980480272616</v>
      </c>
      <c r="E3654">
        <f t="shared" si="363"/>
        <v>9.4697619293530988E-2</v>
      </c>
      <c r="F3654">
        <f t="shared" si="364"/>
        <v>1.5719804802726145</v>
      </c>
      <c r="G3654">
        <f t="shared" si="365"/>
        <v>17.874098822125667</v>
      </c>
      <c r="H3654">
        <f t="shared" si="366"/>
        <v>7.675294109190757E-2</v>
      </c>
      <c r="I3654">
        <f t="shared" si="367"/>
        <v>1.2740988221256657</v>
      </c>
    </row>
    <row r="3655" spans="1:9">
      <c r="A3655">
        <v>432</v>
      </c>
      <c r="B3655">
        <v>18.200001</v>
      </c>
      <c r="C3655" s="13">
        <v>19.09</v>
      </c>
      <c r="D3655">
        <f t="shared" si="362"/>
        <v>18.171980480272616</v>
      </c>
      <c r="E3655">
        <f t="shared" si="363"/>
        <v>1.5395889114173343E-3</v>
      </c>
      <c r="F3655">
        <f t="shared" si="364"/>
        <v>2.8020519727384396E-2</v>
      </c>
      <c r="G3655">
        <f t="shared" si="365"/>
        <v>17.874098822125667</v>
      </c>
      <c r="H3655">
        <f t="shared" si="366"/>
        <v>1.7906712086133026E-2</v>
      </c>
      <c r="I3655">
        <f t="shared" si="367"/>
        <v>0.32590217787433318</v>
      </c>
    </row>
    <row r="3656" spans="1:9">
      <c r="A3656">
        <v>355.20001200000002</v>
      </c>
      <c r="B3656" s="12">
        <v>15.1</v>
      </c>
      <c r="C3656" s="13">
        <v>19.100000000000001</v>
      </c>
      <c r="D3656">
        <f t="shared" si="362"/>
        <v>18.164868640961121</v>
      </c>
      <c r="E3656">
        <f t="shared" si="363"/>
        <v>0.2029714331762332</v>
      </c>
      <c r="F3656">
        <f t="shared" si="364"/>
        <v>3.0648686409611212</v>
      </c>
      <c r="G3656">
        <f t="shared" si="365"/>
        <v>17.858340136527499</v>
      </c>
      <c r="H3656">
        <f t="shared" si="366"/>
        <v>0.1826715322203642</v>
      </c>
      <c r="I3656">
        <f t="shared" si="367"/>
        <v>2.7583401365274991</v>
      </c>
    </row>
    <row r="3657" spans="1:9">
      <c r="A3657">
        <v>283.20001200000002</v>
      </c>
      <c r="B3657">
        <v>18.899999999999999</v>
      </c>
      <c r="C3657" s="13">
        <v>19.100000000000001</v>
      </c>
      <c r="D3657">
        <f t="shared" si="362"/>
        <v>18.164868640961121</v>
      </c>
      <c r="E3657">
        <f t="shared" si="363"/>
        <v>3.8895839102586129E-2</v>
      </c>
      <c r="F3657">
        <f t="shared" si="364"/>
        <v>0.73513135903887772</v>
      </c>
      <c r="G3657">
        <f t="shared" si="365"/>
        <v>17.858340136527499</v>
      </c>
      <c r="H3657">
        <f t="shared" si="366"/>
        <v>5.5114278490608459E-2</v>
      </c>
      <c r="I3657">
        <f t="shared" si="367"/>
        <v>1.0416598634724998</v>
      </c>
    </row>
    <row r="3658" spans="1:9">
      <c r="A3658">
        <v>408</v>
      </c>
      <c r="B3658">
        <v>21.6</v>
      </c>
      <c r="C3658" s="13">
        <v>19.110001</v>
      </c>
      <c r="D3658">
        <f t="shared" si="362"/>
        <v>18.15776353463707</v>
      </c>
      <c r="E3658">
        <f t="shared" si="363"/>
        <v>0.15936279932235795</v>
      </c>
      <c r="F3658">
        <f t="shared" si="364"/>
        <v>3.4422364653629316</v>
      </c>
      <c r="G3658">
        <f t="shared" si="365"/>
        <v>17.842579875060775</v>
      </c>
      <c r="H3658">
        <f t="shared" si="366"/>
        <v>0.17395463541385309</v>
      </c>
      <c r="I3658">
        <f t="shared" si="367"/>
        <v>3.7574201249392267</v>
      </c>
    </row>
    <row r="3659" spans="1:9">
      <c r="A3659">
        <v>374.39999399999999</v>
      </c>
      <c r="B3659">
        <v>15.3</v>
      </c>
      <c r="C3659" s="13">
        <v>19.110001</v>
      </c>
      <c r="D3659">
        <f t="shared" si="362"/>
        <v>18.15776353463707</v>
      </c>
      <c r="E3659">
        <f t="shared" si="363"/>
        <v>0.18678193036843588</v>
      </c>
      <c r="F3659">
        <f t="shared" si="364"/>
        <v>2.8577635346370691</v>
      </c>
      <c r="G3659">
        <f t="shared" si="365"/>
        <v>17.842579875060775</v>
      </c>
      <c r="H3659">
        <f t="shared" si="366"/>
        <v>0.16618169118044274</v>
      </c>
      <c r="I3659">
        <f t="shared" si="367"/>
        <v>2.542579875060774</v>
      </c>
    </row>
    <row r="3660" spans="1:9">
      <c r="A3660">
        <v>331.20001200000002</v>
      </c>
      <c r="B3660">
        <v>16.200001</v>
      </c>
      <c r="C3660" s="13">
        <v>19.110001</v>
      </c>
      <c r="D3660">
        <f t="shared" si="362"/>
        <v>18.15776353463707</v>
      </c>
      <c r="E3660">
        <f t="shared" si="363"/>
        <v>0.12084953171528011</v>
      </c>
      <c r="F3660">
        <f t="shared" si="364"/>
        <v>1.9577625346370695</v>
      </c>
      <c r="G3660">
        <f t="shared" si="365"/>
        <v>17.842579875060775</v>
      </c>
      <c r="H3660">
        <f t="shared" si="366"/>
        <v>0.10139375146092734</v>
      </c>
      <c r="I3660">
        <f t="shared" si="367"/>
        <v>1.6425788750607744</v>
      </c>
    </row>
    <row r="3661" spans="1:9">
      <c r="A3661">
        <v>348</v>
      </c>
      <c r="B3661">
        <v>14.8</v>
      </c>
      <c r="C3661" s="13">
        <v>19.110001</v>
      </c>
      <c r="D3661">
        <f t="shared" si="362"/>
        <v>18.15776353463707</v>
      </c>
      <c r="E3661">
        <f t="shared" si="363"/>
        <v>0.22687591450250466</v>
      </c>
      <c r="F3661">
        <f t="shared" si="364"/>
        <v>3.3577635346370691</v>
      </c>
      <c r="G3661">
        <f t="shared" si="365"/>
        <v>17.842579875060775</v>
      </c>
      <c r="H3661">
        <f t="shared" si="366"/>
        <v>0.20557972128789012</v>
      </c>
      <c r="I3661">
        <f t="shared" si="367"/>
        <v>3.042579875060774</v>
      </c>
    </row>
    <row r="3662" spans="1:9">
      <c r="A3662">
        <v>393.60000600000001</v>
      </c>
      <c r="B3662">
        <v>18.799999</v>
      </c>
      <c r="C3662" s="13">
        <v>19.110001</v>
      </c>
      <c r="D3662">
        <f t="shared" si="362"/>
        <v>18.15776353463707</v>
      </c>
      <c r="E3662">
        <f t="shared" si="363"/>
        <v>3.4161462740659183E-2</v>
      </c>
      <c r="F3662">
        <f t="shared" si="364"/>
        <v>0.64223546536292986</v>
      </c>
      <c r="G3662">
        <f t="shared" si="365"/>
        <v>17.842579875060775</v>
      </c>
      <c r="H3662">
        <f t="shared" si="366"/>
        <v>5.0926551907754088E-2</v>
      </c>
      <c r="I3662">
        <f t="shared" si="367"/>
        <v>0.95741912493922499</v>
      </c>
    </row>
    <row r="3663" spans="1:9">
      <c r="A3663">
        <v>348</v>
      </c>
      <c r="B3663" s="12">
        <v>17.600000000000001</v>
      </c>
      <c r="C3663" s="13">
        <v>19.120000999999998</v>
      </c>
      <c r="D3663">
        <f t="shared" si="362"/>
        <v>18.150666570500242</v>
      </c>
      <c r="E3663">
        <f t="shared" si="363"/>
        <v>3.1287873323877301E-2</v>
      </c>
      <c r="F3663">
        <f t="shared" si="364"/>
        <v>0.55066657050024048</v>
      </c>
      <c r="G3663">
        <f t="shared" si="365"/>
        <v>17.82682118946261</v>
      </c>
      <c r="H3663">
        <f t="shared" si="366"/>
        <v>1.2887567583102751E-2</v>
      </c>
      <c r="I3663">
        <f t="shared" si="367"/>
        <v>0.22682118946260843</v>
      </c>
    </row>
    <row r="3664" spans="1:9">
      <c r="A3664">
        <v>304.79998799999998</v>
      </c>
      <c r="B3664" s="12">
        <v>17.200001</v>
      </c>
      <c r="C3664" s="13">
        <v>19.120000999999998</v>
      </c>
      <c r="D3664">
        <f t="shared" si="362"/>
        <v>18.150666570500242</v>
      </c>
      <c r="E3664">
        <f t="shared" si="363"/>
        <v>5.5271250885406437E-2</v>
      </c>
      <c r="F3664">
        <f t="shared" si="364"/>
        <v>0.95066557050024159</v>
      </c>
      <c r="G3664">
        <f t="shared" si="365"/>
        <v>17.82682118946261</v>
      </c>
      <c r="H3664">
        <f t="shared" si="366"/>
        <v>3.6443032152301012E-2</v>
      </c>
      <c r="I3664">
        <f t="shared" si="367"/>
        <v>0.62682018946260953</v>
      </c>
    </row>
    <row r="3665" spans="1:9">
      <c r="A3665">
        <v>432</v>
      </c>
      <c r="B3665">
        <v>18.600000000000001</v>
      </c>
      <c r="C3665" s="13">
        <v>19.120000999999998</v>
      </c>
      <c r="D3665">
        <f t="shared" si="362"/>
        <v>18.150666570500242</v>
      </c>
      <c r="E3665">
        <f t="shared" si="363"/>
        <v>2.4157711263427931E-2</v>
      </c>
      <c r="F3665">
        <f t="shared" si="364"/>
        <v>0.44933342949975952</v>
      </c>
      <c r="G3665">
        <f t="shared" si="365"/>
        <v>17.82682118946261</v>
      </c>
      <c r="H3665">
        <f t="shared" si="366"/>
        <v>4.1568753254698471E-2</v>
      </c>
      <c r="I3665">
        <f t="shared" si="367"/>
        <v>0.77317881053739157</v>
      </c>
    </row>
    <row r="3666" spans="1:9">
      <c r="A3666">
        <v>465.60000600000001</v>
      </c>
      <c r="B3666">
        <v>21.9</v>
      </c>
      <c r="C3666" s="13">
        <v>19.120000999999998</v>
      </c>
      <c r="D3666">
        <f t="shared" si="362"/>
        <v>18.150666570500242</v>
      </c>
      <c r="E3666">
        <f t="shared" si="363"/>
        <v>0.17120243970318524</v>
      </c>
      <c r="F3666">
        <f t="shared" si="364"/>
        <v>3.7493334294997567</v>
      </c>
      <c r="G3666">
        <f t="shared" si="365"/>
        <v>17.82682118946261</v>
      </c>
      <c r="H3666">
        <f t="shared" si="366"/>
        <v>0.1859899000245383</v>
      </c>
      <c r="I3666">
        <f t="shared" si="367"/>
        <v>4.0731788105373887</v>
      </c>
    </row>
    <row r="3667" spans="1:9">
      <c r="A3667">
        <v>434.39999399999999</v>
      </c>
      <c r="B3667">
        <v>16.799999</v>
      </c>
      <c r="C3667" s="13">
        <v>19.130001</v>
      </c>
      <c r="D3667">
        <f t="shared" si="362"/>
        <v>18.143577026085069</v>
      </c>
      <c r="E3667">
        <f t="shared" si="363"/>
        <v>7.9974887265473596E-2</v>
      </c>
      <c r="F3667">
        <f t="shared" si="364"/>
        <v>1.3435780260850692</v>
      </c>
      <c r="G3667">
        <f t="shared" si="365"/>
        <v>17.811062503864441</v>
      </c>
      <c r="H3667">
        <f t="shared" si="366"/>
        <v>6.0182355002785522E-2</v>
      </c>
      <c r="I3667">
        <f t="shared" si="367"/>
        <v>1.0110635038644418</v>
      </c>
    </row>
    <row r="3668" spans="1:9">
      <c r="A3668">
        <v>348</v>
      </c>
      <c r="B3668">
        <v>18.200001</v>
      </c>
      <c r="C3668" s="13">
        <v>19.149999999999999</v>
      </c>
      <c r="D3668">
        <f t="shared" si="362"/>
        <v>18.129420857029938</v>
      </c>
      <c r="E3668">
        <f t="shared" si="363"/>
        <v>3.8780296204413449E-3</v>
      </c>
      <c r="F3668">
        <f t="shared" si="364"/>
        <v>7.0580142970062099E-2</v>
      </c>
      <c r="G3668">
        <f t="shared" si="365"/>
        <v>17.779546708536671</v>
      </c>
      <c r="H3668">
        <f t="shared" si="366"/>
        <v>2.3101882877002555E-2</v>
      </c>
      <c r="I3668">
        <f t="shared" si="367"/>
        <v>0.42045429146332935</v>
      </c>
    </row>
    <row r="3669" spans="1:9">
      <c r="A3669">
        <v>403.20001200000002</v>
      </c>
      <c r="B3669" s="12">
        <v>16.799999</v>
      </c>
      <c r="C3669" s="13">
        <v>19.16</v>
      </c>
      <c r="D3669">
        <f t="shared" si="362"/>
        <v>18.122353501360987</v>
      </c>
      <c r="E3669">
        <f t="shared" si="363"/>
        <v>7.8711582147176745E-2</v>
      </c>
      <c r="F3669">
        <f t="shared" si="364"/>
        <v>1.3223545013609872</v>
      </c>
      <c r="G3669">
        <f t="shared" si="365"/>
        <v>17.763788022938503</v>
      </c>
      <c r="H3669">
        <f t="shared" si="366"/>
        <v>5.7368397637315507E-2</v>
      </c>
      <c r="I3669">
        <f t="shared" si="367"/>
        <v>0.96378902293850288</v>
      </c>
    </row>
    <row r="3670" spans="1:9">
      <c r="A3670">
        <v>405.60000600000001</v>
      </c>
      <c r="B3670">
        <v>16.299999</v>
      </c>
      <c r="C3670" s="13">
        <v>19.16</v>
      </c>
      <c r="D3670">
        <f t="shared" si="362"/>
        <v>18.122353501360987</v>
      </c>
      <c r="E3670">
        <f t="shared" si="363"/>
        <v>0.111800896512999</v>
      </c>
      <c r="F3670">
        <f t="shared" si="364"/>
        <v>1.8223545013609872</v>
      </c>
      <c r="G3670">
        <f t="shared" si="365"/>
        <v>17.763788022938503</v>
      </c>
      <c r="H3670">
        <f t="shared" si="366"/>
        <v>8.9803013051626746E-2</v>
      </c>
      <c r="I3670">
        <f t="shared" si="367"/>
        <v>1.4637890229385029</v>
      </c>
    </row>
    <row r="3671" spans="1:9">
      <c r="A3671">
        <v>405.60000600000001</v>
      </c>
      <c r="B3671" s="12">
        <v>20.100000000000001</v>
      </c>
      <c r="C3671" s="13">
        <v>19.170000000000002</v>
      </c>
      <c r="D3671">
        <f t="shared" si="362"/>
        <v>18.115293519041714</v>
      </c>
      <c r="E3671">
        <f t="shared" si="363"/>
        <v>9.8741615968074001E-2</v>
      </c>
      <c r="F3671">
        <f t="shared" si="364"/>
        <v>1.9847064809582875</v>
      </c>
      <c r="G3671">
        <f t="shared" si="365"/>
        <v>17.748029337340334</v>
      </c>
      <c r="H3671">
        <f t="shared" si="366"/>
        <v>0.11701346580396353</v>
      </c>
      <c r="I3671">
        <f t="shared" si="367"/>
        <v>2.3519706626596673</v>
      </c>
    </row>
    <row r="3672" spans="1:9">
      <c r="A3672">
        <v>328.79998799999998</v>
      </c>
      <c r="B3672" s="12">
        <v>18.899999999999999</v>
      </c>
      <c r="C3672" s="13">
        <v>19.170000000000002</v>
      </c>
      <c r="D3672">
        <f t="shared" si="362"/>
        <v>18.115293519041714</v>
      </c>
      <c r="E3672">
        <f t="shared" si="363"/>
        <v>4.1518861426364267E-2</v>
      </c>
      <c r="F3672">
        <f t="shared" si="364"/>
        <v>0.78470648095828466</v>
      </c>
      <c r="G3672">
        <f t="shared" si="365"/>
        <v>17.748029337340334</v>
      </c>
      <c r="H3672">
        <f t="shared" si="366"/>
        <v>6.0950828712151559E-2</v>
      </c>
      <c r="I3672">
        <f t="shared" si="367"/>
        <v>1.1519706626596644</v>
      </c>
    </row>
    <row r="3673" spans="1:9">
      <c r="A3673" s="10">
        <v>360</v>
      </c>
      <c r="B3673" s="10">
        <v>25.9</v>
      </c>
      <c r="C3673" s="14">
        <v>19.170000000000002</v>
      </c>
      <c r="D3673">
        <f t="shared" si="362"/>
        <v>18.115293519041714</v>
      </c>
      <c r="E3673">
        <f t="shared" si="363"/>
        <v>0.30056781779761721</v>
      </c>
      <c r="F3673">
        <f t="shared" si="364"/>
        <v>7.7847064809582847</v>
      </c>
      <c r="G3673">
        <f t="shared" si="365"/>
        <v>17.748029337340334</v>
      </c>
      <c r="H3673">
        <f t="shared" si="366"/>
        <v>0.3147479020331917</v>
      </c>
      <c r="I3673">
        <f t="shared" si="367"/>
        <v>8.1519706626596644</v>
      </c>
    </row>
    <row r="3674" spans="1:9">
      <c r="A3674">
        <v>338.39999399999999</v>
      </c>
      <c r="B3674">
        <v>17.100000000000001</v>
      </c>
      <c r="C3674" s="13">
        <v>19.170000000000002</v>
      </c>
      <c r="D3674">
        <f t="shared" si="362"/>
        <v>18.115293519041714</v>
      </c>
      <c r="E3674">
        <f t="shared" si="363"/>
        <v>5.9373890002439325E-2</v>
      </c>
      <c r="F3674">
        <f t="shared" si="364"/>
        <v>1.0152935190417125</v>
      </c>
      <c r="G3674">
        <f t="shared" si="365"/>
        <v>17.748029337340334</v>
      </c>
      <c r="H3674">
        <f t="shared" si="366"/>
        <v>3.7896452476042848E-2</v>
      </c>
      <c r="I3674">
        <f t="shared" si="367"/>
        <v>0.64802933734033275</v>
      </c>
    </row>
    <row r="3675" spans="1:9">
      <c r="A3675">
        <v>446.39999399999999</v>
      </c>
      <c r="B3675">
        <v>20.799999</v>
      </c>
      <c r="C3675" s="13">
        <v>19.18</v>
      </c>
      <c r="D3675">
        <f t="shared" si="362"/>
        <v>18.108240898539254</v>
      </c>
      <c r="E3675">
        <f t="shared" si="363"/>
        <v>0.12941145340731727</v>
      </c>
      <c r="F3675">
        <f t="shared" si="364"/>
        <v>2.6917581014607457</v>
      </c>
      <c r="G3675">
        <f t="shared" si="365"/>
        <v>17.732270651742169</v>
      </c>
      <c r="H3675">
        <f t="shared" si="366"/>
        <v>0.1474869469108066</v>
      </c>
      <c r="I3675">
        <f t="shared" si="367"/>
        <v>3.0677283482578304</v>
      </c>
    </row>
    <row r="3676" spans="1:9">
      <c r="A3676">
        <v>436.79998799999998</v>
      </c>
      <c r="B3676">
        <v>17.799999</v>
      </c>
      <c r="C3676" s="13">
        <v>19.190000999999999</v>
      </c>
      <c r="D3676">
        <f t="shared" si="362"/>
        <v>18.101194924184917</v>
      </c>
      <c r="E3676">
        <f t="shared" si="363"/>
        <v>1.6921120286856023E-2</v>
      </c>
      <c r="F3676">
        <f t="shared" si="364"/>
        <v>0.30119592418491692</v>
      </c>
      <c r="G3676">
        <f t="shared" si="365"/>
        <v>17.716510390275445</v>
      </c>
      <c r="H3676">
        <f t="shared" si="366"/>
        <v>4.6903715963441577E-3</v>
      </c>
      <c r="I3676">
        <f t="shared" si="367"/>
        <v>8.3488609724554408E-2</v>
      </c>
    </row>
    <row r="3677" spans="1:9">
      <c r="A3677">
        <v>364.79998799999998</v>
      </c>
      <c r="B3677">
        <v>22.299999</v>
      </c>
      <c r="C3677" s="13">
        <v>19.190000999999999</v>
      </c>
      <c r="D3677">
        <f t="shared" si="362"/>
        <v>18.101194924184917</v>
      </c>
      <c r="E3677">
        <f t="shared" si="363"/>
        <v>0.1882871867310435</v>
      </c>
      <c r="F3677">
        <f t="shared" si="364"/>
        <v>4.1988040758150831</v>
      </c>
      <c r="G3677">
        <f t="shared" si="365"/>
        <v>17.716510390275445</v>
      </c>
      <c r="H3677">
        <f t="shared" si="366"/>
        <v>0.205537615034178</v>
      </c>
      <c r="I3677">
        <f t="shared" si="367"/>
        <v>4.5834886097245544</v>
      </c>
    </row>
    <row r="3678" spans="1:9">
      <c r="A3678">
        <v>360</v>
      </c>
      <c r="B3678">
        <v>16.600000000000001</v>
      </c>
      <c r="C3678" s="13">
        <v>19.190000999999999</v>
      </c>
      <c r="D3678">
        <f t="shared" si="362"/>
        <v>18.101194924184917</v>
      </c>
      <c r="E3678">
        <f t="shared" si="363"/>
        <v>9.0433429167765964E-2</v>
      </c>
      <c r="F3678">
        <f t="shared" si="364"/>
        <v>1.5011949241849152</v>
      </c>
      <c r="G3678">
        <f t="shared" si="365"/>
        <v>17.716510390275445</v>
      </c>
      <c r="H3678">
        <f t="shared" si="366"/>
        <v>6.7259662064785772E-2</v>
      </c>
      <c r="I3678">
        <f t="shared" si="367"/>
        <v>1.1165103902754439</v>
      </c>
    </row>
    <row r="3679" spans="1:9">
      <c r="A3679">
        <v>374.39999399999999</v>
      </c>
      <c r="B3679" s="12">
        <v>14.9</v>
      </c>
      <c r="C3679" s="13">
        <v>19.200001</v>
      </c>
      <c r="D3679">
        <f t="shared" si="362"/>
        <v>18.094156993546857</v>
      </c>
      <c r="E3679">
        <f t="shared" si="363"/>
        <v>0.21437295258703737</v>
      </c>
      <c r="F3679">
        <f t="shared" si="364"/>
        <v>3.1941569935468568</v>
      </c>
      <c r="G3679">
        <f t="shared" si="365"/>
        <v>17.700751704677273</v>
      </c>
      <c r="H3679">
        <f t="shared" si="366"/>
        <v>0.18796991306558877</v>
      </c>
      <c r="I3679">
        <f t="shared" si="367"/>
        <v>2.800751704677273</v>
      </c>
    </row>
    <row r="3680" spans="1:9">
      <c r="A3680">
        <v>441.60000600000001</v>
      </c>
      <c r="B3680">
        <v>20.6</v>
      </c>
      <c r="C3680" s="13">
        <v>19.200001</v>
      </c>
      <c r="D3680">
        <f t="shared" si="362"/>
        <v>18.094156993546857</v>
      </c>
      <c r="E3680">
        <f t="shared" si="363"/>
        <v>0.12164286439092932</v>
      </c>
      <c r="F3680">
        <f t="shared" si="364"/>
        <v>2.5058430064531443</v>
      </c>
      <c r="G3680">
        <f t="shared" si="365"/>
        <v>17.700751704677273</v>
      </c>
      <c r="H3680">
        <f t="shared" si="366"/>
        <v>0.14074020851081204</v>
      </c>
      <c r="I3680">
        <f t="shared" si="367"/>
        <v>2.8992482953227281</v>
      </c>
    </row>
    <row r="3681" spans="1:9">
      <c r="A3681">
        <v>458.39999399999999</v>
      </c>
      <c r="B3681">
        <v>17.799999</v>
      </c>
      <c r="C3681" s="13">
        <v>19.200001</v>
      </c>
      <c r="D3681">
        <f t="shared" si="362"/>
        <v>18.094156993546857</v>
      </c>
      <c r="E3681">
        <f t="shared" si="363"/>
        <v>1.6525730902954401E-2</v>
      </c>
      <c r="F3681">
        <f t="shared" si="364"/>
        <v>0.29415799354685745</v>
      </c>
      <c r="G3681">
        <f t="shared" si="365"/>
        <v>17.700751704677273</v>
      </c>
      <c r="H3681">
        <f t="shared" si="366"/>
        <v>5.5756910617088436E-3</v>
      </c>
      <c r="I3681">
        <f t="shared" si="367"/>
        <v>9.9247295322726359E-2</v>
      </c>
    </row>
    <row r="3682" spans="1:9">
      <c r="A3682">
        <v>381.60000600000001</v>
      </c>
      <c r="B3682">
        <v>17.100000000000001</v>
      </c>
      <c r="C3682" s="13">
        <v>19.210000999999998</v>
      </c>
      <c r="D3682">
        <f t="shared" si="362"/>
        <v>18.08712639026983</v>
      </c>
      <c r="E3682">
        <f t="shared" si="363"/>
        <v>5.7726689489463669E-2</v>
      </c>
      <c r="F3682">
        <f t="shared" si="364"/>
        <v>0.98712639026982885</v>
      </c>
      <c r="G3682">
        <f t="shared" si="365"/>
        <v>17.684993019079112</v>
      </c>
      <c r="H3682">
        <f t="shared" si="366"/>
        <v>3.4210118074801787E-2</v>
      </c>
      <c r="I3682">
        <f t="shared" si="367"/>
        <v>0.58499301907911061</v>
      </c>
    </row>
    <row r="3683" spans="1:9">
      <c r="A3683">
        <v>420</v>
      </c>
      <c r="B3683">
        <v>20.700001</v>
      </c>
      <c r="C3683" s="13">
        <v>19.230001000000001</v>
      </c>
      <c r="D3683">
        <f t="shared" si="362"/>
        <v>18.073087120074312</v>
      </c>
      <c r="E3683">
        <f t="shared" si="363"/>
        <v>0.12690404603969285</v>
      </c>
      <c r="F3683">
        <f t="shared" si="364"/>
        <v>2.6269138799256879</v>
      </c>
      <c r="G3683">
        <f t="shared" si="365"/>
        <v>17.653475647882772</v>
      </c>
      <c r="H3683">
        <f t="shared" si="366"/>
        <v>0.1471751306735313</v>
      </c>
      <c r="I3683">
        <f t="shared" si="367"/>
        <v>3.0465253521172286</v>
      </c>
    </row>
    <row r="3684" spans="1:9">
      <c r="A3684">
        <v>396</v>
      </c>
      <c r="B3684">
        <v>16.799999</v>
      </c>
      <c r="C3684" s="13">
        <v>19.230001000000001</v>
      </c>
      <c r="D3684">
        <f t="shared" si="362"/>
        <v>18.073087120074312</v>
      </c>
      <c r="E3684">
        <f t="shared" si="363"/>
        <v>7.577905927698643E-2</v>
      </c>
      <c r="F3684">
        <f t="shared" si="364"/>
        <v>1.2730881200743127</v>
      </c>
      <c r="G3684">
        <f t="shared" si="365"/>
        <v>17.653475647882772</v>
      </c>
      <c r="H3684">
        <f t="shared" si="366"/>
        <v>5.0802184445533125E-2</v>
      </c>
      <c r="I3684">
        <f t="shared" si="367"/>
        <v>0.853476647882772</v>
      </c>
    </row>
    <row r="3685" spans="1:9">
      <c r="A3685">
        <v>412.79998799999998</v>
      </c>
      <c r="B3685">
        <v>18.700001</v>
      </c>
      <c r="C3685" s="13">
        <v>19.230001000000001</v>
      </c>
      <c r="D3685">
        <f t="shared" si="362"/>
        <v>18.073087120074312</v>
      </c>
      <c r="E3685">
        <f t="shared" si="363"/>
        <v>3.3524804620368089E-2</v>
      </c>
      <c r="F3685">
        <f t="shared" si="364"/>
        <v>0.62691387992568792</v>
      </c>
      <c r="G3685">
        <f t="shared" si="365"/>
        <v>17.653475647882772</v>
      </c>
      <c r="H3685">
        <f t="shared" si="366"/>
        <v>5.5963919580390854E-2</v>
      </c>
      <c r="I3685">
        <f t="shared" si="367"/>
        <v>1.0465253521172286</v>
      </c>
    </row>
    <row r="3686" spans="1:9">
      <c r="A3686">
        <v>345.60000600000001</v>
      </c>
      <c r="B3686" s="12">
        <v>15.9</v>
      </c>
      <c r="C3686" s="13">
        <v>19.239999999999998</v>
      </c>
      <c r="D3686">
        <f t="shared" si="362"/>
        <v>18.066079130857691</v>
      </c>
      <c r="E3686">
        <f t="shared" si="363"/>
        <v>0.1362313918778422</v>
      </c>
      <c r="F3686">
        <f t="shared" si="364"/>
        <v>2.1660791308576908</v>
      </c>
      <c r="G3686">
        <f t="shared" si="365"/>
        <v>17.63771853815317</v>
      </c>
      <c r="H3686">
        <f t="shared" si="366"/>
        <v>0.1092904740976836</v>
      </c>
      <c r="I3686">
        <f t="shared" si="367"/>
        <v>1.7377185381531692</v>
      </c>
    </row>
    <row r="3687" spans="1:9">
      <c r="A3687">
        <v>468</v>
      </c>
      <c r="B3687">
        <v>23.6</v>
      </c>
      <c r="C3687" s="13">
        <v>19.239999999999998</v>
      </c>
      <c r="D3687">
        <f t="shared" si="362"/>
        <v>18.066079130857691</v>
      </c>
      <c r="E3687">
        <f t="shared" si="363"/>
        <v>0.23448817242128431</v>
      </c>
      <c r="F3687">
        <f t="shared" si="364"/>
        <v>5.5339208691423103</v>
      </c>
      <c r="G3687">
        <f t="shared" si="365"/>
        <v>17.63771853815317</v>
      </c>
      <c r="H3687">
        <f t="shared" si="366"/>
        <v>0.25263904499350981</v>
      </c>
      <c r="I3687">
        <f t="shared" si="367"/>
        <v>5.9622814618468318</v>
      </c>
    </row>
    <row r="3688" spans="1:9">
      <c r="A3688">
        <v>364.79998799999998</v>
      </c>
      <c r="B3688">
        <v>16.899999999999999</v>
      </c>
      <c r="C3688" s="13">
        <v>19.239999999999998</v>
      </c>
      <c r="D3688">
        <f t="shared" si="362"/>
        <v>18.066079130857691</v>
      </c>
      <c r="E3688">
        <f t="shared" si="363"/>
        <v>6.8998765139508436E-2</v>
      </c>
      <c r="F3688">
        <f t="shared" si="364"/>
        <v>1.1660791308576925</v>
      </c>
      <c r="G3688">
        <f t="shared" si="365"/>
        <v>17.63771853815317</v>
      </c>
      <c r="H3688">
        <f t="shared" si="366"/>
        <v>4.3651984506104795E-2</v>
      </c>
      <c r="I3688">
        <f t="shared" si="367"/>
        <v>0.73771853815317101</v>
      </c>
    </row>
    <row r="3689" spans="1:9">
      <c r="A3689">
        <v>316.79998799999998</v>
      </c>
      <c r="B3689">
        <v>17</v>
      </c>
      <c r="C3689" s="13">
        <v>19.25</v>
      </c>
      <c r="D3689">
        <f t="shared" si="362"/>
        <v>18.059077722163902</v>
      </c>
      <c r="E3689">
        <f t="shared" si="363"/>
        <v>6.2298689539053077E-2</v>
      </c>
      <c r="F3689">
        <f t="shared" si="364"/>
        <v>1.0590777221639023</v>
      </c>
      <c r="G3689">
        <f t="shared" si="365"/>
        <v>17.621959852555001</v>
      </c>
      <c r="H3689">
        <f t="shared" si="366"/>
        <v>3.6585873679705949E-2</v>
      </c>
      <c r="I3689">
        <f t="shared" si="367"/>
        <v>0.62195985255500119</v>
      </c>
    </row>
    <row r="3690" spans="1:9">
      <c r="A3690">
        <v>345.60000600000001</v>
      </c>
      <c r="B3690">
        <v>15.1</v>
      </c>
      <c r="C3690" s="13">
        <v>19.25</v>
      </c>
      <c r="D3690">
        <f t="shared" si="362"/>
        <v>18.059077722163902</v>
      </c>
      <c r="E3690">
        <f t="shared" si="363"/>
        <v>0.19596541206383461</v>
      </c>
      <c r="F3690">
        <f t="shared" si="364"/>
        <v>2.9590777221639026</v>
      </c>
      <c r="G3690">
        <f t="shared" si="365"/>
        <v>17.621959852555001</v>
      </c>
      <c r="H3690">
        <f t="shared" si="366"/>
        <v>0.16701720877847692</v>
      </c>
      <c r="I3690">
        <f t="shared" si="367"/>
        <v>2.5219598525550015</v>
      </c>
    </row>
    <row r="3691" spans="1:9">
      <c r="A3691">
        <v>396</v>
      </c>
      <c r="B3691">
        <v>11.7</v>
      </c>
      <c r="C3691" s="13">
        <v>19.25</v>
      </c>
      <c r="D3691">
        <f t="shared" si="362"/>
        <v>18.059077722163902</v>
      </c>
      <c r="E3691">
        <f t="shared" si="363"/>
        <v>0.5435109164242653</v>
      </c>
      <c r="F3691">
        <f t="shared" si="364"/>
        <v>6.359077722163903</v>
      </c>
      <c r="G3691">
        <f t="shared" si="365"/>
        <v>17.621959852555001</v>
      </c>
      <c r="H3691">
        <f t="shared" si="366"/>
        <v>0.50615041474829081</v>
      </c>
      <c r="I3691">
        <f t="shared" si="367"/>
        <v>5.9219598525550019</v>
      </c>
    </row>
    <row r="3692" spans="1:9">
      <c r="A3692">
        <v>343.20001200000002</v>
      </c>
      <c r="B3692" s="12">
        <v>19.399999999999999</v>
      </c>
      <c r="C3692" s="13">
        <v>19.27</v>
      </c>
      <c r="D3692">
        <f t="shared" si="362"/>
        <v>18.045096704699613</v>
      </c>
      <c r="E3692">
        <f t="shared" si="363"/>
        <v>6.984037604641162E-2</v>
      </c>
      <c r="F3692">
        <f t="shared" si="364"/>
        <v>1.3549032953003852</v>
      </c>
      <c r="G3692">
        <f t="shared" si="365"/>
        <v>17.590442481358668</v>
      </c>
      <c r="H3692">
        <f t="shared" si="366"/>
        <v>9.3276160754707765E-2</v>
      </c>
      <c r="I3692">
        <f t="shared" si="367"/>
        <v>1.8095575186413306</v>
      </c>
    </row>
    <row r="3693" spans="1:9">
      <c r="A3693">
        <v>427.20001200000002</v>
      </c>
      <c r="B3693">
        <v>20.200001</v>
      </c>
      <c r="C3693" s="13">
        <v>19.27</v>
      </c>
      <c r="D3693">
        <f t="shared" si="362"/>
        <v>18.045096704699613</v>
      </c>
      <c r="E3693">
        <f t="shared" si="363"/>
        <v>0.10667842517930504</v>
      </c>
      <c r="F3693">
        <f t="shared" si="364"/>
        <v>2.154904295300387</v>
      </c>
      <c r="G3693">
        <f t="shared" si="365"/>
        <v>17.590442481358668</v>
      </c>
      <c r="H3693">
        <f t="shared" si="366"/>
        <v>0.12918605888392443</v>
      </c>
      <c r="I3693">
        <f t="shared" si="367"/>
        <v>2.6095585186413324</v>
      </c>
    </row>
    <row r="3694" spans="1:9">
      <c r="A3694">
        <v>333.60000600000001</v>
      </c>
      <c r="B3694">
        <v>15.8</v>
      </c>
      <c r="C3694" s="13">
        <v>19.27</v>
      </c>
      <c r="D3694">
        <f t="shared" si="362"/>
        <v>18.045096704699613</v>
      </c>
      <c r="E3694">
        <f t="shared" si="363"/>
        <v>0.14209472814554511</v>
      </c>
      <c r="F3694">
        <f t="shared" si="364"/>
        <v>2.2450967046996126</v>
      </c>
      <c r="G3694">
        <f t="shared" si="365"/>
        <v>17.590442481358668</v>
      </c>
      <c r="H3694">
        <f t="shared" si="366"/>
        <v>0.11331914438978906</v>
      </c>
      <c r="I3694">
        <f t="shared" si="367"/>
        <v>1.7904424813586672</v>
      </c>
    </row>
    <row r="3695" spans="1:9">
      <c r="A3695">
        <v>314.39999399999999</v>
      </c>
      <c r="B3695">
        <v>16.299999</v>
      </c>
      <c r="C3695" s="13">
        <v>19.27</v>
      </c>
      <c r="D3695">
        <f t="shared" si="362"/>
        <v>18.045096704699613</v>
      </c>
      <c r="E3695">
        <f t="shared" si="363"/>
        <v>0.10706121544544964</v>
      </c>
      <c r="F3695">
        <f t="shared" si="364"/>
        <v>1.7450977046996137</v>
      </c>
      <c r="G3695">
        <f t="shared" si="365"/>
        <v>17.590442481358668</v>
      </c>
      <c r="H3695">
        <f t="shared" si="366"/>
        <v>7.9168316596747543E-2</v>
      </c>
      <c r="I3695">
        <f t="shared" si="367"/>
        <v>1.2904434813586683</v>
      </c>
    </row>
    <row r="3696" spans="1:9">
      <c r="A3696">
        <v>328.79998799999998</v>
      </c>
      <c r="B3696" s="12">
        <v>19.200001</v>
      </c>
      <c r="C3696" s="13">
        <v>19.280000999999999</v>
      </c>
      <c r="D3696">
        <f t="shared" si="362"/>
        <v>18.03811637571399</v>
      </c>
      <c r="E3696">
        <f t="shared" si="363"/>
        <v>6.0514821029749429E-2</v>
      </c>
      <c r="F3696">
        <f t="shared" si="364"/>
        <v>1.1618846242860101</v>
      </c>
      <c r="G3696">
        <f t="shared" si="365"/>
        <v>17.574682219891944</v>
      </c>
      <c r="H3696">
        <f t="shared" si="366"/>
        <v>8.4652015388335472E-2</v>
      </c>
      <c r="I3696">
        <f t="shared" si="367"/>
        <v>1.6253187801080564</v>
      </c>
    </row>
    <row r="3697" spans="1:9">
      <c r="A3697">
        <v>328.79998799999998</v>
      </c>
      <c r="B3697">
        <v>20.5</v>
      </c>
      <c r="C3697" s="13">
        <v>19.280000999999999</v>
      </c>
      <c r="D3697">
        <f t="shared" si="362"/>
        <v>18.03811637571399</v>
      </c>
      <c r="E3697">
        <f t="shared" si="363"/>
        <v>0.12009188411151267</v>
      </c>
      <c r="F3697">
        <f t="shared" si="364"/>
        <v>2.4618836242860098</v>
      </c>
      <c r="G3697">
        <f t="shared" si="365"/>
        <v>17.574682219891944</v>
      </c>
      <c r="H3697">
        <f t="shared" si="366"/>
        <v>0.14269842829795396</v>
      </c>
      <c r="I3697">
        <f t="shared" si="367"/>
        <v>2.9253177801080561</v>
      </c>
    </row>
    <row r="3698" spans="1:9">
      <c r="A3698">
        <v>400.79998799999998</v>
      </c>
      <c r="B3698" s="12">
        <v>17.200001</v>
      </c>
      <c r="C3698" s="13">
        <v>19.290001</v>
      </c>
      <c r="D3698">
        <f t="shared" si="362"/>
        <v>18.031143981580676</v>
      </c>
      <c r="E3698">
        <f t="shared" si="363"/>
        <v>4.8322263561535614E-2</v>
      </c>
      <c r="F3698">
        <f t="shared" si="364"/>
        <v>0.83114298158067612</v>
      </c>
      <c r="G3698">
        <f t="shared" si="365"/>
        <v>17.558923534293776</v>
      </c>
      <c r="H3698">
        <f t="shared" si="366"/>
        <v>2.0867587989894604E-2</v>
      </c>
      <c r="I3698">
        <f t="shared" si="367"/>
        <v>0.35892253429377519</v>
      </c>
    </row>
    <row r="3699" spans="1:9">
      <c r="A3699">
        <v>417.60000600000001</v>
      </c>
      <c r="B3699" s="12">
        <v>16</v>
      </c>
      <c r="C3699" s="13">
        <v>19.290001</v>
      </c>
      <c r="D3699">
        <f t="shared" si="362"/>
        <v>18.031143981580676</v>
      </c>
      <c r="E3699">
        <f t="shared" si="363"/>
        <v>0.12694649884879228</v>
      </c>
      <c r="F3699">
        <f t="shared" si="364"/>
        <v>2.0311439815806764</v>
      </c>
      <c r="G3699">
        <f t="shared" si="365"/>
        <v>17.558923534293776</v>
      </c>
      <c r="H3699">
        <f t="shared" si="366"/>
        <v>9.7432720893360969E-2</v>
      </c>
      <c r="I3699">
        <f t="shared" si="367"/>
        <v>1.5589235342937755</v>
      </c>
    </row>
    <row r="3700" spans="1:9">
      <c r="A3700">
        <v>357.60000600000001</v>
      </c>
      <c r="B3700">
        <v>19.299999</v>
      </c>
      <c r="C3700" s="13">
        <v>19.290001</v>
      </c>
      <c r="D3700">
        <f t="shared" si="362"/>
        <v>18.031143981580676</v>
      </c>
      <c r="E3700">
        <f t="shared" si="363"/>
        <v>6.5743786744202587E-2</v>
      </c>
      <c r="F3700">
        <f t="shared" si="364"/>
        <v>1.2688550184193232</v>
      </c>
      <c r="G3700">
        <f t="shared" si="365"/>
        <v>17.558923534293776</v>
      </c>
      <c r="H3700">
        <f t="shared" si="366"/>
        <v>9.0211168700383051E-2</v>
      </c>
      <c r="I3700">
        <f t="shared" si="367"/>
        <v>1.7410754657062242</v>
      </c>
    </row>
    <row r="3701" spans="1:9">
      <c r="A3701">
        <v>381.60000600000001</v>
      </c>
      <c r="B3701">
        <v>19.100000000000001</v>
      </c>
      <c r="C3701" s="13">
        <v>19.290001</v>
      </c>
      <c r="D3701">
        <f t="shared" si="362"/>
        <v>18.031143981580676</v>
      </c>
      <c r="E3701">
        <f t="shared" si="363"/>
        <v>5.596104808478141E-2</v>
      </c>
      <c r="F3701">
        <f t="shared" si="364"/>
        <v>1.068856018419325</v>
      </c>
      <c r="G3701">
        <f t="shared" si="365"/>
        <v>17.558923534293776</v>
      </c>
      <c r="H3701">
        <f t="shared" si="366"/>
        <v>8.0684631712367838E-2</v>
      </c>
      <c r="I3701">
        <f t="shared" si="367"/>
        <v>1.5410764657062259</v>
      </c>
    </row>
    <row r="3702" spans="1:9">
      <c r="A3702">
        <v>415.20001200000002</v>
      </c>
      <c r="B3702" s="12">
        <v>20</v>
      </c>
      <c r="C3702" s="13">
        <v>19.300001000000002</v>
      </c>
      <c r="D3702">
        <f t="shared" si="362"/>
        <v>18.024178812725886</v>
      </c>
      <c r="E3702">
        <f t="shared" si="363"/>
        <v>9.8791059363705719E-2</v>
      </c>
      <c r="F3702">
        <f t="shared" si="364"/>
        <v>1.9758211872741143</v>
      </c>
      <c r="G3702">
        <f t="shared" si="365"/>
        <v>17.543164848695607</v>
      </c>
      <c r="H3702">
        <f t="shared" si="366"/>
        <v>0.12284175756521964</v>
      </c>
      <c r="I3702">
        <f t="shared" si="367"/>
        <v>2.4568351513043929</v>
      </c>
    </row>
    <row r="3703" spans="1:9">
      <c r="A3703">
        <v>405.60000600000001</v>
      </c>
      <c r="B3703">
        <v>19</v>
      </c>
      <c r="C3703" s="13">
        <v>19.300001000000002</v>
      </c>
      <c r="D3703">
        <f t="shared" si="362"/>
        <v>18.024178812725886</v>
      </c>
      <c r="E3703">
        <f t="shared" si="363"/>
        <v>5.1359009856532328E-2</v>
      </c>
      <c r="F3703">
        <f t="shared" si="364"/>
        <v>0.97582118727411427</v>
      </c>
      <c r="G3703">
        <f t="shared" si="365"/>
        <v>17.543164848695607</v>
      </c>
      <c r="H3703">
        <f t="shared" si="366"/>
        <v>7.6675534279178573E-2</v>
      </c>
      <c r="I3703">
        <f t="shared" si="367"/>
        <v>1.4568351513043929</v>
      </c>
    </row>
    <row r="3704" spans="1:9">
      <c r="A3704">
        <v>379.20001200000002</v>
      </c>
      <c r="B3704">
        <v>20.700001</v>
      </c>
      <c r="C3704" s="13">
        <v>19.300001000000002</v>
      </c>
      <c r="D3704">
        <f t="shared" si="362"/>
        <v>18.024178812725886</v>
      </c>
      <c r="E3704">
        <f t="shared" si="363"/>
        <v>0.12926676608731152</v>
      </c>
      <c r="F3704">
        <f t="shared" si="364"/>
        <v>2.6758221872741146</v>
      </c>
      <c r="G3704">
        <f t="shared" si="365"/>
        <v>17.543164848695607</v>
      </c>
      <c r="H3704">
        <f t="shared" si="366"/>
        <v>0.1525041545314125</v>
      </c>
      <c r="I3704">
        <f t="shared" si="367"/>
        <v>3.1568361513043932</v>
      </c>
    </row>
    <row r="3705" spans="1:9">
      <c r="A3705">
        <v>372</v>
      </c>
      <c r="B3705">
        <v>17.5</v>
      </c>
      <c r="C3705" s="13">
        <v>19.300001000000002</v>
      </c>
      <c r="D3705">
        <f t="shared" si="362"/>
        <v>18.024178812725886</v>
      </c>
      <c r="E3705">
        <f t="shared" si="363"/>
        <v>2.9953075012907757E-2</v>
      </c>
      <c r="F3705">
        <f t="shared" si="364"/>
        <v>0.52417881272588573</v>
      </c>
      <c r="G3705">
        <f t="shared" si="365"/>
        <v>17.543164848695607</v>
      </c>
      <c r="H3705">
        <f t="shared" si="366"/>
        <v>2.4665627826061204E-3</v>
      </c>
      <c r="I3705">
        <f t="shared" si="367"/>
        <v>4.3164848695607105E-2</v>
      </c>
    </row>
    <row r="3706" spans="1:9">
      <c r="A3706">
        <v>338.39999399999999</v>
      </c>
      <c r="B3706" s="12">
        <v>18.200001</v>
      </c>
      <c r="C3706" s="13">
        <v>19.310001</v>
      </c>
      <c r="D3706">
        <f t="shared" si="362"/>
        <v>18.017220857924432</v>
      </c>
      <c r="E3706">
        <f t="shared" si="363"/>
        <v>1.0042864397401317E-2</v>
      </c>
      <c r="F3706">
        <f t="shared" si="364"/>
        <v>0.18278014207556836</v>
      </c>
      <c r="G3706">
        <f t="shared" si="365"/>
        <v>17.527406163097442</v>
      </c>
      <c r="H3706">
        <f t="shared" si="366"/>
        <v>3.6955758238835151E-2</v>
      </c>
      <c r="I3706">
        <f t="shared" si="367"/>
        <v>0.67259483690255806</v>
      </c>
    </row>
    <row r="3707" spans="1:9">
      <c r="A3707">
        <v>367.20001200000002</v>
      </c>
      <c r="B3707">
        <v>21.5</v>
      </c>
      <c r="C3707" s="13">
        <v>19.310001</v>
      </c>
      <c r="D3707">
        <f t="shared" si="362"/>
        <v>18.017220857924432</v>
      </c>
      <c r="E3707">
        <f t="shared" si="363"/>
        <v>0.16198972753839852</v>
      </c>
      <c r="F3707">
        <f t="shared" si="364"/>
        <v>3.482779142075568</v>
      </c>
      <c r="G3707">
        <f t="shared" si="365"/>
        <v>17.527406163097442</v>
      </c>
      <c r="H3707">
        <f t="shared" si="366"/>
        <v>0.18477180636756083</v>
      </c>
      <c r="I3707">
        <f t="shared" si="367"/>
        <v>3.9725938369025577</v>
      </c>
    </row>
    <row r="3708" spans="1:9">
      <c r="A3708">
        <v>326.39999399999999</v>
      </c>
      <c r="B3708">
        <v>18</v>
      </c>
      <c r="C3708" s="13">
        <v>19.310001</v>
      </c>
      <c r="D3708">
        <f t="shared" si="362"/>
        <v>18.017220857924432</v>
      </c>
      <c r="E3708">
        <f t="shared" si="363"/>
        <v>9.5671432913510849E-4</v>
      </c>
      <c r="F3708">
        <f t="shared" si="364"/>
        <v>1.7220857924431954E-2</v>
      </c>
      <c r="G3708">
        <f t="shared" si="365"/>
        <v>17.527406163097442</v>
      </c>
      <c r="H3708">
        <f t="shared" si="366"/>
        <v>2.6255213161253208E-2</v>
      </c>
      <c r="I3708">
        <f t="shared" si="367"/>
        <v>0.47259383690255774</v>
      </c>
    </row>
    <row r="3709" spans="1:9">
      <c r="A3709">
        <v>405.60000600000001</v>
      </c>
      <c r="B3709">
        <v>19.700001</v>
      </c>
      <c r="C3709" s="13">
        <v>19.320001999999999</v>
      </c>
      <c r="D3709">
        <f t="shared" si="362"/>
        <v>18.010269411258975</v>
      </c>
      <c r="E3709">
        <f t="shared" si="363"/>
        <v>8.5773172739484926E-2</v>
      </c>
      <c r="F3709">
        <f t="shared" si="364"/>
        <v>1.6897315887410258</v>
      </c>
      <c r="G3709">
        <f t="shared" si="365"/>
        <v>17.511645901630718</v>
      </c>
      <c r="H3709">
        <f t="shared" si="366"/>
        <v>0.11108400950686663</v>
      </c>
      <c r="I3709">
        <f t="shared" si="367"/>
        <v>2.1883550983692821</v>
      </c>
    </row>
    <row r="3710" spans="1:9">
      <c r="A3710">
        <v>319.20001200000002</v>
      </c>
      <c r="B3710" s="12">
        <v>30.799999</v>
      </c>
      <c r="C3710" s="13">
        <v>19.329999999999998</v>
      </c>
      <c r="D3710">
        <f t="shared" si="362"/>
        <v>18.003327239693771</v>
      </c>
      <c r="E3710">
        <f t="shared" si="363"/>
        <v>0.41547636934359083</v>
      </c>
      <c r="F3710">
        <f t="shared" si="364"/>
        <v>12.796671760306229</v>
      </c>
      <c r="G3710">
        <f t="shared" si="365"/>
        <v>17.495890367769672</v>
      </c>
      <c r="H3710">
        <f t="shared" si="366"/>
        <v>0.43195159299291952</v>
      </c>
      <c r="I3710">
        <f t="shared" si="367"/>
        <v>13.304108632230328</v>
      </c>
    </row>
    <row r="3711" spans="1:9">
      <c r="A3711">
        <v>360</v>
      </c>
      <c r="B3711" s="12">
        <v>14.6</v>
      </c>
      <c r="C3711" s="13">
        <v>19.329999999999998</v>
      </c>
      <c r="D3711">
        <f t="shared" si="362"/>
        <v>18.003327239693771</v>
      </c>
      <c r="E3711">
        <f t="shared" si="363"/>
        <v>0.2331046054584775</v>
      </c>
      <c r="F3711">
        <f t="shared" si="364"/>
        <v>3.4033272396937715</v>
      </c>
      <c r="G3711">
        <f t="shared" si="365"/>
        <v>17.495890367769672</v>
      </c>
      <c r="H3711">
        <f t="shared" si="366"/>
        <v>0.19834865532668988</v>
      </c>
      <c r="I3711">
        <f t="shared" si="367"/>
        <v>2.8958903677696721</v>
      </c>
    </row>
    <row r="3712" spans="1:9">
      <c r="A3712">
        <v>381.60000600000001</v>
      </c>
      <c r="B3712">
        <v>20.100000000000001</v>
      </c>
      <c r="C3712" s="13">
        <v>19.34</v>
      </c>
      <c r="D3712">
        <f t="shared" si="362"/>
        <v>17.996390859215808</v>
      </c>
      <c r="E3712">
        <f t="shared" si="363"/>
        <v>0.10465717118329321</v>
      </c>
      <c r="F3712">
        <f t="shared" si="364"/>
        <v>2.1036091407841937</v>
      </c>
      <c r="G3712">
        <f t="shared" si="365"/>
        <v>17.480131682171503</v>
      </c>
      <c r="H3712">
        <f t="shared" si="366"/>
        <v>0.13034170735465164</v>
      </c>
      <c r="I3712">
        <f t="shared" si="367"/>
        <v>2.619868317828498</v>
      </c>
    </row>
    <row r="3713" spans="1:9">
      <c r="A3713">
        <v>410.39999399999999</v>
      </c>
      <c r="B3713">
        <v>19.200001</v>
      </c>
      <c r="C3713" s="13">
        <v>19.34</v>
      </c>
      <c r="D3713">
        <f t="shared" si="362"/>
        <v>17.996390859215808</v>
      </c>
      <c r="E3713">
        <f t="shared" si="363"/>
        <v>6.2688024900842063E-2</v>
      </c>
      <c r="F3713">
        <f t="shared" si="364"/>
        <v>1.2036101407841926</v>
      </c>
      <c r="G3713">
        <f t="shared" si="365"/>
        <v>17.480131682171503</v>
      </c>
      <c r="H3713">
        <f t="shared" si="366"/>
        <v>8.9576522304790338E-2</v>
      </c>
      <c r="I3713">
        <f t="shared" si="367"/>
        <v>1.7198693178284969</v>
      </c>
    </row>
    <row r="3714" spans="1:9">
      <c r="A3714">
        <v>381.60000600000001</v>
      </c>
      <c r="B3714">
        <v>18.299999</v>
      </c>
      <c r="C3714" s="13">
        <v>19.350000000000001</v>
      </c>
      <c r="D3714">
        <f t="shared" ref="D3714:D3777" si="368">IF(C3714&lt;=$L$7, $L$6,(IF(C3714&lt;=$L$7,C3714*D3714,($L$6*$L$7)+($L$10*(C3714-$L$7))))/C3714)</f>
        <v>17.989461648123356</v>
      </c>
      <c r="E3714">
        <f t="shared" si="363"/>
        <v>1.6969255128191179E-2</v>
      </c>
      <c r="F3714">
        <f t="shared" si="364"/>
        <v>0.31053735187664344</v>
      </c>
      <c r="G3714">
        <f t="shared" si="365"/>
        <v>17.464372996573335</v>
      </c>
      <c r="H3714">
        <f t="shared" si="366"/>
        <v>4.5662625633294554E-2</v>
      </c>
      <c r="I3714">
        <f t="shared" si="367"/>
        <v>0.83562600342666471</v>
      </c>
    </row>
    <row r="3715" spans="1:9">
      <c r="A3715">
        <v>386.39999399999999</v>
      </c>
      <c r="B3715">
        <v>16.100000000000001</v>
      </c>
      <c r="C3715" s="13">
        <v>19.350000000000001</v>
      </c>
      <c r="D3715">
        <f t="shared" si="368"/>
        <v>17.989461648123356</v>
      </c>
      <c r="E3715">
        <f t="shared" ref="E3715:E3778" si="369">ABS(B3715-D3715)/B3715</f>
        <v>0.11735786634306551</v>
      </c>
      <c r="F3715">
        <f t="shared" ref="F3715:F3778" si="370">ABS(B3715-D3715)</f>
        <v>1.8894616481233548</v>
      </c>
      <c r="G3715">
        <f t="shared" ref="G3715:G3778" si="371">$L$16-($L$16/$L$18)*C3715</f>
        <v>17.464372996573335</v>
      </c>
      <c r="H3715">
        <f t="shared" ref="H3715:H3778" si="372">ABS(B3715-G3715)/B3715</f>
        <v>8.4743664383436862E-2</v>
      </c>
      <c r="I3715">
        <f t="shared" ref="I3715:I3778" si="373">ABS(B3715-G3715)</f>
        <v>1.3643729965733336</v>
      </c>
    </row>
    <row r="3716" spans="1:9">
      <c r="A3716">
        <v>436.79998799999998</v>
      </c>
      <c r="B3716" s="12">
        <v>18.399999999999999</v>
      </c>
      <c r="C3716" s="13">
        <v>19.360001</v>
      </c>
      <c r="D3716">
        <f t="shared" si="368"/>
        <v>17.982538903459123</v>
      </c>
      <c r="E3716">
        <f t="shared" si="369"/>
        <v>2.2688103072873701E-2</v>
      </c>
      <c r="F3716">
        <f t="shared" si="370"/>
        <v>0.41746109654087604</v>
      </c>
      <c r="G3716">
        <f t="shared" si="371"/>
        <v>17.448612735106607</v>
      </c>
      <c r="H3716">
        <f t="shared" si="372"/>
        <v>5.1705829613771265E-2</v>
      </c>
      <c r="I3716">
        <f t="shared" si="373"/>
        <v>0.9513872648933912</v>
      </c>
    </row>
    <row r="3717" spans="1:9">
      <c r="A3717">
        <v>422.39999399999999</v>
      </c>
      <c r="B3717" s="12">
        <v>21.4</v>
      </c>
      <c r="C3717" s="13">
        <v>19.360001</v>
      </c>
      <c r="D3717">
        <f t="shared" si="368"/>
        <v>17.982538903459123</v>
      </c>
      <c r="E3717">
        <f t="shared" si="369"/>
        <v>0.15969444376359235</v>
      </c>
      <c r="F3717">
        <f t="shared" si="370"/>
        <v>3.417461096540876</v>
      </c>
      <c r="G3717">
        <f t="shared" si="371"/>
        <v>17.448612735106607</v>
      </c>
      <c r="H3717">
        <f t="shared" si="372"/>
        <v>0.18464426471464446</v>
      </c>
      <c r="I3717">
        <f t="shared" si="373"/>
        <v>3.9513872648933912</v>
      </c>
    </row>
    <row r="3718" spans="1:9">
      <c r="A3718">
        <v>405.60000600000001</v>
      </c>
      <c r="B3718">
        <v>18.100000000000001</v>
      </c>
      <c r="C3718" s="13">
        <v>19.360001</v>
      </c>
      <c r="D3718">
        <f t="shared" si="368"/>
        <v>17.982538903459123</v>
      </c>
      <c r="E3718">
        <f t="shared" si="369"/>
        <v>6.489563344799938E-3</v>
      </c>
      <c r="F3718">
        <f t="shared" si="370"/>
        <v>0.11746109654087888</v>
      </c>
      <c r="G3718">
        <f t="shared" si="371"/>
        <v>17.448612735106607</v>
      </c>
      <c r="H3718">
        <f t="shared" si="372"/>
        <v>3.5988246679193037E-2</v>
      </c>
      <c r="I3718">
        <f t="shared" si="373"/>
        <v>0.65138726489339405</v>
      </c>
    </row>
    <row r="3719" spans="1:9">
      <c r="A3719">
        <v>338.39999399999999</v>
      </c>
      <c r="B3719">
        <v>15</v>
      </c>
      <c r="C3719" s="13">
        <v>19.360001</v>
      </c>
      <c r="D3719">
        <f t="shared" si="368"/>
        <v>17.982538903459123</v>
      </c>
      <c r="E3719">
        <f t="shared" si="369"/>
        <v>0.19883592689727483</v>
      </c>
      <c r="F3719">
        <f t="shared" si="370"/>
        <v>2.9825389034591225</v>
      </c>
      <c r="G3719">
        <f t="shared" si="371"/>
        <v>17.448612735106607</v>
      </c>
      <c r="H3719">
        <f t="shared" si="372"/>
        <v>0.16324084900710717</v>
      </c>
      <c r="I3719">
        <f t="shared" si="373"/>
        <v>2.4486127351066074</v>
      </c>
    </row>
    <row r="3720" spans="1:9">
      <c r="A3720">
        <v>362.39999399999999</v>
      </c>
      <c r="B3720">
        <v>22.799999</v>
      </c>
      <c r="C3720" s="13">
        <v>19.360001</v>
      </c>
      <c r="D3720">
        <f t="shared" si="368"/>
        <v>17.982538903459123</v>
      </c>
      <c r="E3720">
        <f t="shared" si="369"/>
        <v>0.21129211876460507</v>
      </c>
      <c r="F3720">
        <f t="shared" si="370"/>
        <v>4.8174600965408771</v>
      </c>
      <c r="G3720">
        <f t="shared" si="371"/>
        <v>17.448612735106607</v>
      </c>
      <c r="H3720">
        <f t="shared" si="372"/>
        <v>0.23470993419312836</v>
      </c>
      <c r="I3720">
        <f t="shared" si="373"/>
        <v>5.3513862648933923</v>
      </c>
    </row>
    <row r="3721" spans="1:9">
      <c r="A3721">
        <v>307.20001200000002</v>
      </c>
      <c r="B3721">
        <v>20</v>
      </c>
      <c r="C3721" s="13">
        <v>19.380001</v>
      </c>
      <c r="D3721">
        <f t="shared" si="368"/>
        <v>17.968716229757362</v>
      </c>
      <c r="E3721">
        <f t="shared" si="369"/>
        <v>0.10156418851213189</v>
      </c>
      <c r="F3721">
        <f t="shared" si="370"/>
        <v>2.0312837702426378</v>
      </c>
      <c r="G3721">
        <f t="shared" si="371"/>
        <v>17.417095363910274</v>
      </c>
      <c r="H3721">
        <f t="shared" si="372"/>
        <v>0.12914523180448628</v>
      </c>
      <c r="I3721">
        <f t="shared" si="373"/>
        <v>2.5829046360897259</v>
      </c>
    </row>
    <row r="3722" spans="1:9">
      <c r="A3722">
        <v>297.60000600000001</v>
      </c>
      <c r="B3722">
        <v>26.200001</v>
      </c>
      <c r="C3722" s="13">
        <v>19.380001</v>
      </c>
      <c r="D3722">
        <f t="shared" si="368"/>
        <v>17.968716229757362</v>
      </c>
      <c r="E3722">
        <f t="shared" si="369"/>
        <v>0.31417116244547616</v>
      </c>
      <c r="F3722">
        <f t="shared" si="370"/>
        <v>8.2312847702426382</v>
      </c>
      <c r="G3722">
        <f t="shared" si="371"/>
        <v>17.417095363910274</v>
      </c>
      <c r="H3722">
        <f t="shared" si="372"/>
        <v>0.33522539316276079</v>
      </c>
      <c r="I3722">
        <f t="shared" si="373"/>
        <v>8.7829056360897262</v>
      </c>
    </row>
    <row r="3723" spans="1:9">
      <c r="A3723">
        <v>360</v>
      </c>
      <c r="B3723" s="12">
        <v>17</v>
      </c>
      <c r="C3723" s="13">
        <v>19.390001000000002</v>
      </c>
      <c r="D3723">
        <f t="shared" si="368"/>
        <v>17.961815586052165</v>
      </c>
      <c r="E3723">
        <f t="shared" si="369"/>
        <v>5.6577387414833216E-2</v>
      </c>
      <c r="F3723">
        <f t="shared" si="370"/>
        <v>0.96181558605216466</v>
      </c>
      <c r="G3723">
        <f t="shared" si="371"/>
        <v>17.401336678312106</v>
      </c>
      <c r="H3723">
        <f t="shared" si="372"/>
        <v>2.3608039900712103E-2</v>
      </c>
      <c r="I3723">
        <f t="shared" si="373"/>
        <v>0.40133667831210573</v>
      </c>
    </row>
    <row r="3724" spans="1:9">
      <c r="A3724">
        <v>376.79998799999998</v>
      </c>
      <c r="B3724" s="12">
        <v>15.5</v>
      </c>
      <c r="C3724" s="13">
        <v>19.390001000000002</v>
      </c>
      <c r="D3724">
        <f t="shared" si="368"/>
        <v>17.961815586052165</v>
      </c>
      <c r="E3724">
        <f t="shared" si="369"/>
        <v>0.15882681200336546</v>
      </c>
      <c r="F3724">
        <f t="shared" si="370"/>
        <v>2.4618155860521647</v>
      </c>
      <c r="G3724">
        <f t="shared" si="371"/>
        <v>17.401336678312106</v>
      </c>
      <c r="H3724">
        <f t="shared" si="372"/>
        <v>0.12266688247174876</v>
      </c>
      <c r="I3724">
        <f t="shared" si="373"/>
        <v>1.9013366783121057</v>
      </c>
    </row>
    <row r="3725" spans="1:9">
      <c r="A3725">
        <v>410.39999399999999</v>
      </c>
      <c r="B3725">
        <v>17.899999999999999</v>
      </c>
      <c r="C3725" s="13">
        <v>19.390001000000002</v>
      </c>
      <c r="D3725">
        <f t="shared" si="368"/>
        <v>17.961815586052165</v>
      </c>
      <c r="E3725">
        <f t="shared" si="369"/>
        <v>3.4533846956517366E-3</v>
      </c>
      <c r="F3725">
        <f t="shared" si="370"/>
        <v>6.1815586052166083E-2</v>
      </c>
      <c r="G3725">
        <f t="shared" si="371"/>
        <v>17.401336678312106</v>
      </c>
      <c r="H3725">
        <f t="shared" si="372"/>
        <v>2.7858286127815244E-2</v>
      </c>
      <c r="I3725">
        <f t="shared" si="373"/>
        <v>0.49866332168789285</v>
      </c>
    </row>
    <row r="3726" spans="1:9">
      <c r="A3726">
        <v>343.20001200000002</v>
      </c>
      <c r="B3726">
        <v>18.5</v>
      </c>
      <c r="C3726" s="13">
        <v>19.390001000000002</v>
      </c>
      <c r="D3726">
        <f t="shared" si="368"/>
        <v>17.961815586052165</v>
      </c>
      <c r="E3726">
        <f t="shared" si="369"/>
        <v>2.9091049402585695E-2</v>
      </c>
      <c r="F3726">
        <f t="shared" si="370"/>
        <v>0.53818441394783534</v>
      </c>
      <c r="G3726">
        <f t="shared" si="371"/>
        <v>17.401336678312106</v>
      </c>
      <c r="H3726">
        <f t="shared" si="372"/>
        <v>5.9387206577724012E-2</v>
      </c>
      <c r="I3726">
        <f t="shared" si="373"/>
        <v>1.0986633216878943</v>
      </c>
    </row>
    <row r="3727" spans="1:9">
      <c r="A3727">
        <v>367.20001200000002</v>
      </c>
      <c r="B3727">
        <v>18.399999999999999</v>
      </c>
      <c r="C3727" s="13">
        <v>19.400002000000001</v>
      </c>
      <c r="D3727">
        <f t="shared" si="368"/>
        <v>17.954921367414684</v>
      </c>
      <c r="E3727">
        <f t="shared" si="369"/>
        <v>2.418905611876709E-2</v>
      </c>
      <c r="F3727">
        <f t="shared" si="370"/>
        <v>0.44507863258531444</v>
      </c>
      <c r="G3727">
        <f t="shared" si="371"/>
        <v>17.385576416845382</v>
      </c>
      <c r="H3727">
        <f t="shared" si="372"/>
        <v>5.5131716475794401E-2</v>
      </c>
      <c r="I3727">
        <f t="shared" si="373"/>
        <v>1.0144235831546169</v>
      </c>
    </row>
    <row r="3728" spans="1:9">
      <c r="A3728">
        <v>374.39999399999999</v>
      </c>
      <c r="B3728">
        <v>21.799999</v>
      </c>
      <c r="C3728" s="13">
        <v>19.400002000000001</v>
      </c>
      <c r="D3728">
        <f t="shared" si="368"/>
        <v>17.954921367414684</v>
      </c>
      <c r="E3728">
        <f t="shared" si="369"/>
        <v>0.17637971600757027</v>
      </c>
      <c r="F3728">
        <f t="shared" si="370"/>
        <v>3.8450776325853155</v>
      </c>
      <c r="G3728">
        <f t="shared" si="371"/>
        <v>17.385576416845382</v>
      </c>
      <c r="H3728">
        <f t="shared" si="372"/>
        <v>0.20249645805738881</v>
      </c>
      <c r="I3728">
        <f t="shared" si="373"/>
        <v>4.414422583154618</v>
      </c>
    </row>
    <row r="3729" spans="1:9">
      <c r="A3729">
        <v>369.60000600000001</v>
      </c>
      <c r="B3729">
        <v>23</v>
      </c>
      <c r="C3729" s="13">
        <v>19.41</v>
      </c>
      <c r="D3729">
        <f t="shared" si="368"/>
        <v>17.948036318130139</v>
      </c>
      <c r="E3729">
        <f t="shared" si="369"/>
        <v>0.21965059486390698</v>
      </c>
      <c r="F3729">
        <f t="shared" si="370"/>
        <v>5.0519636818698608</v>
      </c>
      <c r="G3729">
        <f t="shared" si="371"/>
        <v>17.369820882984335</v>
      </c>
      <c r="H3729">
        <f t="shared" si="372"/>
        <v>0.24479039639198544</v>
      </c>
      <c r="I3729">
        <f t="shared" si="373"/>
        <v>5.6301791170156648</v>
      </c>
    </row>
    <row r="3730" spans="1:9">
      <c r="A3730">
        <v>405.60000600000001</v>
      </c>
      <c r="B3730">
        <v>15.8</v>
      </c>
      <c r="C3730" s="13">
        <v>19.41</v>
      </c>
      <c r="D3730">
        <f t="shared" si="368"/>
        <v>17.948036318130139</v>
      </c>
      <c r="E3730">
        <f t="shared" si="369"/>
        <v>0.13595166570443915</v>
      </c>
      <c r="F3730">
        <f t="shared" si="370"/>
        <v>2.1480363181301385</v>
      </c>
      <c r="G3730">
        <f t="shared" si="371"/>
        <v>17.369820882984335</v>
      </c>
      <c r="H3730">
        <f t="shared" si="372"/>
        <v>9.93557520876161E-2</v>
      </c>
      <c r="I3730">
        <f t="shared" si="373"/>
        <v>1.5698208829843345</v>
      </c>
    </row>
    <row r="3731" spans="1:9">
      <c r="A3731">
        <v>290.39999399999999</v>
      </c>
      <c r="B3731">
        <v>16.299999</v>
      </c>
      <c r="C3731" s="13">
        <v>19.41</v>
      </c>
      <c r="D3731">
        <f t="shared" si="368"/>
        <v>17.948036318130139</v>
      </c>
      <c r="E3731">
        <f t="shared" si="369"/>
        <v>0.10110659013722269</v>
      </c>
      <c r="F3731">
        <f t="shared" si="370"/>
        <v>1.6480373181301395</v>
      </c>
      <c r="G3731">
        <f t="shared" si="371"/>
        <v>17.369820882984335</v>
      </c>
      <c r="H3731">
        <f t="shared" si="372"/>
        <v>6.5633248381446865E-2</v>
      </c>
      <c r="I3731">
        <f t="shared" si="373"/>
        <v>1.0698218829843356</v>
      </c>
    </row>
    <row r="3732" spans="1:9">
      <c r="A3732">
        <v>326.39999399999999</v>
      </c>
      <c r="B3732">
        <v>15.4</v>
      </c>
      <c r="C3732" s="13">
        <v>19.41</v>
      </c>
      <c r="D3732">
        <f t="shared" si="368"/>
        <v>17.948036318130139</v>
      </c>
      <c r="E3732">
        <f t="shared" si="369"/>
        <v>0.16545690377468433</v>
      </c>
      <c r="F3732">
        <f t="shared" si="370"/>
        <v>2.5480363181301389</v>
      </c>
      <c r="G3732">
        <f t="shared" si="371"/>
        <v>17.369820882984335</v>
      </c>
      <c r="H3732">
        <f t="shared" si="372"/>
        <v>0.12791044694703474</v>
      </c>
      <c r="I3732">
        <f t="shared" si="373"/>
        <v>1.9698208829843349</v>
      </c>
    </row>
    <row r="3733" spans="1:9">
      <c r="A3733">
        <v>369.60000600000001</v>
      </c>
      <c r="B3733">
        <v>17.899999999999999</v>
      </c>
      <c r="C3733" s="13">
        <v>19.41</v>
      </c>
      <c r="D3733">
        <f t="shared" si="368"/>
        <v>17.948036318130139</v>
      </c>
      <c r="E3733">
        <f t="shared" si="369"/>
        <v>2.6835931916279689E-3</v>
      </c>
      <c r="F3733">
        <f t="shared" si="370"/>
        <v>4.8036318130140643E-2</v>
      </c>
      <c r="G3733">
        <f t="shared" si="371"/>
        <v>17.369820882984335</v>
      </c>
      <c r="H3733">
        <f t="shared" si="372"/>
        <v>2.9618945084673932E-2</v>
      </c>
      <c r="I3733">
        <f t="shared" si="373"/>
        <v>0.53017911701566334</v>
      </c>
    </row>
    <row r="3734" spans="1:9">
      <c r="A3734">
        <v>336</v>
      </c>
      <c r="B3734">
        <v>20.200001</v>
      </c>
      <c r="C3734" s="13">
        <v>19.43</v>
      </c>
      <c r="D3734">
        <f t="shared" si="368"/>
        <v>17.93428472891469</v>
      </c>
      <c r="E3734">
        <f t="shared" si="369"/>
        <v>0.11216416628322494</v>
      </c>
      <c r="F3734">
        <f t="shared" si="370"/>
        <v>2.26571627108531</v>
      </c>
      <c r="G3734">
        <f t="shared" si="371"/>
        <v>17.338303511788002</v>
      </c>
      <c r="H3734">
        <f t="shared" si="372"/>
        <v>0.14166818547246599</v>
      </c>
      <c r="I3734">
        <f t="shared" si="373"/>
        <v>2.8616974882119983</v>
      </c>
    </row>
    <row r="3735" spans="1:9">
      <c r="A3735">
        <v>355.20001200000002</v>
      </c>
      <c r="B3735">
        <v>22.5</v>
      </c>
      <c r="C3735" s="13">
        <v>19.43</v>
      </c>
      <c r="D3735">
        <f t="shared" si="368"/>
        <v>17.93428472891469</v>
      </c>
      <c r="E3735">
        <f t="shared" si="369"/>
        <v>0.20292067871490266</v>
      </c>
      <c r="F3735">
        <f t="shared" si="370"/>
        <v>4.5657152710853097</v>
      </c>
      <c r="G3735">
        <f t="shared" si="371"/>
        <v>17.338303511788002</v>
      </c>
      <c r="H3735">
        <f t="shared" si="372"/>
        <v>0.22940873280942214</v>
      </c>
      <c r="I3735">
        <f t="shared" si="373"/>
        <v>5.161696488211998</v>
      </c>
    </row>
    <row r="3736" spans="1:9">
      <c r="A3736">
        <v>420</v>
      </c>
      <c r="B3736">
        <v>16.600000000000001</v>
      </c>
      <c r="C3736" s="13">
        <v>19.440000999999999</v>
      </c>
      <c r="D3736">
        <f t="shared" si="368"/>
        <v>17.927418858935912</v>
      </c>
      <c r="E3736">
        <f t="shared" si="369"/>
        <v>7.9964991502163282E-2</v>
      </c>
      <c r="F3736">
        <f t="shared" si="370"/>
        <v>1.3274188589359106</v>
      </c>
      <c r="G3736">
        <f t="shared" si="371"/>
        <v>17.322543250321278</v>
      </c>
      <c r="H3736">
        <f t="shared" si="372"/>
        <v>4.3526701826582921E-2</v>
      </c>
      <c r="I3736">
        <f t="shared" si="373"/>
        <v>0.72254325032127653</v>
      </c>
    </row>
    <row r="3737" spans="1:9">
      <c r="A3737">
        <v>444</v>
      </c>
      <c r="B3737">
        <v>19.399999999999999</v>
      </c>
      <c r="C3737" s="13">
        <v>19.440000999999999</v>
      </c>
      <c r="D3737">
        <f t="shared" si="368"/>
        <v>17.927418858935912</v>
      </c>
      <c r="E3737">
        <f t="shared" si="369"/>
        <v>7.5906244384746732E-2</v>
      </c>
      <c r="F3737">
        <f t="shared" si="370"/>
        <v>1.4725811410640866</v>
      </c>
      <c r="G3737">
        <f t="shared" si="371"/>
        <v>17.322543250321278</v>
      </c>
      <c r="H3737">
        <f t="shared" si="372"/>
        <v>0.1070853994679753</v>
      </c>
      <c r="I3737">
        <f t="shared" si="373"/>
        <v>2.0774567496787206</v>
      </c>
    </row>
    <row r="3738" spans="1:9">
      <c r="A3738">
        <v>393.60000600000001</v>
      </c>
      <c r="B3738" s="12">
        <v>20.100000000000001</v>
      </c>
      <c r="C3738" s="13">
        <v>19.450001</v>
      </c>
      <c r="D3738">
        <f t="shared" si="368"/>
        <v>17.920560735142693</v>
      </c>
      <c r="E3738">
        <f t="shared" si="369"/>
        <v>0.10842981417200537</v>
      </c>
      <c r="F3738">
        <f t="shared" si="370"/>
        <v>2.179439264857308</v>
      </c>
      <c r="G3738">
        <f t="shared" si="371"/>
        <v>17.30678456472311</v>
      </c>
      <c r="H3738">
        <f t="shared" si="372"/>
        <v>0.13896594205357671</v>
      </c>
      <c r="I3738">
        <f t="shared" si="373"/>
        <v>2.7932154352768919</v>
      </c>
    </row>
    <row r="3739" spans="1:9">
      <c r="A3739">
        <v>376.79998799999998</v>
      </c>
      <c r="B3739">
        <v>18.700001</v>
      </c>
      <c r="C3739" s="13">
        <v>19.450001</v>
      </c>
      <c r="D3739">
        <f t="shared" si="368"/>
        <v>17.920560735142693</v>
      </c>
      <c r="E3739">
        <f t="shared" si="369"/>
        <v>4.1681295357005967E-2</v>
      </c>
      <c r="F3739">
        <f t="shared" si="370"/>
        <v>0.77944026485730689</v>
      </c>
      <c r="G3739">
        <f t="shared" si="371"/>
        <v>17.30678456472311</v>
      </c>
      <c r="H3739">
        <f t="shared" si="372"/>
        <v>7.4503548704456787E-2</v>
      </c>
      <c r="I3739">
        <f t="shared" si="373"/>
        <v>1.3932164352768908</v>
      </c>
    </row>
    <row r="3740" spans="1:9">
      <c r="A3740">
        <v>324</v>
      </c>
      <c r="B3740" s="12">
        <v>18.399999999999999</v>
      </c>
      <c r="C3740" s="13">
        <v>19.460000999999998</v>
      </c>
      <c r="D3740">
        <f t="shared" si="368"/>
        <v>17.913709659780562</v>
      </c>
      <c r="E3740">
        <f t="shared" si="369"/>
        <v>2.6428822838012879E-2</v>
      </c>
      <c r="F3740">
        <f t="shared" si="370"/>
        <v>0.48629034021943696</v>
      </c>
      <c r="G3740">
        <f t="shared" si="371"/>
        <v>17.291025879124945</v>
      </c>
      <c r="H3740">
        <f t="shared" si="372"/>
        <v>6.027033265625293E-2</v>
      </c>
      <c r="I3740">
        <f t="shared" si="373"/>
        <v>1.1089741208750539</v>
      </c>
    </row>
    <row r="3741" spans="1:9">
      <c r="A3741">
        <v>424.79998799999998</v>
      </c>
      <c r="B3741" s="12">
        <v>17.299999</v>
      </c>
      <c r="C3741" s="13">
        <v>19.460000999999998</v>
      </c>
      <c r="D3741">
        <f t="shared" si="368"/>
        <v>17.913709659780562</v>
      </c>
      <c r="E3741">
        <f t="shared" si="369"/>
        <v>3.5474606662148474E-2</v>
      </c>
      <c r="F3741">
        <f t="shared" si="370"/>
        <v>0.61371065978056194</v>
      </c>
      <c r="G3741">
        <f t="shared" si="371"/>
        <v>17.291025879124945</v>
      </c>
      <c r="H3741">
        <f t="shared" si="372"/>
        <v>5.1867753720997176E-4</v>
      </c>
      <c r="I3741">
        <f t="shared" si="373"/>
        <v>8.973120875054974E-3</v>
      </c>
    </row>
    <row r="3742" spans="1:9">
      <c r="A3742">
        <v>412.79998799999998</v>
      </c>
      <c r="B3742">
        <v>18.799999</v>
      </c>
      <c r="C3742" s="13">
        <v>19.460000999999998</v>
      </c>
      <c r="D3742">
        <f t="shared" si="368"/>
        <v>17.913709659780562</v>
      </c>
      <c r="E3742">
        <f t="shared" si="369"/>
        <v>4.7143052519281414E-2</v>
      </c>
      <c r="F3742">
        <f t="shared" si="370"/>
        <v>0.88628934021943806</v>
      </c>
      <c r="G3742">
        <f t="shared" si="371"/>
        <v>17.291025879124945</v>
      </c>
      <c r="H3742">
        <f t="shared" si="372"/>
        <v>8.0264531975509951E-2</v>
      </c>
      <c r="I3742">
        <f t="shared" si="373"/>
        <v>1.508973120875055</v>
      </c>
    </row>
    <row r="3743" spans="1:9">
      <c r="A3743">
        <v>412.79998799999998</v>
      </c>
      <c r="B3743" s="12">
        <v>19.899999999999999</v>
      </c>
      <c r="C3743" s="13">
        <v>19.470001</v>
      </c>
      <c r="D3743">
        <f t="shared" si="368"/>
        <v>17.906865621989056</v>
      </c>
      <c r="E3743">
        <f t="shared" si="369"/>
        <v>0.10015750643271071</v>
      </c>
      <c r="F3743">
        <f t="shared" si="370"/>
        <v>1.993134378010943</v>
      </c>
      <c r="G3743">
        <f t="shared" si="371"/>
        <v>17.275267193526776</v>
      </c>
      <c r="H3743">
        <f t="shared" si="372"/>
        <v>0.13189612092830263</v>
      </c>
      <c r="I3743">
        <f t="shared" si="373"/>
        <v>2.6247328064732223</v>
      </c>
    </row>
    <row r="3744" spans="1:9">
      <c r="A3744">
        <v>316.79998799999998</v>
      </c>
      <c r="B3744" s="12">
        <v>19.399999999999999</v>
      </c>
      <c r="C3744" s="13">
        <v>19.470001</v>
      </c>
      <c r="D3744">
        <f t="shared" si="368"/>
        <v>17.906865621989056</v>
      </c>
      <c r="E3744">
        <f t="shared" si="369"/>
        <v>7.6965689588192943E-2</v>
      </c>
      <c r="F3744">
        <f t="shared" si="370"/>
        <v>1.493134378010943</v>
      </c>
      <c r="G3744">
        <f t="shared" si="371"/>
        <v>17.275267193526776</v>
      </c>
      <c r="H3744">
        <f t="shared" si="372"/>
        <v>0.10952230961202178</v>
      </c>
      <c r="I3744">
        <f t="shared" si="373"/>
        <v>2.1247328064732223</v>
      </c>
    </row>
    <row r="3745" spans="1:9">
      <c r="A3745" s="10">
        <v>302.39999399999999</v>
      </c>
      <c r="B3745" s="10">
        <v>18.5</v>
      </c>
      <c r="C3745" s="14">
        <v>19.470001</v>
      </c>
      <c r="D3745">
        <f t="shared" si="368"/>
        <v>17.906865621989056</v>
      </c>
      <c r="E3745">
        <f t="shared" si="369"/>
        <v>3.2061317730321316E-2</v>
      </c>
      <c r="F3745">
        <f t="shared" si="370"/>
        <v>0.59313437801094437</v>
      </c>
      <c r="G3745">
        <f t="shared" si="371"/>
        <v>17.275267193526776</v>
      </c>
      <c r="H3745">
        <f t="shared" si="372"/>
        <v>6.6201773322876953E-2</v>
      </c>
      <c r="I3745">
        <f t="shared" si="373"/>
        <v>1.2247328064732237</v>
      </c>
    </row>
    <row r="3746" spans="1:9">
      <c r="A3746">
        <v>388.79998799999998</v>
      </c>
      <c r="B3746">
        <v>15.2</v>
      </c>
      <c r="C3746" s="13">
        <v>19.48</v>
      </c>
      <c r="D3746">
        <f t="shared" si="368"/>
        <v>17.900029294280198</v>
      </c>
      <c r="E3746">
        <f t="shared" si="369"/>
        <v>0.17763350620264468</v>
      </c>
      <c r="F3746">
        <f t="shared" si="370"/>
        <v>2.7000292942801991</v>
      </c>
      <c r="G3746">
        <f t="shared" si="371"/>
        <v>17.259510083797167</v>
      </c>
      <c r="H3746">
        <f t="shared" si="372"/>
        <v>0.13549408446034</v>
      </c>
      <c r="I3746">
        <f t="shared" si="373"/>
        <v>2.0595100837971678</v>
      </c>
    </row>
    <row r="3747" spans="1:9">
      <c r="A3747">
        <v>405.60000600000001</v>
      </c>
      <c r="B3747" s="12">
        <v>17.399999999999999</v>
      </c>
      <c r="C3747" s="13">
        <v>19.489999999999998</v>
      </c>
      <c r="D3747">
        <f t="shared" si="368"/>
        <v>17.893199298436713</v>
      </c>
      <c r="E3747">
        <f t="shared" si="369"/>
        <v>2.8344787266477829E-2</v>
      </c>
      <c r="F3747">
        <f t="shared" si="370"/>
        <v>0.49319929843671417</v>
      </c>
      <c r="G3747">
        <f t="shared" si="371"/>
        <v>17.243751398199006</v>
      </c>
      <c r="H3747">
        <f t="shared" si="372"/>
        <v>8.979804701206481E-3</v>
      </c>
      <c r="I3747">
        <f t="shared" si="373"/>
        <v>0.15624860180099276</v>
      </c>
    </row>
    <row r="3748" spans="1:9">
      <c r="A3748">
        <v>391.20001200000002</v>
      </c>
      <c r="B3748">
        <v>17.299999</v>
      </c>
      <c r="C3748" s="13">
        <v>19.489999999999998</v>
      </c>
      <c r="D3748">
        <f t="shared" si="368"/>
        <v>17.893199298436713</v>
      </c>
      <c r="E3748">
        <f t="shared" si="369"/>
        <v>3.4289036573742757E-2</v>
      </c>
      <c r="F3748">
        <f t="shared" si="370"/>
        <v>0.59320029843671307</v>
      </c>
      <c r="G3748">
        <f t="shared" si="371"/>
        <v>17.243751398199006</v>
      </c>
      <c r="H3748">
        <f t="shared" si="372"/>
        <v>3.2513066504219952E-3</v>
      </c>
      <c r="I3748">
        <f t="shared" si="373"/>
        <v>5.6247601800993863E-2</v>
      </c>
    </row>
    <row r="3749" spans="1:9">
      <c r="A3749">
        <v>302.39999399999999</v>
      </c>
      <c r="B3749" s="12">
        <v>17.200001</v>
      </c>
      <c r="C3749" s="13">
        <v>19.510000000000002</v>
      </c>
      <c r="D3749">
        <f t="shared" si="368"/>
        <v>17.879560311349966</v>
      </c>
      <c r="E3749">
        <f t="shared" si="369"/>
        <v>3.9509259990738697E-2</v>
      </c>
      <c r="F3749">
        <f t="shared" si="370"/>
        <v>0.67955931134996561</v>
      </c>
      <c r="G3749">
        <f t="shared" si="371"/>
        <v>17.212234027002665</v>
      </c>
      <c r="H3749">
        <f t="shared" si="372"/>
        <v>7.112224588048078E-4</v>
      </c>
      <c r="I3749">
        <f t="shared" si="373"/>
        <v>1.2233027002665153E-2</v>
      </c>
    </row>
    <row r="3750" spans="1:9">
      <c r="A3750">
        <v>362.39999399999999</v>
      </c>
      <c r="B3750">
        <v>19.200001</v>
      </c>
      <c r="C3750" s="13">
        <v>19.510000000000002</v>
      </c>
      <c r="D3750">
        <f t="shared" si="368"/>
        <v>17.879560311349966</v>
      </c>
      <c r="E3750">
        <f t="shared" si="369"/>
        <v>6.8772948951931534E-2</v>
      </c>
      <c r="F3750">
        <f t="shared" si="370"/>
        <v>1.3204406886500344</v>
      </c>
      <c r="G3750">
        <f t="shared" si="371"/>
        <v>17.212234027002665</v>
      </c>
      <c r="H3750">
        <f t="shared" si="372"/>
        <v>0.10352952445144846</v>
      </c>
      <c r="I3750">
        <f t="shared" si="373"/>
        <v>1.9877669729973348</v>
      </c>
    </row>
    <row r="3751" spans="1:9">
      <c r="A3751">
        <v>391.20001200000002</v>
      </c>
      <c r="B3751" s="12">
        <v>18.100000000000001</v>
      </c>
      <c r="C3751" s="13">
        <v>19.52</v>
      </c>
      <c r="D3751">
        <f t="shared" si="368"/>
        <v>17.872751298585605</v>
      </c>
      <c r="E3751">
        <f t="shared" si="369"/>
        <v>1.2555176873723548E-2</v>
      </c>
      <c r="F3751">
        <f t="shared" si="370"/>
        <v>0.22724870141439624</v>
      </c>
      <c r="G3751">
        <f t="shared" si="371"/>
        <v>17.196475341404504</v>
      </c>
      <c r="H3751">
        <f t="shared" si="372"/>
        <v>4.9918489425165587E-2</v>
      </c>
      <c r="I3751">
        <f t="shared" si="373"/>
        <v>0.90352465859549724</v>
      </c>
    </row>
    <row r="3752" spans="1:9">
      <c r="A3752">
        <v>360</v>
      </c>
      <c r="B3752">
        <v>22.5</v>
      </c>
      <c r="C3752" s="13">
        <v>19.530000999999999</v>
      </c>
      <c r="D3752">
        <f t="shared" si="368"/>
        <v>17.865948578840914</v>
      </c>
      <c r="E3752">
        <f t="shared" si="369"/>
        <v>0.20595784094040381</v>
      </c>
      <c r="F3752">
        <f t="shared" si="370"/>
        <v>4.6340514211590857</v>
      </c>
      <c r="G3752">
        <f t="shared" si="371"/>
        <v>17.18071507993778</v>
      </c>
      <c r="H3752">
        <f t="shared" si="372"/>
        <v>0.23641266311387643</v>
      </c>
      <c r="I3752">
        <f t="shared" si="373"/>
        <v>5.3192849200622199</v>
      </c>
    </row>
    <row r="3753" spans="1:9">
      <c r="A3753">
        <v>420</v>
      </c>
      <c r="B3753">
        <v>16.799999</v>
      </c>
      <c r="C3753" s="13">
        <v>19.530000999999999</v>
      </c>
      <c r="D3753">
        <f t="shared" si="368"/>
        <v>17.865948578840914</v>
      </c>
      <c r="E3753">
        <f t="shared" si="369"/>
        <v>6.34493834696606E-2</v>
      </c>
      <c r="F3753">
        <f t="shared" si="370"/>
        <v>1.0659495788409146</v>
      </c>
      <c r="G3753">
        <f t="shared" si="371"/>
        <v>17.18071507993778</v>
      </c>
      <c r="H3753">
        <f t="shared" si="372"/>
        <v>2.2661672773776977E-2</v>
      </c>
      <c r="I3753">
        <f t="shared" si="373"/>
        <v>0.38071607993778045</v>
      </c>
    </row>
    <row r="3754" spans="1:9">
      <c r="A3754">
        <v>309.60000600000001</v>
      </c>
      <c r="B3754">
        <v>16.399999999999999</v>
      </c>
      <c r="C3754" s="13">
        <v>19.530000999999999</v>
      </c>
      <c r="D3754">
        <f t="shared" si="368"/>
        <v>17.865948578840914</v>
      </c>
      <c r="E3754">
        <f t="shared" si="369"/>
        <v>8.9387108465909498E-2</v>
      </c>
      <c r="F3754">
        <f t="shared" si="370"/>
        <v>1.4659485788409157</v>
      </c>
      <c r="G3754">
        <f t="shared" si="371"/>
        <v>17.18071507993778</v>
      </c>
      <c r="H3754">
        <f t="shared" si="372"/>
        <v>4.7604578044986683E-2</v>
      </c>
      <c r="I3754">
        <f t="shared" si="373"/>
        <v>0.78071507993778155</v>
      </c>
    </row>
    <row r="3755" spans="1:9">
      <c r="A3755">
        <v>350.39999399999999</v>
      </c>
      <c r="B3755">
        <v>18.5</v>
      </c>
      <c r="C3755" s="13">
        <v>19.530000999999999</v>
      </c>
      <c r="D3755">
        <f t="shared" si="368"/>
        <v>17.865948578840914</v>
      </c>
      <c r="E3755">
        <f t="shared" si="369"/>
        <v>3.4273049792383013E-2</v>
      </c>
      <c r="F3755">
        <f t="shared" si="370"/>
        <v>0.63405142115908575</v>
      </c>
      <c r="G3755">
        <f t="shared" si="371"/>
        <v>17.18071507993778</v>
      </c>
      <c r="H3755">
        <f t="shared" si="372"/>
        <v>7.1312698381741618E-2</v>
      </c>
      <c r="I3755">
        <f t="shared" si="373"/>
        <v>1.3192849200622199</v>
      </c>
    </row>
    <row r="3756" spans="1:9">
      <c r="A3756">
        <v>364.79998799999998</v>
      </c>
      <c r="B3756" s="12">
        <v>19.200001</v>
      </c>
      <c r="C3756" s="13">
        <v>19.540001</v>
      </c>
      <c r="D3756">
        <f t="shared" si="368"/>
        <v>17.859153501817364</v>
      </c>
      <c r="E3756">
        <f t="shared" si="369"/>
        <v>6.9835803559730888E-2</v>
      </c>
      <c r="F3756">
        <f t="shared" si="370"/>
        <v>1.3408474981826366</v>
      </c>
      <c r="G3756">
        <f t="shared" si="371"/>
        <v>17.164956394339608</v>
      </c>
      <c r="H3756">
        <f t="shared" si="372"/>
        <v>0.10599190102440058</v>
      </c>
      <c r="I3756">
        <f t="shared" si="373"/>
        <v>2.0350446056603921</v>
      </c>
    </row>
    <row r="3757" spans="1:9">
      <c r="A3757">
        <v>300</v>
      </c>
      <c r="B3757" s="12">
        <v>17.899999999999999</v>
      </c>
      <c r="C3757" s="13">
        <v>19.549999</v>
      </c>
      <c r="D3757">
        <f t="shared" si="368"/>
        <v>17.852366733209713</v>
      </c>
      <c r="E3757">
        <f t="shared" si="369"/>
        <v>2.6610763569991751E-3</v>
      </c>
      <c r="F3757">
        <f t="shared" si="370"/>
        <v>4.7633266790285234E-2</v>
      </c>
      <c r="G3757">
        <f t="shared" si="371"/>
        <v>17.149200860478562</v>
      </c>
      <c r="H3757">
        <f t="shared" si="372"/>
        <v>4.1944086006784183E-2</v>
      </c>
      <c r="I3757">
        <f t="shared" si="373"/>
        <v>0.75079913952143684</v>
      </c>
    </row>
    <row r="3758" spans="1:9">
      <c r="A3758">
        <v>408</v>
      </c>
      <c r="B3758">
        <v>19.600000000000001</v>
      </c>
      <c r="C3758" s="13">
        <v>19.549999</v>
      </c>
      <c r="D3758">
        <f t="shared" si="368"/>
        <v>17.852366733209713</v>
      </c>
      <c r="E3758">
        <f t="shared" si="369"/>
        <v>8.9164962591341226E-2</v>
      </c>
      <c r="F3758">
        <f t="shared" si="370"/>
        <v>1.7476332667902881</v>
      </c>
      <c r="G3758">
        <f t="shared" si="371"/>
        <v>17.149200860478562</v>
      </c>
      <c r="H3758">
        <f t="shared" si="372"/>
        <v>0.12504077242456324</v>
      </c>
      <c r="I3758">
        <f t="shared" si="373"/>
        <v>2.4507991395214397</v>
      </c>
    </row>
    <row r="3759" spans="1:9">
      <c r="A3759">
        <v>381.60000600000001</v>
      </c>
      <c r="B3759">
        <v>16.799999</v>
      </c>
      <c r="C3759" s="13">
        <v>19.549999</v>
      </c>
      <c r="D3759">
        <f t="shared" si="368"/>
        <v>17.852366733209713</v>
      </c>
      <c r="E3759">
        <f t="shared" si="369"/>
        <v>6.2640940229205591E-2</v>
      </c>
      <c r="F3759">
        <f t="shared" si="370"/>
        <v>1.0523677332097137</v>
      </c>
      <c r="G3759">
        <f t="shared" si="371"/>
        <v>17.149200860478562</v>
      </c>
      <c r="H3759">
        <f t="shared" si="372"/>
        <v>2.0785826265737401E-2</v>
      </c>
      <c r="I3759">
        <f t="shared" si="373"/>
        <v>0.34920186047856205</v>
      </c>
    </row>
    <row r="3760" spans="1:9">
      <c r="A3760">
        <v>429.60000600000001</v>
      </c>
      <c r="B3760" s="12">
        <v>18.799999</v>
      </c>
      <c r="C3760" s="13">
        <v>19.559999000000001</v>
      </c>
      <c r="D3760">
        <f t="shared" si="368"/>
        <v>17.845585547107458</v>
      </c>
      <c r="E3760">
        <f t="shared" si="369"/>
        <v>5.0766675726554127E-2</v>
      </c>
      <c r="F3760">
        <f t="shared" si="370"/>
        <v>0.95441345289254187</v>
      </c>
      <c r="G3760">
        <f t="shared" si="371"/>
        <v>17.133442174880393</v>
      </c>
      <c r="H3760">
        <f t="shared" si="372"/>
        <v>8.8646644349268652E-2</v>
      </c>
      <c r="I3760">
        <f t="shared" si="373"/>
        <v>1.6665568251196063</v>
      </c>
    </row>
    <row r="3761" spans="1:9">
      <c r="A3761">
        <v>307.20001200000002</v>
      </c>
      <c r="B3761" s="12">
        <v>25.200001</v>
      </c>
      <c r="C3761" s="13">
        <v>19.559999000000001</v>
      </c>
      <c r="D3761">
        <f t="shared" si="368"/>
        <v>17.845585547107458</v>
      </c>
      <c r="E3761">
        <f t="shared" si="369"/>
        <v>0.29184187147026475</v>
      </c>
      <c r="F3761">
        <f t="shared" si="370"/>
        <v>7.3544154528925425</v>
      </c>
      <c r="G3761">
        <f t="shared" si="371"/>
        <v>17.133442174880393</v>
      </c>
      <c r="H3761">
        <f t="shared" si="372"/>
        <v>0.32010152797690788</v>
      </c>
      <c r="I3761">
        <f t="shared" si="373"/>
        <v>8.066558825119607</v>
      </c>
    </row>
    <row r="3762" spans="1:9">
      <c r="A3762">
        <v>451.20001200000002</v>
      </c>
      <c r="B3762">
        <v>17</v>
      </c>
      <c r="C3762" s="13">
        <v>19.57</v>
      </c>
      <c r="D3762">
        <f t="shared" si="368"/>
        <v>17.838810614111239</v>
      </c>
      <c r="E3762">
        <f t="shared" si="369"/>
        <v>4.934180083007287E-2</v>
      </c>
      <c r="F3762">
        <f t="shared" si="370"/>
        <v>0.83881061411123881</v>
      </c>
      <c r="G3762">
        <f t="shared" si="371"/>
        <v>17.117681913413669</v>
      </c>
      <c r="H3762">
        <f t="shared" si="372"/>
        <v>6.9224654949217234E-3</v>
      </c>
      <c r="I3762">
        <f t="shared" si="373"/>
        <v>0.11768191341366929</v>
      </c>
    </row>
    <row r="3763" spans="1:9">
      <c r="A3763">
        <v>374.39999399999999</v>
      </c>
      <c r="B3763" s="12">
        <v>15.3</v>
      </c>
      <c r="C3763" s="13">
        <v>19.59</v>
      </c>
      <c r="D3763">
        <f t="shared" si="368"/>
        <v>17.825282851764335</v>
      </c>
      <c r="E3763">
        <f t="shared" si="369"/>
        <v>0.16505116678198264</v>
      </c>
      <c r="F3763">
        <f t="shared" si="370"/>
        <v>2.5252828517643344</v>
      </c>
      <c r="G3763">
        <f t="shared" si="371"/>
        <v>17.086164542217336</v>
      </c>
      <c r="H3763">
        <f t="shared" si="372"/>
        <v>0.11674278053708073</v>
      </c>
      <c r="I3763">
        <f t="shared" si="373"/>
        <v>1.7861645422173353</v>
      </c>
    </row>
    <row r="3764" spans="1:9">
      <c r="A3764">
        <v>374.39999399999999</v>
      </c>
      <c r="B3764">
        <v>16.600000000000001</v>
      </c>
      <c r="C3764" s="13">
        <v>19.59</v>
      </c>
      <c r="D3764">
        <f t="shared" si="368"/>
        <v>17.825282851764335</v>
      </c>
      <c r="E3764">
        <f t="shared" si="369"/>
        <v>7.3812219985803229E-2</v>
      </c>
      <c r="F3764">
        <f t="shared" si="370"/>
        <v>1.2252828517643337</v>
      </c>
      <c r="G3764">
        <f t="shared" si="371"/>
        <v>17.086164542217336</v>
      </c>
      <c r="H3764">
        <f t="shared" si="372"/>
        <v>2.9287020615502084E-2</v>
      </c>
      <c r="I3764">
        <f t="shared" si="373"/>
        <v>0.48616454221733463</v>
      </c>
    </row>
    <row r="3765" spans="1:9">
      <c r="A3765">
        <v>403.20001200000002</v>
      </c>
      <c r="B3765">
        <v>17</v>
      </c>
      <c r="C3765" s="13">
        <v>19.59</v>
      </c>
      <c r="D3765">
        <f t="shared" si="368"/>
        <v>17.825282851764335</v>
      </c>
      <c r="E3765">
        <f t="shared" si="369"/>
        <v>4.8546050103784419E-2</v>
      </c>
      <c r="F3765">
        <f t="shared" si="370"/>
        <v>0.82528285176433513</v>
      </c>
      <c r="G3765">
        <f t="shared" si="371"/>
        <v>17.086164542217336</v>
      </c>
      <c r="H3765">
        <f t="shared" si="372"/>
        <v>5.0685024833727089E-3</v>
      </c>
      <c r="I3765">
        <f t="shared" si="373"/>
        <v>8.6164542217336049E-2</v>
      </c>
    </row>
    <row r="3766" spans="1:9">
      <c r="A3766">
        <v>376.79998799999998</v>
      </c>
      <c r="B3766" s="12">
        <v>18.5</v>
      </c>
      <c r="C3766" s="13">
        <v>19.600000000000001</v>
      </c>
      <c r="D3766">
        <f t="shared" si="368"/>
        <v>17.818529323470226</v>
      </c>
      <c r="E3766">
        <f t="shared" si="369"/>
        <v>3.6836252785393167E-2</v>
      </c>
      <c r="F3766">
        <f t="shared" si="370"/>
        <v>0.68147067652977356</v>
      </c>
      <c r="G3766">
        <f t="shared" si="371"/>
        <v>17.070405856619168</v>
      </c>
      <c r="H3766">
        <f t="shared" si="372"/>
        <v>7.7275359101666607E-2</v>
      </c>
      <c r="I3766">
        <f t="shared" si="373"/>
        <v>1.4295941433808323</v>
      </c>
    </row>
    <row r="3767" spans="1:9">
      <c r="A3767">
        <v>384</v>
      </c>
      <c r="B3767" s="12">
        <v>18.799999</v>
      </c>
      <c r="C3767" s="13">
        <v>19.600000000000001</v>
      </c>
      <c r="D3767">
        <f t="shared" si="368"/>
        <v>17.818529323470226</v>
      </c>
      <c r="E3767">
        <f t="shared" si="369"/>
        <v>5.2205836634872868E-2</v>
      </c>
      <c r="F3767">
        <f t="shared" si="370"/>
        <v>0.98146967652977324</v>
      </c>
      <c r="G3767">
        <f t="shared" si="371"/>
        <v>17.070405856619168</v>
      </c>
      <c r="H3767">
        <f t="shared" si="372"/>
        <v>9.1999640179812353E-2</v>
      </c>
      <c r="I3767">
        <f t="shared" si="373"/>
        <v>1.729593143380832</v>
      </c>
    </row>
    <row r="3768" spans="1:9">
      <c r="A3768">
        <v>352.79998799999998</v>
      </c>
      <c r="B3768">
        <v>15.2</v>
      </c>
      <c r="C3768" s="13">
        <v>19.600000000000001</v>
      </c>
      <c r="D3768">
        <f t="shared" si="368"/>
        <v>17.818529323470226</v>
      </c>
      <c r="E3768">
        <f t="shared" si="369"/>
        <v>0.1722716660177781</v>
      </c>
      <c r="F3768">
        <f t="shared" si="370"/>
        <v>2.6185293234702272</v>
      </c>
      <c r="G3768">
        <f t="shared" si="371"/>
        <v>17.070405856619168</v>
      </c>
      <c r="H3768">
        <f t="shared" si="372"/>
        <v>0.12305301688284002</v>
      </c>
      <c r="I3768">
        <f t="shared" si="373"/>
        <v>1.8704058566191684</v>
      </c>
    </row>
    <row r="3769" spans="1:9">
      <c r="A3769">
        <v>369.60000600000001</v>
      </c>
      <c r="B3769">
        <v>16.299999</v>
      </c>
      <c r="C3769" s="13">
        <v>19.600000000000001</v>
      </c>
      <c r="D3769">
        <f t="shared" si="368"/>
        <v>17.818529323470226</v>
      </c>
      <c r="E3769">
        <f t="shared" si="369"/>
        <v>9.3161375253472511E-2</v>
      </c>
      <c r="F3769">
        <f t="shared" si="370"/>
        <v>1.5185303234702268</v>
      </c>
      <c r="G3769">
        <f t="shared" si="371"/>
        <v>17.070405856619168</v>
      </c>
      <c r="H3769">
        <f t="shared" si="372"/>
        <v>4.7264227232110136E-2</v>
      </c>
      <c r="I3769">
        <f t="shared" si="373"/>
        <v>0.77040685661916797</v>
      </c>
    </row>
    <row r="3770" spans="1:9">
      <c r="A3770">
        <v>391.20001200000002</v>
      </c>
      <c r="B3770">
        <v>20.799999</v>
      </c>
      <c r="C3770" s="13">
        <v>19.600000000000001</v>
      </c>
      <c r="D3770">
        <f t="shared" si="368"/>
        <v>17.818529323470226</v>
      </c>
      <c r="E3770">
        <f t="shared" si="369"/>
        <v>0.14333989518604176</v>
      </c>
      <c r="F3770">
        <f t="shared" si="370"/>
        <v>2.9814696765297732</v>
      </c>
      <c r="G3770">
        <f t="shared" si="371"/>
        <v>17.070405856619168</v>
      </c>
      <c r="H3770">
        <f t="shared" si="372"/>
        <v>0.17930737128308671</v>
      </c>
      <c r="I3770">
        <f t="shared" si="373"/>
        <v>3.729593143380832</v>
      </c>
    </row>
    <row r="3771" spans="1:9">
      <c r="A3771">
        <v>408</v>
      </c>
      <c r="B3771">
        <v>17.200001</v>
      </c>
      <c r="C3771" s="13">
        <v>19.600000000000001</v>
      </c>
      <c r="D3771">
        <f t="shared" si="368"/>
        <v>17.818529323470226</v>
      </c>
      <c r="E3771">
        <f t="shared" si="369"/>
        <v>3.5960946948213904E-2</v>
      </c>
      <c r="F3771">
        <f t="shared" si="370"/>
        <v>0.61852832347022613</v>
      </c>
      <c r="G3771">
        <f t="shared" si="371"/>
        <v>17.070405856619168</v>
      </c>
      <c r="H3771">
        <f t="shared" si="372"/>
        <v>7.5346009212925429E-3</v>
      </c>
      <c r="I3771">
        <f t="shared" si="373"/>
        <v>0.12959514338083267</v>
      </c>
    </row>
    <row r="3772" spans="1:9">
      <c r="A3772">
        <v>350.39999399999999</v>
      </c>
      <c r="B3772">
        <v>18.899999999999999</v>
      </c>
      <c r="C3772" s="13">
        <v>19.600000000000001</v>
      </c>
      <c r="D3772">
        <f t="shared" si="368"/>
        <v>17.818529323470226</v>
      </c>
      <c r="E3772">
        <f t="shared" si="369"/>
        <v>5.7220670715860962E-2</v>
      </c>
      <c r="F3772">
        <f t="shared" si="370"/>
        <v>1.0814706765297721</v>
      </c>
      <c r="G3772">
        <f t="shared" si="371"/>
        <v>17.070405856619168</v>
      </c>
      <c r="H3772">
        <f t="shared" si="372"/>
        <v>9.6803922930202707E-2</v>
      </c>
      <c r="I3772">
        <f t="shared" si="373"/>
        <v>1.8295941433808309</v>
      </c>
    </row>
    <row r="3773" spans="1:9">
      <c r="A3773">
        <v>369.60000600000001</v>
      </c>
      <c r="B3773">
        <v>14.9</v>
      </c>
      <c r="C3773" s="13">
        <v>19.610001</v>
      </c>
      <c r="D3773">
        <f t="shared" si="368"/>
        <v>17.81178200869735</v>
      </c>
      <c r="E3773">
        <f t="shared" si="369"/>
        <v>0.19542161132196972</v>
      </c>
      <c r="F3773">
        <f t="shared" si="370"/>
        <v>2.9117820086973492</v>
      </c>
      <c r="G3773">
        <f t="shared" si="371"/>
        <v>17.054645595152444</v>
      </c>
      <c r="H3773">
        <f t="shared" si="372"/>
        <v>0.14460708692298277</v>
      </c>
      <c r="I3773">
        <f t="shared" si="373"/>
        <v>2.1546455951524432</v>
      </c>
    </row>
    <row r="3774" spans="1:9">
      <c r="A3774">
        <v>300</v>
      </c>
      <c r="B3774">
        <v>19</v>
      </c>
      <c r="C3774" s="13">
        <v>19.610001</v>
      </c>
      <c r="D3774">
        <f t="shared" si="368"/>
        <v>17.81178200869735</v>
      </c>
      <c r="E3774">
        <f t="shared" si="369"/>
        <v>6.2537789015928977E-2</v>
      </c>
      <c r="F3774">
        <f t="shared" si="370"/>
        <v>1.1882179913026505</v>
      </c>
      <c r="G3774">
        <f t="shared" si="371"/>
        <v>17.054645595152444</v>
      </c>
      <c r="H3774">
        <f t="shared" si="372"/>
        <v>0.10238707393934507</v>
      </c>
      <c r="I3774">
        <f t="shared" si="373"/>
        <v>1.9453544048475564</v>
      </c>
    </row>
    <row r="3775" spans="1:9">
      <c r="A3775">
        <v>316.79998799999998</v>
      </c>
      <c r="B3775">
        <v>20.200001</v>
      </c>
      <c r="C3775" s="13">
        <v>19.629999000000002</v>
      </c>
      <c r="D3775">
        <f t="shared" si="368"/>
        <v>17.798310696475767</v>
      </c>
      <c r="E3775">
        <f t="shared" si="369"/>
        <v>0.11889555369448911</v>
      </c>
      <c r="F3775">
        <f t="shared" si="370"/>
        <v>2.4016903035242336</v>
      </c>
      <c r="G3775">
        <f t="shared" si="371"/>
        <v>17.023131375693225</v>
      </c>
      <c r="H3775">
        <f t="shared" si="372"/>
        <v>0.15727076569485196</v>
      </c>
      <c r="I3775">
        <f t="shared" si="373"/>
        <v>3.1768696243067751</v>
      </c>
    </row>
    <row r="3776" spans="1:9">
      <c r="A3776">
        <v>386.39999399999999</v>
      </c>
      <c r="B3776">
        <v>16.899999999999999</v>
      </c>
      <c r="C3776" s="13">
        <v>19.629999000000002</v>
      </c>
      <c r="D3776">
        <f t="shared" si="368"/>
        <v>17.798310696475767</v>
      </c>
      <c r="E3776">
        <f t="shared" si="369"/>
        <v>5.31544790814064E-2</v>
      </c>
      <c r="F3776">
        <f t="shared" si="370"/>
        <v>0.89831069647576811</v>
      </c>
      <c r="G3776">
        <f t="shared" si="371"/>
        <v>17.023131375693225</v>
      </c>
      <c r="H3776">
        <f t="shared" si="372"/>
        <v>7.2858802185341211E-3</v>
      </c>
      <c r="I3776">
        <f t="shared" si="373"/>
        <v>0.12313137569322663</v>
      </c>
    </row>
    <row r="3777" spans="1:9">
      <c r="A3777">
        <v>432</v>
      </c>
      <c r="B3777">
        <v>21.200001</v>
      </c>
      <c r="C3777" s="13">
        <v>19.639999</v>
      </c>
      <c r="D3777">
        <f t="shared" si="368"/>
        <v>17.79158465575593</v>
      </c>
      <c r="E3777">
        <f t="shared" si="369"/>
        <v>0.16077434827687367</v>
      </c>
      <c r="F3777">
        <f t="shared" si="370"/>
        <v>3.4084163442440705</v>
      </c>
      <c r="G3777">
        <f t="shared" si="371"/>
        <v>17.007372690095064</v>
      </c>
      <c r="H3777">
        <f t="shared" si="372"/>
        <v>0.19776547698771035</v>
      </c>
      <c r="I3777">
        <f t="shared" si="373"/>
        <v>4.1926283099049364</v>
      </c>
    </row>
    <row r="3778" spans="1:9">
      <c r="A3778">
        <v>424.79998799999998</v>
      </c>
      <c r="B3778">
        <v>19.299999</v>
      </c>
      <c r="C3778" s="13">
        <v>19.639999</v>
      </c>
      <c r="D3778">
        <f t="shared" ref="D3778:D3841" si="374">IF(C3778&lt;=$L$7, $L$6,(IF(C3778&lt;=$L$7,C3778*D3778,($L$6*$L$7)+($L$10*(C3778-$L$7))))/C3778)</f>
        <v>17.79158465575593</v>
      </c>
      <c r="E3778">
        <f t="shared" si="369"/>
        <v>7.8156187689132517E-2</v>
      </c>
      <c r="F3778">
        <f t="shared" si="370"/>
        <v>1.5084143442440698</v>
      </c>
      <c r="G3778">
        <f t="shared" si="371"/>
        <v>17.007372690095064</v>
      </c>
      <c r="H3778">
        <f t="shared" si="372"/>
        <v>0.11878893412921605</v>
      </c>
      <c r="I3778">
        <f t="shared" si="373"/>
        <v>2.2926263099049358</v>
      </c>
    </row>
    <row r="3779" spans="1:9">
      <c r="A3779">
        <v>372</v>
      </c>
      <c r="B3779">
        <v>17</v>
      </c>
      <c r="C3779" s="13">
        <v>19.639999</v>
      </c>
      <c r="D3779">
        <f t="shared" si="374"/>
        <v>17.79158465575593</v>
      </c>
      <c r="E3779">
        <f t="shared" ref="E3779:E3842" si="375">ABS(B3779-D3779)/B3779</f>
        <v>4.6563803279760577E-2</v>
      </c>
      <c r="F3779">
        <f t="shared" ref="F3779:F3842" si="376">ABS(B3779-D3779)</f>
        <v>0.79158465575592984</v>
      </c>
      <c r="G3779">
        <f t="shared" ref="G3779:G3842" si="377">$L$16-($L$16/$L$18)*C3779</f>
        <v>17.007372690095064</v>
      </c>
      <c r="H3779">
        <f t="shared" ref="H3779:H3842" si="378">ABS(B3779-G3779)/B3779</f>
        <v>4.3368765265081863E-4</v>
      </c>
      <c r="I3779">
        <f t="shared" ref="I3779:I3842" si="379">ABS(B3779-G3779)</f>
        <v>7.3726900950639163E-3</v>
      </c>
    </row>
    <row r="3780" spans="1:9">
      <c r="A3780">
        <v>381.60000600000001</v>
      </c>
      <c r="B3780" s="12">
        <v>23</v>
      </c>
      <c r="C3780" s="13">
        <v>19.649999999999999</v>
      </c>
      <c r="D3780">
        <f t="shared" si="374"/>
        <v>17.784864789301903</v>
      </c>
      <c r="E3780">
        <f t="shared" si="375"/>
        <v>0.22674500916078683</v>
      </c>
      <c r="F3780">
        <f t="shared" si="376"/>
        <v>5.2151352106980973</v>
      </c>
      <c r="G3780">
        <f t="shared" si="377"/>
        <v>16.99161242862834</v>
      </c>
      <c r="H3780">
        <f t="shared" si="378"/>
        <v>0.26123424223355046</v>
      </c>
      <c r="I3780">
        <f t="shared" si="379"/>
        <v>6.0083875713716601</v>
      </c>
    </row>
    <row r="3781" spans="1:9">
      <c r="A3781">
        <v>386.39999399999999</v>
      </c>
      <c r="B3781" s="12">
        <v>16.200001</v>
      </c>
      <c r="C3781" s="13">
        <v>19.649999999999999</v>
      </c>
      <c r="D3781">
        <f t="shared" si="374"/>
        <v>17.784864789301903</v>
      </c>
      <c r="E3781">
        <f t="shared" si="375"/>
        <v>9.7831092066099398E-2</v>
      </c>
      <c r="F3781">
        <f t="shared" si="376"/>
        <v>1.5848637893019024</v>
      </c>
      <c r="G3781">
        <f t="shared" si="377"/>
        <v>16.99161242862834</v>
      </c>
      <c r="H3781">
        <f t="shared" si="378"/>
        <v>4.8864899985397503E-2</v>
      </c>
      <c r="I3781">
        <f t="shared" si="379"/>
        <v>0.79161142862833955</v>
      </c>
    </row>
    <row r="3782" spans="1:9">
      <c r="A3782">
        <v>412.79998799999998</v>
      </c>
      <c r="B3782">
        <v>16.299999</v>
      </c>
      <c r="C3782" s="13">
        <v>19.649999999999999</v>
      </c>
      <c r="D3782">
        <f t="shared" si="374"/>
        <v>17.784864789301903</v>
      </c>
      <c r="E3782">
        <f t="shared" si="375"/>
        <v>9.1096066282084012E-2</v>
      </c>
      <c r="F3782">
        <f t="shared" si="376"/>
        <v>1.484865789301903</v>
      </c>
      <c r="G3782">
        <f t="shared" si="377"/>
        <v>16.99161242862834</v>
      </c>
      <c r="H3782">
        <f t="shared" si="378"/>
        <v>4.2430274298074507E-2</v>
      </c>
      <c r="I3782">
        <f t="shared" si="379"/>
        <v>0.69161342862834019</v>
      </c>
    </row>
    <row r="3783" spans="1:9">
      <c r="A3783">
        <v>400.79998799999998</v>
      </c>
      <c r="B3783">
        <v>21.4</v>
      </c>
      <c r="C3783" s="13">
        <v>19.649999999999999</v>
      </c>
      <c r="D3783">
        <f t="shared" si="374"/>
        <v>17.784864789301903</v>
      </c>
      <c r="E3783">
        <f t="shared" si="375"/>
        <v>0.16893155190178019</v>
      </c>
      <c r="F3783">
        <f t="shared" si="376"/>
        <v>3.6151352106980958</v>
      </c>
      <c r="G3783">
        <f t="shared" si="377"/>
        <v>16.99161242862834</v>
      </c>
      <c r="H3783">
        <f t="shared" si="378"/>
        <v>0.20599941922297471</v>
      </c>
      <c r="I3783">
        <f t="shared" si="379"/>
        <v>4.4083875713716587</v>
      </c>
    </row>
    <row r="3784" spans="1:9">
      <c r="A3784">
        <v>444</v>
      </c>
      <c r="B3784">
        <v>21.700001</v>
      </c>
      <c r="C3784" s="13">
        <v>19.670000000000002</v>
      </c>
      <c r="D3784">
        <f t="shared" si="374"/>
        <v>17.771446896679649</v>
      </c>
      <c r="E3784">
        <f t="shared" si="375"/>
        <v>0.18103935125718895</v>
      </c>
      <c r="F3784">
        <f t="shared" si="376"/>
        <v>3.9285541033203515</v>
      </c>
      <c r="G3784">
        <f t="shared" si="377"/>
        <v>16.960095057432</v>
      </c>
      <c r="H3784">
        <f t="shared" si="378"/>
        <v>0.21842883521378642</v>
      </c>
      <c r="I3784">
        <f t="shared" si="379"/>
        <v>4.7399059425680008</v>
      </c>
    </row>
    <row r="3785" spans="1:9">
      <c r="A3785">
        <v>381.60000600000001</v>
      </c>
      <c r="B3785">
        <v>18.799999</v>
      </c>
      <c r="C3785" s="13">
        <v>19.670000000000002</v>
      </c>
      <c r="D3785">
        <f t="shared" si="374"/>
        <v>17.771446896679649</v>
      </c>
      <c r="E3785">
        <f t="shared" si="375"/>
        <v>5.4710221171838935E-2</v>
      </c>
      <c r="F3785">
        <f t="shared" si="376"/>
        <v>1.0285521033203509</v>
      </c>
      <c r="G3785">
        <f t="shared" si="377"/>
        <v>16.960095057432</v>
      </c>
      <c r="H3785">
        <f t="shared" si="378"/>
        <v>9.7867236193363641E-2</v>
      </c>
      <c r="I3785">
        <f t="shared" si="379"/>
        <v>1.8399039425680002</v>
      </c>
    </row>
    <row r="3786" spans="1:9">
      <c r="A3786">
        <v>326.39999399999999</v>
      </c>
      <c r="B3786" s="12">
        <v>18.899999999999999</v>
      </c>
      <c r="C3786" s="13">
        <v>19.68</v>
      </c>
      <c r="D3786">
        <f t="shared" si="374"/>
        <v>17.764748177420831</v>
      </c>
      <c r="E3786">
        <f t="shared" si="375"/>
        <v>6.0066233998897767E-2</v>
      </c>
      <c r="F3786">
        <f t="shared" si="376"/>
        <v>1.1352518225791677</v>
      </c>
      <c r="G3786">
        <f t="shared" si="377"/>
        <v>16.944336371833838</v>
      </c>
      <c r="H3786">
        <f t="shared" si="378"/>
        <v>0.1034742660405376</v>
      </c>
      <c r="I3786">
        <f t="shared" si="379"/>
        <v>1.9556636281661604</v>
      </c>
    </row>
    <row r="3787" spans="1:9">
      <c r="A3787">
        <v>448.79998799999998</v>
      </c>
      <c r="B3787">
        <v>20.6</v>
      </c>
      <c r="C3787" s="13">
        <v>19.689999</v>
      </c>
      <c r="D3787">
        <f t="shared" si="374"/>
        <v>17.7580569311978</v>
      </c>
      <c r="E3787">
        <f t="shared" si="375"/>
        <v>0.13795840139816512</v>
      </c>
      <c r="F3787">
        <f t="shared" si="376"/>
        <v>2.8419430688022018</v>
      </c>
      <c r="G3787">
        <f t="shared" si="377"/>
        <v>16.928579262104229</v>
      </c>
      <c r="H3787">
        <f t="shared" si="378"/>
        <v>0.17822430766484332</v>
      </c>
      <c r="I3787">
        <f t="shared" si="379"/>
        <v>3.6714207378957724</v>
      </c>
    </row>
    <row r="3788" spans="1:9">
      <c r="A3788">
        <v>316.79998799999998</v>
      </c>
      <c r="B3788">
        <v>18.100000000000001</v>
      </c>
      <c r="C3788" s="13">
        <v>19.699998999999998</v>
      </c>
      <c r="D3788">
        <f t="shared" si="374"/>
        <v>17.751371809266637</v>
      </c>
      <c r="E3788">
        <f t="shared" si="375"/>
        <v>1.926122600736822E-2</v>
      </c>
      <c r="F3788">
        <f t="shared" si="376"/>
        <v>0.34862819073336482</v>
      </c>
      <c r="G3788">
        <f t="shared" si="377"/>
        <v>16.912820576506064</v>
      </c>
      <c r="H3788">
        <f t="shared" si="378"/>
        <v>6.5590023397455094E-2</v>
      </c>
      <c r="I3788">
        <f t="shared" si="379"/>
        <v>1.1871794234939372</v>
      </c>
    </row>
    <row r="3789" spans="1:9">
      <c r="A3789">
        <v>398.39999399999999</v>
      </c>
      <c r="B3789" s="12">
        <v>16.899999999999999</v>
      </c>
      <c r="C3789" s="13">
        <v>19.709999</v>
      </c>
      <c r="D3789">
        <f t="shared" si="374"/>
        <v>17.744693470818241</v>
      </c>
      <c r="E3789">
        <f t="shared" si="375"/>
        <v>4.9981862178594239E-2</v>
      </c>
      <c r="F3789">
        <f t="shared" si="376"/>
        <v>0.84469347081824253</v>
      </c>
      <c r="G3789">
        <f t="shared" si="377"/>
        <v>16.897061890907896</v>
      </c>
      <c r="H3789">
        <f t="shared" si="378"/>
        <v>1.7385260900016521E-4</v>
      </c>
      <c r="I3789">
        <f t="shared" si="379"/>
        <v>2.9381090921027919E-3</v>
      </c>
    </row>
    <row r="3790" spans="1:9">
      <c r="A3790">
        <v>417.60000600000001</v>
      </c>
      <c r="B3790">
        <v>17.100000000000001</v>
      </c>
      <c r="C3790" s="13">
        <v>19.709999</v>
      </c>
      <c r="D3790">
        <f t="shared" si="374"/>
        <v>17.744693470818241</v>
      </c>
      <c r="E3790">
        <f t="shared" si="375"/>
        <v>3.7701372562470151E-2</v>
      </c>
      <c r="F3790">
        <f t="shared" si="376"/>
        <v>0.64469347081823969</v>
      </c>
      <c r="G3790">
        <f t="shared" si="377"/>
        <v>16.897061890907896</v>
      </c>
      <c r="H3790">
        <f t="shared" si="378"/>
        <v>1.1867725677900913E-2</v>
      </c>
      <c r="I3790">
        <f t="shared" si="379"/>
        <v>0.20293810909210563</v>
      </c>
    </row>
    <row r="3791" spans="1:9">
      <c r="A3791">
        <v>307.20001200000002</v>
      </c>
      <c r="B3791">
        <v>27.700001</v>
      </c>
      <c r="C3791" s="13">
        <v>19.709999</v>
      </c>
      <c r="D3791">
        <f t="shared" si="374"/>
        <v>17.744693470818241</v>
      </c>
      <c r="E3791">
        <f t="shared" si="375"/>
        <v>0.35939737075033895</v>
      </c>
      <c r="F3791">
        <f t="shared" si="376"/>
        <v>9.9553075291817592</v>
      </c>
      <c r="G3791">
        <f t="shared" si="377"/>
        <v>16.897061890907896</v>
      </c>
      <c r="H3791">
        <f t="shared" si="378"/>
        <v>0.38999778769293564</v>
      </c>
      <c r="I3791">
        <f t="shared" si="379"/>
        <v>10.802939109092105</v>
      </c>
    </row>
    <row r="3792" spans="1:9">
      <c r="A3792">
        <v>403.20001200000002</v>
      </c>
      <c r="B3792">
        <v>17.299999</v>
      </c>
      <c r="C3792" s="13">
        <v>19.709999</v>
      </c>
      <c r="D3792">
        <f t="shared" si="374"/>
        <v>17.744693470818241</v>
      </c>
      <c r="E3792">
        <f t="shared" si="375"/>
        <v>2.5704884192088186E-2</v>
      </c>
      <c r="F3792">
        <f t="shared" si="376"/>
        <v>0.44469447081824143</v>
      </c>
      <c r="G3792">
        <f t="shared" si="377"/>
        <v>16.897061890907896</v>
      </c>
      <c r="H3792">
        <f t="shared" si="378"/>
        <v>2.3291163721576164E-2</v>
      </c>
      <c r="I3792">
        <f t="shared" si="379"/>
        <v>0.4029371090921039</v>
      </c>
    </row>
    <row r="3793" spans="1:9">
      <c r="A3793">
        <v>355.20001200000002</v>
      </c>
      <c r="B3793" s="12">
        <v>15</v>
      </c>
      <c r="C3793" s="13">
        <v>19.719999000000001</v>
      </c>
      <c r="D3793">
        <f t="shared" si="374"/>
        <v>17.738021905532918</v>
      </c>
      <c r="E3793">
        <f t="shared" si="375"/>
        <v>0.18253479370219453</v>
      </c>
      <c r="F3793">
        <f t="shared" si="376"/>
        <v>2.7380219055329178</v>
      </c>
      <c r="G3793">
        <f t="shared" si="377"/>
        <v>16.881303205309727</v>
      </c>
      <c r="H3793">
        <f t="shared" si="378"/>
        <v>0.12542021368731515</v>
      </c>
      <c r="I3793">
        <f t="shared" si="379"/>
        <v>1.8813032053097274</v>
      </c>
    </row>
    <row r="3794" spans="1:9">
      <c r="A3794">
        <v>381.60000600000001</v>
      </c>
      <c r="B3794" s="12">
        <v>16.700001</v>
      </c>
      <c r="C3794" s="13">
        <v>19.719999000000001</v>
      </c>
      <c r="D3794">
        <f t="shared" si="374"/>
        <v>17.738021905532918</v>
      </c>
      <c r="E3794">
        <f t="shared" si="375"/>
        <v>6.2156936729100644E-2</v>
      </c>
      <c r="F3794">
        <f t="shared" si="376"/>
        <v>1.0380209055329175</v>
      </c>
      <c r="G3794">
        <f t="shared" si="377"/>
        <v>16.881303205309727</v>
      </c>
      <c r="H3794">
        <f t="shared" si="378"/>
        <v>1.0856418829539416E-2</v>
      </c>
      <c r="I3794">
        <f t="shared" si="379"/>
        <v>0.18130220530972707</v>
      </c>
    </row>
    <row r="3795" spans="1:9">
      <c r="A3795">
        <v>441.60000600000001</v>
      </c>
      <c r="B3795">
        <v>24.9</v>
      </c>
      <c r="C3795" s="13">
        <v>19.719999000000001</v>
      </c>
      <c r="D3795">
        <f t="shared" si="374"/>
        <v>17.738021905532918</v>
      </c>
      <c r="E3795">
        <f t="shared" si="375"/>
        <v>0.28762964234807553</v>
      </c>
      <c r="F3795">
        <f t="shared" si="376"/>
        <v>7.1619780944670808</v>
      </c>
      <c r="G3795">
        <f t="shared" si="377"/>
        <v>16.881303205309727</v>
      </c>
      <c r="H3795">
        <f t="shared" si="378"/>
        <v>0.32203601585101493</v>
      </c>
      <c r="I3795">
        <f t="shared" si="379"/>
        <v>8.0186967946902712</v>
      </c>
    </row>
    <row r="3796" spans="1:9">
      <c r="A3796">
        <v>386.39999399999999</v>
      </c>
      <c r="B3796" s="12">
        <v>15.2</v>
      </c>
      <c r="C3796" s="13">
        <v>19.75</v>
      </c>
      <c r="D3796">
        <f t="shared" si="374"/>
        <v>17.718047080977936</v>
      </c>
      <c r="E3796">
        <f t="shared" si="375"/>
        <v>0.16566099216960109</v>
      </c>
      <c r="F3796">
        <f t="shared" si="376"/>
        <v>2.5180470809779365</v>
      </c>
      <c r="G3796">
        <f t="shared" si="377"/>
        <v>16.83402557264667</v>
      </c>
      <c r="H3796">
        <f t="shared" si="378"/>
        <v>0.10750168241096519</v>
      </c>
      <c r="I3796">
        <f t="shared" si="379"/>
        <v>1.6340255726466708</v>
      </c>
    </row>
    <row r="3797" spans="1:9">
      <c r="A3797">
        <v>410.39999399999999</v>
      </c>
      <c r="B3797">
        <v>19.100000000000001</v>
      </c>
      <c r="C3797" s="13">
        <v>19.75</v>
      </c>
      <c r="D3797">
        <f t="shared" si="374"/>
        <v>17.718047080977936</v>
      </c>
      <c r="E3797">
        <f t="shared" si="375"/>
        <v>7.2353555969741648E-2</v>
      </c>
      <c r="F3797">
        <f t="shared" si="376"/>
        <v>1.3819529190220656</v>
      </c>
      <c r="G3797">
        <f t="shared" si="377"/>
        <v>16.83402557264667</v>
      </c>
      <c r="H3797">
        <f t="shared" si="378"/>
        <v>0.11863740457347284</v>
      </c>
      <c r="I3797">
        <f t="shared" si="379"/>
        <v>2.2659744273533313</v>
      </c>
    </row>
    <row r="3798" spans="1:9">
      <c r="A3798">
        <v>384</v>
      </c>
      <c r="B3798">
        <v>15.4</v>
      </c>
      <c r="C3798" s="13">
        <v>19.75</v>
      </c>
      <c r="D3798">
        <f t="shared" si="374"/>
        <v>17.718047080977936</v>
      </c>
      <c r="E3798">
        <f t="shared" si="375"/>
        <v>0.15052253772583996</v>
      </c>
      <c r="F3798">
        <f t="shared" si="376"/>
        <v>2.3180470809779354</v>
      </c>
      <c r="G3798">
        <f t="shared" si="377"/>
        <v>16.83402557264667</v>
      </c>
      <c r="H3798">
        <f t="shared" si="378"/>
        <v>9.3118543678355176E-2</v>
      </c>
      <c r="I3798">
        <f t="shared" si="379"/>
        <v>1.4340255726466697</v>
      </c>
    </row>
    <row r="3799" spans="1:9">
      <c r="A3799">
        <v>415.20001200000002</v>
      </c>
      <c r="B3799">
        <v>15.6</v>
      </c>
      <c r="C3799" s="13">
        <v>19.75</v>
      </c>
      <c r="D3799">
        <f t="shared" si="374"/>
        <v>17.718047080977936</v>
      </c>
      <c r="E3799">
        <f t="shared" si="375"/>
        <v>0.13577224878063693</v>
      </c>
      <c r="F3799">
        <f t="shared" si="376"/>
        <v>2.1180470809779361</v>
      </c>
      <c r="G3799">
        <f t="shared" si="377"/>
        <v>16.83402557264667</v>
      </c>
      <c r="H3799">
        <f t="shared" si="378"/>
        <v>7.9104203374786575E-2</v>
      </c>
      <c r="I3799">
        <f t="shared" si="379"/>
        <v>1.2340255726466705</v>
      </c>
    </row>
    <row r="3800" spans="1:9">
      <c r="A3800">
        <v>376.79998799999998</v>
      </c>
      <c r="B3800">
        <v>20.200001</v>
      </c>
      <c r="C3800" s="13">
        <v>19.75</v>
      </c>
      <c r="D3800">
        <f t="shared" si="374"/>
        <v>17.718047080977936</v>
      </c>
      <c r="E3800">
        <f t="shared" si="375"/>
        <v>0.12286899980955766</v>
      </c>
      <c r="F3800">
        <f t="shared" si="376"/>
        <v>2.4819539190220645</v>
      </c>
      <c r="G3800">
        <f t="shared" si="377"/>
        <v>16.83402557264667</v>
      </c>
      <c r="H3800">
        <f t="shared" si="378"/>
        <v>0.16663243864954908</v>
      </c>
      <c r="I3800">
        <f t="shared" si="379"/>
        <v>3.3659754273533302</v>
      </c>
    </row>
    <row r="3801" spans="1:9">
      <c r="A3801">
        <v>367.20001200000002</v>
      </c>
      <c r="B3801" s="12">
        <v>15.9</v>
      </c>
      <c r="C3801" s="13">
        <v>19.760000000000002</v>
      </c>
      <c r="D3801">
        <f t="shared" si="374"/>
        <v>17.71140250623823</v>
      </c>
      <c r="E3801">
        <f t="shared" si="375"/>
        <v>0.11392468592693265</v>
      </c>
      <c r="F3801">
        <f t="shared" si="376"/>
        <v>1.8114025062382293</v>
      </c>
      <c r="G3801">
        <f t="shared" si="377"/>
        <v>16.818266887048502</v>
      </c>
      <c r="H3801">
        <f t="shared" si="378"/>
        <v>5.7752634405566119E-2</v>
      </c>
      <c r="I3801">
        <f t="shared" si="379"/>
        <v>0.91826688704850135</v>
      </c>
    </row>
    <row r="3802" spans="1:9">
      <c r="A3802">
        <v>357.60000600000001</v>
      </c>
      <c r="B3802" s="12">
        <v>17.700001</v>
      </c>
      <c r="C3802" s="13">
        <v>19.760000000000002</v>
      </c>
      <c r="D3802">
        <f t="shared" si="374"/>
        <v>17.71140250623823</v>
      </c>
      <c r="E3802">
        <f t="shared" si="375"/>
        <v>6.4415285842239951E-4</v>
      </c>
      <c r="F3802">
        <f t="shared" si="376"/>
        <v>1.1401506238229331E-2</v>
      </c>
      <c r="G3802">
        <f t="shared" si="377"/>
        <v>16.818266887048502</v>
      </c>
      <c r="H3802">
        <f t="shared" si="378"/>
        <v>4.9815483792995184E-2</v>
      </c>
      <c r="I3802">
        <f t="shared" si="379"/>
        <v>0.88173411295149862</v>
      </c>
    </row>
    <row r="3803" spans="1:9">
      <c r="A3803">
        <v>396</v>
      </c>
      <c r="B3803">
        <v>18.5</v>
      </c>
      <c r="C3803" s="13">
        <v>19.760000000000002</v>
      </c>
      <c r="D3803">
        <f t="shared" si="374"/>
        <v>17.71140250623823</v>
      </c>
      <c r="E3803">
        <f t="shared" si="375"/>
        <v>4.2626891554690287E-2</v>
      </c>
      <c r="F3803">
        <f t="shared" si="376"/>
        <v>0.78859749376177035</v>
      </c>
      <c r="G3803">
        <f t="shared" si="377"/>
        <v>16.818266887048502</v>
      </c>
      <c r="H3803">
        <f t="shared" si="378"/>
        <v>9.0904492591972877E-2</v>
      </c>
      <c r="I3803">
        <f t="shared" si="379"/>
        <v>1.6817331129514983</v>
      </c>
    </row>
    <row r="3804" spans="1:9">
      <c r="A3804">
        <v>381.60000600000001</v>
      </c>
      <c r="B3804">
        <v>17.399999999999999</v>
      </c>
      <c r="C3804" s="13">
        <v>19.760000000000002</v>
      </c>
      <c r="D3804">
        <f t="shared" si="374"/>
        <v>17.71140250623823</v>
      </c>
      <c r="E3804">
        <f t="shared" si="375"/>
        <v>1.7896695760817878E-2</v>
      </c>
      <c r="F3804">
        <f t="shared" si="376"/>
        <v>0.31140250623823107</v>
      </c>
      <c r="G3804">
        <f t="shared" si="377"/>
        <v>16.818266887048502</v>
      </c>
      <c r="H3804">
        <f t="shared" si="378"/>
        <v>3.34329375259481E-2</v>
      </c>
      <c r="I3804">
        <f t="shared" si="379"/>
        <v>0.58173311295149688</v>
      </c>
    </row>
    <row r="3805" spans="1:9">
      <c r="A3805">
        <v>292.79998799999998</v>
      </c>
      <c r="B3805">
        <v>19.700001</v>
      </c>
      <c r="C3805" s="13">
        <v>19.760000000000002</v>
      </c>
      <c r="D3805">
        <f t="shared" si="374"/>
        <v>17.71140250623823</v>
      </c>
      <c r="E3805">
        <f t="shared" si="375"/>
        <v>0.10094408085368983</v>
      </c>
      <c r="F3805">
        <f t="shared" si="376"/>
        <v>1.9885984937617707</v>
      </c>
      <c r="G3805">
        <f t="shared" si="377"/>
        <v>16.818266887048502</v>
      </c>
      <c r="H3805">
        <f t="shared" si="378"/>
        <v>0.14628091201373536</v>
      </c>
      <c r="I3805">
        <f t="shared" si="379"/>
        <v>2.8817341129514986</v>
      </c>
    </row>
    <row r="3806" spans="1:9">
      <c r="A3806">
        <v>388.79998799999998</v>
      </c>
      <c r="B3806" s="12">
        <v>15.9</v>
      </c>
      <c r="C3806" s="13">
        <v>19.769998999999999</v>
      </c>
      <c r="D3806">
        <f t="shared" si="374"/>
        <v>17.704765316824407</v>
      </c>
      <c r="E3806">
        <f t="shared" si="375"/>
        <v>0.11350725263046581</v>
      </c>
      <c r="F3806">
        <f t="shared" si="376"/>
        <v>1.8047653168244064</v>
      </c>
      <c r="G3806">
        <f t="shared" si="377"/>
        <v>16.8025097773189</v>
      </c>
      <c r="H3806">
        <f t="shared" si="378"/>
        <v>5.6761621215025107E-2</v>
      </c>
      <c r="I3806">
        <f t="shared" si="379"/>
        <v>0.90250977731889925</v>
      </c>
    </row>
    <row r="3807" spans="1:9">
      <c r="A3807">
        <v>331.20001200000002</v>
      </c>
      <c r="B3807" s="12">
        <v>17.200001</v>
      </c>
      <c r="C3807" s="13">
        <v>19.769998999999999</v>
      </c>
      <c r="D3807">
        <f t="shared" si="374"/>
        <v>17.704765316824407</v>
      </c>
      <c r="E3807">
        <f t="shared" si="375"/>
        <v>2.9346760899863114E-2</v>
      </c>
      <c r="F3807">
        <f t="shared" si="376"/>
        <v>0.50476431682440648</v>
      </c>
      <c r="G3807">
        <f t="shared" si="377"/>
        <v>16.8025097773189</v>
      </c>
      <c r="H3807">
        <f t="shared" si="378"/>
        <v>2.3109953463438793E-2</v>
      </c>
      <c r="I3807">
        <f t="shared" si="379"/>
        <v>0.39749122268110071</v>
      </c>
    </row>
    <row r="3808" spans="1:9">
      <c r="A3808">
        <v>345.60000600000001</v>
      </c>
      <c r="B3808" s="12">
        <v>17.600000000000001</v>
      </c>
      <c r="C3808" s="13">
        <v>19.779999</v>
      </c>
      <c r="D3808">
        <f t="shared" si="374"/>
        <v>17.698134174971717</v>
      </c>
      <c r="E3808">
        <f t="shared" si="375"/>
        <v>5.5758053961201858E-3</v>
      </c>
      <c r="F3808">
        <f t="shared" si="376"/>
        <v>9.8134174971715282E-2</v>
      </c>
      <c r="G3808">
        <f t="shared" si="377"/>
        <v>16.786751091720731</v>
      </c>
      <c r="H3808">
        <f t="shared" si="378"/>
        <v>4.6207324334049442E-2</v>
      </c>
      <c r="I3808">
        <f t="shared" si="379"/>
        <v>0.81324890827927021</v>
      </c>
    </row>
    <row r="3809" spans="1:9">
      <c r="A3809">
        <v>369.60000600000001</v>
      </c>
      <c r="B3809" s="12">
        <v>17.600000000000001</v>
      </c>
      <c r="C3809" s="13">
        <v>19.789999000000002</v>
      </c>
      <c r="D3809">
        <f t="shared" si="374"/>
        <v>17.691509734627047</v>
      </c>
      <c r="E3809">
        <f t="shared" si="375"/>
        <v>5.1994167401730506E-3</v>
      </c>
      <c r="F3809">
        <f t="shared" si="376"/>
        <v>9.1509734627045702E-2</v>
      </c>
      <c r="G3809">
        <f t="shared" si="377"/>
        <v>16.770992406122559</v>
      </c>
      <c r="H3809">
        <f t="shared" si="378"/>
        <v>4.7102704197581939E-2</v>
      </c>
      <c r="I3809">
        <f t="shared" si="379"/>
        <v>0.82900759387744216</v>
      </c>
    </row>
    <row r="3810" spans="1:9">
      <c r="A3810">
        <v>345.60000600000001</v>
      </c>
      <c r="B3810" s="12">
        <v>17.600000000000001</v>
      </c>
      <c r="C3810" s="13">
        <v>19.789999000000002</v>
      </c>
      <c r="D3810">
        <f t="shared" si="374"/>
        <v>17.691509734627047</v>
      </c>
      <c r="E3810">
        <f t="shared" si="375"/>
        <v>5.1994167401730506E-3</v>
      </c>
      <c r="F3810">
        <f t="shared" si="376"/>
        <v>9.1509734627045702E-2</v>
      </c>
      <c r="G3810">
        <f t="shared" si="377"/>
        <v>16.770992406122559</v>
      </c>
      <c r="H3810">
        <f t="shared" si="378"/>
        <v>4.7102704197581939E-2</v>
      </c>
      <c r="I3810">
        <f t="shared" si="379"/>
        <v>0.82900759387744216</v>
      </c>
    </row>
    <row r="3811" spans="1:9">
      <c r="A3811">
        <v>355.20001200000002</v>
      </c>
      <c r="B3811">
        <v>15</v>
      </c>
      <c r="C3811" s="13">
        <v>19.789999000000002</v>
      </c>
      <c r="D3811">
        <f t="shared" si="374"/>
        <v>17.691509734627047</v>
      </c>
      <c r="E3811">
        <f t="shared" si="375"/>
        <v>0.1794339823084698</v>
      </c>
      <c r="F3811">
        <f t="shared" si="376"/>
        <v>2.6915097346270471</v>
      </c>
      <c r="G3811">
        <f t="shared" si="377"/>
        <v>16.770992406122559</v>
      </c>
      <c r="H3811">
        <f t="shared" si="378"/>
        <v>0.11806616040817061</v>
      </c>
      <c r="I3811">
        <f t="shared" si="379"/>
        <v>1.7709924061225593</v>
      </c>
    </row>
    <row r="3812" spans="1:9">
      <c r="A3812">
        <v>345.60000600000001</v>
      </c>
      <c r="B3812" s="12">
        <v>15.9</v>
      </c>
      <c r="C3812" s="13">
        <v>19.799999</v>
      </c>
      <c r="D3812">
        <f t="shared" si="374"/>
        <v>17.684891985636604</v>
      </c>
      <c r="E3812">
        <f t="shared" si="375"/>
        <v>0.11225735758720776</v>
      </c>
      <c r="F3812">
        <f t="shared" si="376"/>
        <v>1.7848919856366035</v>
      </c>
      <c r="G3812">
        <f t="shared" si="377"/>
        <v>16.755233720524398</v>
      </c>
      <c r="H3812">
        <f t="shared" si="378"/>
        <v>5.3788284309710541E-2</v>
      </c>
      <c r="I3812">
        <f t="shared" si="379"/>
        <v>0.85523372052439761</v>
      </c>
    </row>
    <row r="3813" spans="1:9">
      <c r="A3813">
        <v>372</v>
      </c>
      <c r="B3813" s="12">
        <v>18.100000000000001</v>
      </c>
      <c r="C3813" s="13">
        <v>19.809999000000001</v>
      </c>
      <c r="D3813">
        <f t="shared" si="374"/>
        <v>17.678280917867077</v>
      </c>
      <c r="E3813">
        <f t="shared" si="375"/>
        <v>2.3299396802923974E-2</v>
      </c>
      <c r="F3813">
        <f t="shared" si="376"/>
        <v>0.42171908213292397</v>
      </c>
      <c r="G3813">
        <f t="shared" si="377"/>
        <v>16.73947503492623</v>
      </c>
      <c r="H3813">
        <f t="shared" si="378"/>
        <v>7.5167125142197339E-2</v>
      </c>
      <c r="I3813">
        <f t="shared" si="379"/>
        <v>1.3605249650737719</v>
      </c>
    </row>
    <row r="3814" spans="1:9">
      <c r="A3814">
        <v>384</v>
      </c>
      <c r="B3814">
        <v>18</v>
      </c>
      <c r="C3814" s="13">
        <v>19.809999000000001</v>
      </c>
      <c r="D3814">
        <f t="shared" si="374"/>
        <v>17.678280917867077</v>
      </c>
      <c r="E3814">
        <f t="shared" si="375"/>
        <v>1.787328234071792E-2</v>
      </c>
      <c r="F3814">
        <f t="shared" si="376"/>
        <v>0.32171908213292255</v>
      </c>
      <c r="G3814">
        <f t="shared" si="377"/>
        <v>16.73947503492623</v>
      </c>
      <c r="H3814">
        <f t="shared" si="378"/>
        <v>7.0029164726320578E-2</v>
      </c>
      <c r="I3814">
        <f t="shared" si="379"/>
        <v>1.2605249650737704</v>
      </c>
    </row>
    <row r="3815" spans="1:9">
      <c r="A3815">
        <v>396</v>
      </c>
      <c r="B3815">
        <v>19.899999999999999</v>
      </c>
      <c r="C3815" s="13">
        <v>19.829999999999998</v>
      </c>
      <c r="D3815">
        <f t="shared" si="374"/>
        <v>17.665078126118996</v>
      </c>
      <c r="E3815">
        <f t="shared" si="375"/>
        <v>0.11230763185331674</v>
      </c>
      <c r="F3815">
        <f t="shared" si="376"/>
        <v>2.2349218738810031</v>
      </c>
      <c r="G3815">
        <f t="shared" si="377"/>
        <v>16.707956087861341</v>
      </c>
      <c r="H3815">
        <f t="shared" si="378"/>
        <v>0.16040421669038482</v>
      </c>
      <c r="I3815">
        <f t="shared" si="379"/>
        <v>3.1920439121386579</v>
      </c>
    </row>
    <row r="3816" spans="1:9">
      <c r="A3816">
        <v>283.20001200000002</v>
      </c>
      <c r="B3816">
        <v>18.200001</v>
      </c>
      <c r="C3816" s="13">
        <v>19.829999999999998</v>
      </c>
      <c r="D3816">
        <f t="shared" si="374"/>
        <v>17.665078126118996</v>
      </c>
      <c r="E3816">
        <f t="shared" si="375"/>
        <v>2.9391365081848336E-2</v>
      </c>
      <c r="F3816">
        <f t="shared" si="376"/>
        <v>0.53492287388100479</v>
      </c>
      <c r="G3816">
        <f t="shared" si="377"/>
        <v>16.707956087861341</v>
      </c>
      <c r="H3816">
        <f t="shared" si="378"/>
        <v>8.1980485173526074E-2</v>
      </c>
      <c r="I3816">
        <f t="shared" si="379"/>
        <v>1.4920449121386596</v>
      </c>
    </row>
    <row r="3817" spans="1:9">
      <c r="A3817" s="10">
        <v>340.79998799999998</v>
      </c>
      <c r="B3817" s="10">
        <v>17.200001</v>
      </c>
      <c r="C3817" s="14">
        <v>19.84</v>
      </c>
      <c r="D3817">
        <f t="shared" si="374"/>
        <v>17.65848704208129</v>
      </c>
      <c r="E3817">
        <f t="shared" si="375"/>
        <v>2.6656163687507353E-2</v>
      </c>
      <c r="F3817">
        <f t="shared" si="376"/>
        <v>0.45848604208129018</v>
      </c>
      <c r="G3817">
        <f t="shared" si="377"/>
        <v>16.692197402263169</v>
      </c>
      <c r="H3817">
        <f t="shared" si="378"/>
        <v>2.9523463268219089E-2</v>
      </c>
      <c r="I3817">
        <f t="shared" si="379"/>
        <v>0.50780359773683159</v>
      </c>
    </row>
    <row r="3818" spans="1:9">
      <c r="A3818">
        <v>391.20001200000002</v>
      </c>
      <c r="B3818">
        <v>17.299999</v>
      </c>
      <c r="C3818" s="13">
        <v>19.84</v>
      </c>
      <c r="D3818">
        <f t="shared" si="374"/>
        <v>17.65848704208129</v>
      </c>
      <c r="E3818">
        <f t="shared" si="375"/>
        <v>2.0721853341222205E-2</v>
      </c>
      <c r="F3818">
        <f t="shared" si="376"/>
        <v>0.35848804208129081</v>
      </c>
      <c r="G3818">
        <f t="shared" si="377"/>
        <v>16.692197402263169</v>
      </c>
      <c r="H3818">
        <f t="shared" si="378"/>
        <v>3.5133042362420423E-2</v>
      </c>
      <c r="I3818">
        <f t="shared" si="379"/>
        <v>0.60780159773683096</v>
      </c>
    </row>
    <row r="3819" spans="1:9">
      <c r="A3819">
        <v>374.39999399999999</v>
      </c>
      <c r="B3819">
        <v>19.899999999999999</v>
      </c>
      <c r="C3819" s="13">
        <v>19.84</v>
      </c>
      <c r="D3819">
        <f t="shared" si="374"/>
        <v>17.65848704208129</v>
      </c>
      <c r="E3819">
        <f t="shared" si="375"/>
        <v>0.11263884210646775</v>
      </c>
      <c r="F3819">
        <f t="shared" si="376"/>
        <v>2.2415129579187081</v>
      </c>
      <c r="G3819">
        <f t="shared" si="377"/>
        <v>16.692197402263169</v>
      </c>
      <c r="H3819">
        <f t="shared" si="378"/>
        <v>0.1611961104390367</v>
      </c>
      <c r="I3819">
        <f t="shared" si="379"/>
        <v>3.2078025977368299</v>
      </c>
    </row>
    <row r="3820" spans="1:9">
      <c r="A3820">
        <v>345.60000600000001</v>
      </c>
      <c r="B3820">
        <v>17.799999</v>
      </c>
      <c r="C3820" s="13">
        <v>19.850000000000001</v>
      </c>
      <c r="D3820">
        <f t="shared" si="374"/>
        <v>17.651902598934306</v>
      </c>
      <c r="E3820">
        <f t="shared" si="375"/>
        <v>8.3200229991975475E-3</v>
      </c>
      <c r="F3820">
        <f t="shared" si="376"/>
        <v>0.14809640106569333</v>
      </c>
      <c r="G3820">
        <f t="shared" si="377"/>
        <v>16.676438716665</v>
      </c>
      <c r="H3820">
        <f t="shared" si="378"/>
        <v>6.3121367778447596E-2</v>
      </c>
      <c r="I3820">
        <f t="shared" si="379"/>
        <v>1.1235602833349994</v>
      </c>
    </row>
    <row r="3821" spans="1:9">
      <c r="A3821">
        <v>278.39999399999999</v>
      </c>
      <c r="B3821">
        <v>22.5</v>
      </c>
      <c r="C3821" s="13">
        <v>19.850000000000001</v>
      </c>
      <c r="D3821">
        <f t="shared" si="374"/>
        <v>17.651902598934306</v>
      </c>
      <c r="E3821">
        <f t="shared" si="375"/>
        <v>0.21547099560291971</v>
      </c>
      <c r="F3821">
        <f t="shared" si="376"/>
        <v>4.8480974010656936</v>
      </c>
      <c r="G3821">
        <f t="shared" si="377"/>
        <v>16.676438716665</v>
      </c>
      <c r="H3821">
        <f t="shared" si="378"/>
        <v>0.25882494592599997</v>
      </c>
      <c r="I3821">
        <f t="shared" si="379"/>
        <v>5.8235612833349997</v>
      </c>
    </row>
    <row r="3822" spans="1:9">
      <c r="A3822">
        <v>367.20001200000002</v>
      </c>
      <c r="B3822">
        <v>19.600000000000001</v>
      </c>
      <c r="C3822" s="13">
        <v>19.859998999999998</v>
      </c>
      <c r="D3822">
        <f t="shared" si="374"/>
        <v>17.645325444096542</v>
      </c>
      <c r="E3822">
        <f t="shared" si="375"/>
        <v>9.9728293668543827E-2</v>
      </c>
      <c r="F3822">
        <f t="shared" si="376"/>
        <v>1.9546745559034591</v>
      </c>
      <c r="G3822">
        <f t="shared" si="377"/>
        <v>16.660681606935398</v>
      </c>
      <c r="H3822">
        <f t="shared" si="378"/>
        <v>0.14996522413594912</v>
      </c>
      <c r="I3822">
        <f t="shared" si="379"/>
        <v>2.9393183930646032</v>
      </c>
    </row>
    <row r="3823" spans="1:9">
      <c r="A3823">
        <v>369.60000600000001</v>
      </c>
      <c r="B3823">
        <v>19.5</v>
      </c>
      <c r="C3823" s="13">
        <v>19.859998999999998</v>
      </c>
      <c r="D3823">
        <f t="shared" si="374"/>
        <v>17.645325444096542</v>
      </c>
      <c r="E3823">
        <f t="shared" si="375"/>
        <v>9.5111515687356804E-2</v>
      </c>
      <c r="F3823">
        <f t="shared" si="376"/>
        <v>1.8546745559034576</v>
      </c>
      <c r="G3823">
        <f t="shared" si="377"/>
        <v>16.660681606935398</v>
      </c>
      <c r="H3823">
        <f t="shared" si="378"/>
        <v>0.14560607143921034</v>
      </c>
      <c r="I3823">
        <f t="shared" si="379"/>
        <v>2.8393183930646018</v>
      </c>
    </row>
    <row r="3824" spans="1:9">
      <c r="A3824">
        <v>410.39999399999999</v>
      </c>
      <c r="B3824">
        <v>18.5</v>
      </c>
      <c r="C3824" s="13">
        <v>19.859998999999998</v>
      </c>
      <c r="D3824">
        <f t="shared" si="374"/>
        <v>17.645325444096542</v>
      </c>
      <c r="E3824">
        <f t="shared" si="375"/>
        <v>4.6198624643430143E-2</v>
      </c>
      <c r="F3824">
        <f t="shared" si="376"/>
        <v>0.85467455590345764</v>
      </c>
      <c r="G3824">
        <f t="shared" si="377"/>
        <v>16.660681606935398</v>
      </c>
      <c r="H3824">
        <f t="shared" si="378"/>
        <v>9.9422615841329831E-2</v>
      </c>
      <c r="I3824">
        <f t="shared" si="379"/>
        <v>1.8393183930646018</v>
      </c>
    </row>
    <row r="3825" spans="1:9">
      <c r="A3825">
        <v>321.60000600000001</v>
      </c>
      <c r="B3825">
        <v>18.799999</v>
      </c>
      <c r="C3825" s="13">
        <v>19.859998999999998</v>
      </c>
      <c r="D3825">
        <f t="shared" si="374"/>
        <v>17.645325444096542</v>
      </c>
      <c r="E3825">
        <f t="shared" si="375"/>
        <v>6.1418809432035468E-2</v>
      </c>
      <c r="F3825">
        <f t="shared" si="376"/>
        <v>1.1546735559034573</v>
      </c>
      <c r="G3825">
        <f t="shared" si="377"/>
        <v>16.660681606935398</v>
      </c>
      <c r="H3825">
        <f t="shared" si="378"/>
        <v>0.11379348440734499</v>
      </c>
      <c r="I3825">
        <f t="shared" si="379"/>
        <v>2.1393173930646014</v>
      </c>
    </row>
    <row r="3826" spans="1:9">
      <c r="A3826">
        <v>386.39999399999999</v>
      </c>
      <c r="B3826" s="12">
        <v>16</v>
      </c>
      <c r="C3826" s="13">
        <v>19.869999</v>
      </c>
      <c r="D3826">
        <f t="shared" si="374"/>
        <v>17.638754251994929</v>
      </c>
      <c r="E3826">
        <f t="shared" si="375"/>
        <v>0.10242214074968303</v>
      </c>
      <c r="F3826">
        <f t="shared" si="376"/>
        <v>1.6387542519949285</v>
      </c>
      <c r="G3826">
        <f t="shared" si="377"/>
        <v>16.64492292133723</v>
      </c>
      <c r="H3826">
        <f t="shared" si="378"/>
        <v>4.0307682583576865E-2</v>
      </c>
      <c r="I3826">
        <f t="shared" si="379"/>
        <v>0.64492292133722984</v>
      </c>
    </row>
    <row r="3827" spans="1:9">
      <c r="A3827">
        <v>376.79998799999998</v>
      </c>
      <c r="B3827" s="12">
        <v>19.200001</v>
      </c>
      <c r="C3827" s="13">
        <v>19.869999</v>
      </c>
      <c r="D3827">
        <f t="shared" si="374"/>
        <v>17.638754251994929</v>
      </c>
      <c r="E3827">
        <f t="shared" si="375"/>
        <v>8.1314930556778187E-2</v>
      </c>
      <c r="F3827">
        <f t="shared" si="376"/>
        <v>1.5612467480050718</v>
      </c>
      <c r="G3827">
        <f t="shared" si="377"/>
        <v>16.64492292133723</v>
      </c>
      <c r="H3827">
        <f t="shared" si="378"/>
        <v>0.13307697633259344</v>
      </c>
      <c r="I3827">
        <f t="shared" si="379"/>
        <v>2.5550780786627705</v>
      </c>
    </row>
    <row r="3828" spans="1:9">
      <c r="A3828">
        <v>326.39999399999999</v>
      </c>
      <c r="B3828">
        <v>17.200001</v>
      </c>
      <c r="C3828" s="13">
        <v>19.869999</v>
      </c>
      <c r="D3828">
        <f t="shared" si="374"/>
        <v>17.638754251994929</v>
      </c>
      <c r="E3828">
        <f t="shared" si="375"/>
        <v>2.5508908516629052E-2</v>
      </c>
      <c r="F3828">
        <f t="shared" si="376"/>
        <v>0.43875325199492821</v>
      </c>
      <c r="G3828">
        <f t="shared" si="377"/>
        <v>16.64492292133723</v>
      </c>
      <c r="H3828">
        <f t="shared" si="378"/>
        <v>3.2271979441325059E-2</v>
      </c>
      <c r="I3828">
        <f t="shared" si="379"/>
        <v>0.55507807866277048</v>
      </c>
    </row>
    <row r="3829" spans="1:9">
      <c r="A3829">
        <v>357.60000600000001</v>
      </c>
      <c r="B3829">
        <v>19.100000000000001</v>
      </c>
      <c r="C3829" s="13">
        <v>19.869999</v>
      </c>
      <c r="D3829">
        <f t="shared" si="374"/>
        <v>17.638754251994929</v>
      </c>
      <c r="E3829">
        <f t="shared" si="375"/>
        <v>7.6505012984558779E-2</v>
      </c>
      <c r="F3829">
        <f t="shared" si="376"/>
        <v>1.4612457480050729</v>
      </c>
      <c r="G3829">
        <f t="shared" si="377"/>
        <v>16.64492292133723</v>
      </c>
      <c r="H3829">
        <f t="shared" si="378"/>
        <v>0.12853806694569483</v>
      </c>
      <c r="I3829">
        <f t="shared" si="379"/>
        <v>2.4550770786627716</v>
      </c>
    </row>
    <row r="3830" spans="1:9">
      <c r="A3830">
        <v>424.79998799999998</v>
      </c>
      <c r="B3830">
        <v>20.100000000000001</v>
      </c>
      <c r="C3830" s="13">
        <v>19.879999000000002</v>
      </c>
      <c r="D3830">
        <f t="shared" si="374"/>
        <v>17.632189670750897</v>
      </c>
      <c r="E3830">
        <f t="shared" si="375"/>
        <v>0.12277663329597534</v>
      </c>
      <c r="F3830">
        <f t="shared" si="376"/>
        <v>2.4678103292491045</v>
      </c>
      <c r="G3830">
        <f t="shared" si="377"/>
        <v>16.629164235739061</v>
      </c>
      <c r="H3830">
        <f t="shared" si="378"/>
        <v>0.17267839623188755</v>
      </c>
      <c r="I3830">
        <f t="shared" si="379"/>
        <v>3.47083576426094</v>
      </c>
    </row>
    <row r="3831" spans="1:9">
      <c r="A3831">
        <v>400.79998799999998</v>
      </c>
      <c r="B3831">
        <v>20.700001</v>
      </c>
      <c r="C3831" s="13">
        <v>19.879999000000002</v>
      </c>
      <c r="D3831">
        <f t="shared" si="374"/>
        <v>17.632189670750897</v>
      </c>
      <c r="E3831">
        <f t="shared" si="375"/>
        <v>0.14820343869785821</v>
      </c>
      <c r="F3831">
        <f t="shared" si="376"/>
        <v>3.0678113292491034</v>
      </c>
      <c r="G3831">
        <f t="shared" si="377"/>
        <v>16.629164235739061</v>
      </c>
      <c r="H3831">
        <f t="shared" si="378"/>
        <v>0.19665877138174723</v>
      </c>
      <c r="I3831">
        <f t="shared" si="379"/>
        <v>4.0708367642609389</v>
      </c>
    </row>
    <row r="3832" spans="1:9">
      <c r="A3832">
        <v>420</v>
      </c>
      <c r="B3832">
        <v>18.299999</v>
      </c>
      <c r="C3832" s="13">
        <v>19.879999000000002</v>
      </c>
      <c r="D3832">
        <f t="shared" si="374"/>
        <v>17.632189670750897</v>
      </c>
      <c r="E3832">
        <f t="shared" si="375"/>
        <v>3.6492315067837039E-2</v>
      </c>
      <c r="F3832">
        <f t="shared" si="376"/>
        <v>0.66780932924910275</v>
      </c>
      <c r="G3832">
        <f t="shared" si="377"/>
        <v>16.629164235739061</v>
      </c>
      <c r="H3832">
        <f t="shared" si="378"/>
        <v>9.1302451123682474E-2</v>
      </c>
      <c r="I3832">
        <f t="shared" si="379"/>
        <v>1.6708347642609382</v>
      </c>
    </row>
    <row r="3833" spans="1:9">
      <c r="A3833">
        <v>410.39999399999999</v>
      </c>
      <c r="B3833">
        <v>19.299999</v>
      </c>
      <c r="C3833" s="13">
        <v>19.889999</v>
      </c>
      <c r="D3833">
        <f t="shared" si="374"/>
        <v>17.625631690393316</v>
      </c>
      <c r="E3833">
        <f t="shared" si="375"/>
        <v>8.6754787376242024E-2</v>
      </c>
      <c r="F3833">
        <f t="shared" si="376"/>
        <v>1.6743673096066836</v>
      </c>
      <c r="G3833">
        <f t="shared" si="377"/>
        <v>16.613405550140897</v>
      </c>
      <c r="H3833">
        <f t="shared" si="378"/>
        <v>0.13920174036584682</v>
      </c>
      <c r="I3833">
        <f t="shared" si="379"/>
        <v>2.6865934498591031</v>
      </c>
    </row>
    <row r="3834" spans="1:9">
      <c r="A3834">
        <v>408</v>
      </c>
      <c r="B3834">
        <v>19.899999999999999</v>
      </c>
      <c r="C3834" s="13">
        <v>19.899999999999999</v>
      </c>
      <c r="D3834">
        <f t="shared" si="374"/>
        <v>17.619079646161403</v>
      </c>
      <c r="E3834">
        <f t="shared" si="375"/>
        <v>0.1146191132582209</v>
      </c>
      <c r="F3834">
        <f t="shared" si="376"/>
        <v>2.2809203538385958</v>
      </c>
      <c r="G3834">
        <f t="shared" si="377"/>
        <v>16.597645288674173</v>
      </c>
      <c r="H3834">
        <f t="shared" si="378"/>
        <v>0.16594747293094606</v>
      </c>
      <c r="I3834">
        <f t="shared" si="379"/>
        <v>3.302354711325826</v>
      </c>
    </row>
    <row r="3835" spans="1:9">
      <c r="A3835">
        <v>321.60000600000001</v>
      </c>
      <c r="B3835">
        <v>17.200001</v>
      </c>
      <c r="C3835" s="13">
        <v>19.899999999999999</v>
      </c>
      <c r="D3835">
        <f t="shared" si="374"/>
        <v>17.619079646161403</v>
      </c>
      <c r="E3835">
        <f t="shared" si="375"/>
        <v>2.4365036150951529E-2</v>
      </c>
      <c r="F3835">
        <f t="shared" si="376"/>
        <v>0.41907864616140245</v>
      </c>
      <c r="G3835">
        <f t="shared" si="377"/>
        <v>16.597645288674173</v>
      </c>
      <c r="H3835">
        <f t="shared" si="378"/>
        <v>3.502067885495052E-2</v>
      </c>
      <c r="I3835">
        <f t="shared" si="379"/>
        <v>0.60235571132582777</v>
      </c>
    </row>
    <row r="3836" spans="1:9">
      <c r="A3836">
        <v>374.39999399999999</v>
      </c>
      <c r="B3836">
        <v>20.200001</v>
      </c>
      <c r="C3836" s="13">
        <v>19.899999999999999</v>
      </c>
      <c r="D3836">
        <f t="shared" si="374"/>
        <v>17.619079646161403</v>
      </c>
      <c r="E3836">
        <f t="shared" si="375"/>
        <v>0.1277683775282287</v>
      </c>
      <c r="F3836">
        <f t="shared" si="376"/>
        <v>2.5809213538385976</v>
      </c>
      <c r="G3836">
        <f t="shared" si="377"/>
        <v>16.597645288674173</v>
      </c>
      <c r="H3836">
        <f t="shared" si="378"/>
        <v>0.17833443232630669</v>
      </c>
      <c r="I3836">
        <f t="shared" si="379"/>
        <v>3.6023557113258278</v>
      </c>
    </row>
    <row r="3837" spans="1:9">
      <c r="A3837">
        <v>345.60000600000001</v>
      </c>
      <c r="B3837" s="12">
        <v>17.299999</v>
      </c>
      <c r="C3837" s="13">
        <v>19.91</v>
      </c>
      <c r="D3837">
        <f t="shared" si="374"/>
        <v>17.612534838401061</v>
      </c>
      <c r="E3837">
        <f t="shared" si="375"/>
        <v>1.806565644316286E-2</v>
      </c>
      <c r="F3837">
        <f t="shared" si="376"/>
        <v>0.31253583840106103</v>
      </c>
      <c r="G3837">
        <f t="shared" si="377"/>
        <v>16.581886603076004</v>
      </c>
      <c r="H3837">
        <f t="shared" si="378"/>
        <v>4.1509389504819943E-2</v>
      </c>
      <c r="I3837">
        <f t="shared" si="379"/>
        <v>0.71811239692399553</v>
      </c>
    </row>
    <row r="3838" spans="1:9">
      <c r="A3838">
        <v>333.60000600000001</v>
      </c>
      <c r="B3838">
        <v>18.700001</v>
      </c>
      <c r="C3838" s="13">
        <v>19.91</v>
      </c>
      <c r="D3838">
        <f t="shared" si="374"/>
        <v>17.612534838401061</v>
      </c>
      <c r="E3838">
        <f t="shared" si="375"/>
        <v>5.8153267563939681E-2</v>
      </c>
      <c r="F3838">
        <f t="shared" si="376"/>
        <v>1.0874661615989396</v>
      </c>
      <c r="G3838">
        <f t="shared" si="377"/>
        <v>16.581886603076004</v>
      </c>
      <c r="H3838">
        <f t="shared" si="378"/>
        <v>0.11326814351100817</v>
      </c>
      <c r="I3838">
        <f t="shared" si="379"/>
        <v>2.1181143969239962</v>
      </c>
    </row>
    <row r="3839" spans="1:9">
      <c r="A3839">
        <v>357.60000600000001</v>
      </c>
      <c r="B3839">
        <v>17.899999999999999</v>
      </c>
      <c r="C3839" s="13">
        <v>19.920000000000002</v>
      </c>
      <c r="D3839">
        <f t="shared" si="374"/>
        <v>17.605996601732844</v>
      </c>
      <c r="E3839">
        <f t="shared" si="375"/>
        <v>1.6424770852913655E-2</v>
      </c>
      <c r="F3839">
        <f t="shared" si="376"/>
        <v>0.29400339826715438</v>
      </c>
      <c r="G3839">
        <f t="shared" si="377"/>
        <v>16.566127917477836</v>
      </c>
      <c r="H3839">
        <f t="shared" si="378"/>
        <v>7.4517993436992336E-2</v>
      </c>
      <c r="I3839">
        <f t="shared" si="379"/>
        <v>1.3338720825221628</v>
      </c>
    </row>
    <row r="3840" spans="1:9">
      <c r="A3840">
        <v>360</v>
      </c>
      <c r="B3840">
        <v>14.9</v>
      </c>
      <c r="C3840" s="13">
        <v>19.920000000000002</v>
      </c>
      <c r="D3840">
        <f t="shared" si="374"/>
        <v>17.605996601732844</v>
      </c>
      <c r="E3840">
        <f t="shared" si="375"/>
        <v>0.18161051018341234</v>
      </c>
      <c r="F3840">
        <f t="shared" si="376"/>
        <v>2.7059966017328438</v>
      </c>
      <c r="G3840">
        <f t="shared" si="377"/>
        <v>16.566127917477836</v>
      </c>
      <c r="H3840">
        <f t="shared" si="378"/>
        <v>0.11182066560253928</v>
      </c>
      <c r="I3840">
        <f t="shared" si="379"/>
        <v>1.6661279174778354</v>
      </c>
    </row>
    <row r="3841" spans="1:9">
      <c r="A3841">
        <v>355.20001200000002</v>
      </c>
      <c r="B3841">
        <v>16.399999999999999</v>
      </c>
      <c r="C3841" s="13">
        <v>19.93</v>
      </c>
      <c r="D3841">
        <f t="shared" si="374"/>
        <v>17.599464926265501</v>
      </c>
      <c r="E3841">
        <f t="shared" si="375"/>
        <v>7.313810526009161E-2</v>
      </c>
      <c r="F3841">
        <f t="shared" si="376"/>
        <v>1.1994649262655024</v>
      </c>
      <c r="G3841">
        <f t="shared" si="377"/>
        <v>16.550369231879671</v>
      </c>
      <c r="H3841">
        <f t="shared" si="378"/>
        <v>9.1688556024190453E-3</v>
      </c>
      <c r="I3841">
        <f t="shared" si="379"/>
        <v>0.15036923187967233</v>
      </c>
    </row>
    <row r="3842" spans="1:9">
      <c r="A3842">
        <v>360</v>
      </c>
      <c r="B3842">
        <v>17</v>
      </c>
      <c r="C3842" s="13">
        <v>19.93</v>
      </c>
      <c r="D3842">
        <f t="shared" ref="D3842:D3905" si="380">IF(C3842&lt;=$L$7, $L$6,(IF(C3842&lt;=$L$7,C3842*D3842,($L$6*$L$7)+($L$10*(C3842-$L$7))))/C3842)</f>
        <v>17.599464926265501</v>
      </c>
      <c r="E3842">
        <f t="shared" si="375"/>
        <v>3.5262642721500058E-2</v>
      </c>
      <c r="F3842">
        <f t="shared" si="376"/>
        <v>0.59946492626550096</v>
      </c>
      <c r="G3842">
        <f t="shared" si="377"/>
        <v>16.550369231879671</v>
      </c>
      <c r="H3842">
        <f t="shared" si="378"/>
        <v>2.6448868712960535E-2</v>
      </c>
      <c r="I3842">
        <f t="shared" si="379"/>
        <v>0.44963076812032909</v>
      </c>
    </row>
    <row r="3843" spans="1:9">
      <c r="A3843">
        <v>369.60000600000001</v>
      </c>
      <c r="B3843">
        <v>16.700001</v>
      </c>
      <c r="C3843" s="13">
        <v>19.93</v>
      </c>
      <c r="D3843">
        <f t="shared" si="380"/>
        <v>17.599464926265501</v>
      </c>
      <c r="E3843">
        <f t="shared" ref="E3843:E3906" si="381">ABS(B3843-D3843)/B3843</f>
        <v>5.3860112120083146E-2</v>
      </c>
      <c r="F3843">
        <f t="shared" ref="F3843:F3906" si="382">ABS(B3843-D3843)</f>
        <v>0.89946392626550065</v>
      </c>
      <c r="G3843">
        <f t="shared" ref="G3843:G3906" si="383">$L$16-($L$16/$L$18)*C3843</f>
        <v>16.550369231879671</v>
      </c>
      <c r="H3843">
        <f t="shared" ref="H3843:H3906" si="384">ABS(B3843-G3843)/B3843</f>
        <v>8.9599855784637025E-3</v>
      </c>
      <c r="I3843">
        <f t="shared" ref="I3843:I3906" si="385">ABS(B3843-G3843)</f>
        <v>0.14963176812032941</v>
      </c>
    </row>
    <row r="3844" spans="1:9">
      <c r="A3844">
        <v>381.60000600000001</v>
      </c>
      <c r="B3844">
        <v>20.100000000000001</v>
      </c>
      <c r="C3844" s="13">
        <v>19.93</v>
      </c>
      <c r="D3844">
        <f t="shared" si="380"/>
        <v>17.599464926265501</v>
      </c>
      <c r="E3844">
        <f t="shared" si="381"/>
        <v>0.1244047300365423</v>
      </c>
      <c r="F3844">
        <f t="shared" si="382"/>
        <v>2.5005350737345005</v>
      </c>
      <c r="G3844">
        <f t="shared" si="383"/>
        <v>16.550369231879671</v>
      </c>
      <c r="H3844">
        <f t="shared" si="384"/>
        <v>0.17659854567762837</v>
      </c>
      <c r="I3844">
        <f t="shared" si="385"/>
        <v>3.5496307681203305</v>
      </c>
    </row>
    <row r="3845" spans="1:9">
      <c r="A3845">
        <v>309.60000600000001</v>
      </c>
      <c r="B3845">
        <v>17.100000000000001</v>
      </c>
      <c r="C3845" s="13">
        <v>19.93</v>
      </c>
      <c r="D3845">
        <f t="shared" si="380"/>
        <v>17.599464926265501</v>
      </c>
      <c r="E3845">
        <f t="shared" si="381"/>
        <v>2.9208475220204651E-2</v>
      </c>
      <c r="F3845">
        <f t="shared" si="382"/>
        <v>0.49946492626549954</v>
      </c>
      <c r="G3845">
        <f t="shared" si="383"/>
        <v>16.550369231879671</v>
      </c>
      <c r="H3845">
        <f t="shared" si="384"/>
        <v>3.2142150182475467E-2</v>
      </c>
      <c r="I3845">
        <f t="shared" si="385"/>
        <v>0.54963076812033052</v>
      </c>
    </row>
    <row r="3846" spans="1:9">
      <c r="A3846">
        <v>324</v>
      </c>
      <c r="B3846" s="12">
        <v>17</v>
      </c>
      <c r="C3846" s="13">
        <v>19.949998999999998</v>
      </c>
      <c r="D3846">
        <f t="shared" si="380"/>
        <v>17.586421870999114</v>
      </c>
      <c r="E3846">
        <f t="shared" si="381"/>
        <v>3.4495404176418484E-2</v>
      </c>
      <c r="F3846">
        <f t="shared" si="382"/>
        <v>0.58642187099911425</v>
      </c>
      <c r="G3846">
        <f t="shared" si="383"/>
        <v>16.5188534365519</v>
      </c>
      <c r="H3846">
        <f t="shared" si="384"/>
        <v>2.8302739026358797E-2</v>
      </c>
      <c r="I3846">
        <f t="shared" si="385"/>
        <v>0.48114656344809958</v>
      </c>
    </row>
    <row r="3847" spans="1:9">
      <c r="A3847">
        <v>374.39999399999999</v>
      </c>
      <c r="B3847">
        <v>18.299999</v>
      </c>
      <c r="C3847" s="13">
        <v>19.949998999999998</v>
      </c>
      <c r="D3847">
        <f t="shared" si="380"/>
        <v>17.586421870999114</v>
      </c>
      <c r="E3847">
        <f t="shared" si="381"/>
        <v>3.8993287868534059E-2</v>
      </c>
      <c r="F3847">
        <f t="shared" si="382"/>
        <v>0.71357712900088544</v>
      </c>
      <c r="G3847">
        <f t="shared" si="383"/>
        <v>16.5188534365519</v>
      </c>
      <c r="H3847">
        <f t="shared" si="384"/>
        <v>9.7330363976965206E-2</v>
      </c>
      <c r="I3847">
        <f t="shared" si="385"/>
        <v>1.7811455634480993</v>
      </c>
    </row>
    <row r="3848" spans="1:9">
      <c r="A3848">
        <v>314.39999399999999</v>
      </c>
      <c r="B3848" s="12">
        <v>17.799999</v>
      </c>
      <c r="C3848" s="13">
        <v>19.959999</v>
      </c>
      <c r="D3848">
        <f t="shared" si="380"/>
        <v>17.579909819332336</v>
      </c>
      <c r="E3848">
        <f t="shared" si="381"/>
        <v>1.2364561406304781E-2</v>
      </c>
      <c r="F3848">
        <f t="shared" si="382"/>
        <v>0.2200891806676637</v>
      </c>
      <c r="G3848">
        <f t="shared" si="383"/>
        <v>16.503094750953732</v>
      </c>
      <c r="H3848">
        <f t="shared" si="384"/>
        <v>7.2859793365509046E-2</v>
      </c>
      <c r="I3848">
        <f t="shared" si="385"/>
        <v>1.2969042490462677</v>
      </c>
    </row>
    <row r="3849" spans="1:9">
      <c r="A3849">
        <v>388.79998799999998</v>
      </c>
      <c r="B3849" s="12">
        <v>18.799999</v>
      </c>
      <c r="C3849" s="13">
        <v>19.959999</v>
      </c>
      <c r="D3849">
        <f t="shared" si="380"/>
        <v>17.579909819332336</v>
      </c>
      <c r="E3849">
        <f t="shared" si="381"/>
        <v>6.4898364125852551E-2</v>
      </c>
      <c r="F3849">
        <f t="shared" si="382"/>
        <v>1.2200891806676637</v>
      </c>
      <c r="G3849">
        <f t="shared" si="383"/>
        <v>16.503094750953732</v>
      </c>
      <c r="H3849">
        <f t="shared" si="384"/>
        <v>0.12217576442670383</v>
      </c>
      <c r="I3849">
        <f t="shared" si="385"/>
        <v>2.2969042490462677</v>
      </c>
    </row>
    <row r="3850" spans="1:9">
      <c r="A3850">
        <v>429.60000600000001</v>
      </c>
      <c r="B3850">
        <v>18.299999</v>
      </c>
      <c r="C3850" s="13">
        <v>19.959999</v>
      </c>
      <c r="D3850">
        <f t="shared" si="380"/>
        <v>17.579909819332336</v>
      </c>
      <c r="E3850">
        <f t="shared" si="381"/>
        <v>3.9349137705836146E-2</v>
      </c>
      <c r="F3850">
        <f t="shared" si="382"/>
        <v>0.7200891806676637</v>
      </c>
      <c r="G3850">
        <f t="shared" si="383"/>
        <v>16.503094750953732</v>
      </c>
      <c r="H3850">
        <f t="shared" si="384"/>
        <v>9.8191494384577166E-2</v>
      </c>
      <c r="I3850">
        <f t="shared" si="385"/>
        <v>1.7969042490462677</v>
      </c>
    </row>
    <row r="3851" spans="1:9">
      <c r="A3851">
        <v>252</v>
      </c>
      <c r="B3851">
        <v>26.200001</v>
      </c>
      <c r="C3851" s="13">
        <v>19.959999</v>
      </c>
      <c r="D3851">
        <f t="shared" si="380"/>
        <v>17.579909819332336</v>
      </c>
      <c r="E3851">
        <f t="shared" si="381"/>
        <v>0.32901110120826577</v>
      </c>
      <c r="F3851">
        <f t="shared" si="382"/>
        <v>8.6200911806676643</v>
      </c>
      <c r="G3851">
        <f t="shared" si="383"/>
        <v>16.503094750953732</v>
      </c>
      <c r="H3851">
        <f t="shared" si="384"/>
        <v>0.37011091140974645</v>
      </c>
      <c r="I3851">
        <f t="shared" si="385"/>
        <v>9.6969062490462683</v>
      </c>
    </row>
    <row r="3852" spans="1:9">
      <c r="A3852">
        <v>415.20001200000002</v>
      </c>
      <c r="B3852">
        <v>20.9</v>
      </c>
      <c r="C3852" s="13">
        <v>19.969999000000001</v>
      </c>
      <c r="D3852">
        <f t="shared" si="380"/>
        <v>17.573404289500303</v>
      </c>
      <c r="E3852">
        <f t="shared" si="381"/>
        <v>0.15916725887558353</v>
      </c>
      <c r="F3852">
        <f t="shared" si="382"/>
        <v>3.3265957104996957</v>
      </c>
      <c r="G3852">
        <f t="shared" si="383"/>
        <v>16.48733606535556</v>
      </c>
      <c r="H3852">
        <f t="shared" si="384"/>
        <v>0.21113224567676742</v>
      </c>
      <c r="I3852">
        <f t="shared" si="385"/>
        <v>4.4126639346444385</v>
      </c>
    </row>
    <row r="3853" spans="1:9">
      <c r="A3853">
        <v>369.60000600000001</v>
      </c>
      <c r="B3853">
        <v>14.5</v>
      </c>
      <c r="C3853" s="13">
        <v>19.969999000000001</v>
      </c>
      <c r="D3853">
        <f t="shared" si="380"/>
        <v>17.573404289500303</v>
      </c>
      <c r="E3853">
        <f t="shared" si="381"/>
        <v>0.21195891651726226</v>
      </c>
      <c r="F3853">
        <f t="shared" si="382"/>
        <v>3.0734042895003029</v>
      </c>
      <c r="G3853">
        <f t="shared" si="383"/>
        <v>16.48733606535556</v>
      </c>
      <c r="H3853">
        <f t="shared" si="384"/>
        <v>0.1370576596796938</v>
      </c>
      <c r="I3853">
        <f t="shared" si="385"/>
        <v>1.9873360653555601</v>
      </c>
    </row>
    <row r="3854" spans="1:9">
      <c r="A3854">
        <v>398.39999399999999</v>
      </c>
      <c r="B3854" s="12">
        <v>20.799999</v>
      </c>
      <c r="C3854" s="13">
        <v>19.98</v>
      </c>
      <c r="D3854">
        <f t="shared" si="380"/>
        <v>17.566904622134004</v>
      </c>
      <c r="E3854">
        <f t="shared" si="381"/>
        <v>0.15543723717804003</v>
      </c>
      <c r="F3854">
        <f t="shared" si="382"/>
        <v>3.2330943778659957</v>
      </c>
      <c r="G3854">
        <f t="shared" si="383"/>
        <v>16.471575803888836</v>
      </c>
      <c r="H3854">
        <f t="shared" si="384"/>
        <v>0.20809727904848282</v>
      </c>
      <c r="I3854">
        <f t="shared" si="385"/>
        <v>4.3284231961111637</v>
      </c>
    </row>
    <row r="3855" spans="1:9">
      <c r="A3855">
        <v>319.20001200000002</v>
      </c>
      <c r="B3855">
        <v>15</v>
      </c>
      <c r="C3855" s="13">
        <v>19.98</v>
      </c>
      <c r="D3855">
        <f t="shared" si="380"/>
        <v>17.566904622134004</v>
      </c>
      <c r="E3855">
        <f t="shared" si="381"/>
        <v>0.1711269748089336</v>
      </c>
      <c r="F3855">
        <f t="shared" si="382"/>
        <v>2.5669046221340039</v>
      </c>
      <c r="G3855">
        <f t="shared" si="383"/>
        <v>16.471575803888836</v>
      </c>
      <c r="H3855">
        <f t="shared" si="384"/>
        <v>9.8105053592589073E-2</v>
      </c>
      <c r="I3855">
        <f t="shared" si="385"/>
        <v>1.471575803888836</v>
      </c>
    </row>
    <row r="3856" spans="1:9">
      <c r="A3856">
        <v>367.20001200000002</v>
      </c>
      <c r="B3856" s="12">
        <v>15.4</v>
      </c>
      <c r="C3856" s="13">
        <v>19.989999999999998</v>
      </c>
      <c r="D3856">
        <f t="shared" si="380"/>
        <v>17.560412107263158</v>
      </c>
      <c r="E3856">
        <f t="shared" si="381"/>
        <v>0.1402865004716336</v>
      </c>
      <c r="F3856">
        <f t="shared" si="382"/>
        <v>2.1604121072631575</v>
      </c>
      <c r="G3856">
        <f t="shared" si="383"/>
        <v>16.455817118290671</v>
      </c>
      <c r="H3856">
        <f t="shared" si="384"/>
        <v>6.8559553135757845E-2</v>
      </c>
      <c r="I3856">
        <f t="shared" si="385"/>
        <v>1.0558171182906708</v>
      </c>
    </row>
    <row r="3857" spans="1:9">
      <c r="A3857">
        <v>412.79998799999998</v>
      </c>
      <c r="B3857">
        <v>18.399999999999999</v>
      </c>
      <c r="C3857" s="13">
        <v>19.989999999999998</v>
      </c>
      <c r="D3857">
        <f t="shared" si="380"/>
        <v>17.560412107263158</v>
      </c>
      <c r="E3857">
        <f t="shared" si="381"/>
        <v>4.562977677917613E-2</v>
      </c>
      <c r="F3857">
        <f t="shared" si="382"/>
        <v>0.83958789273684076</v>
      </c>
      <c r="G3857">
        <f t="shared" si="383"/>
        <v>16.455817118290671</v>
      </c>
      <c r="H3857">
        <f t="shared" si="384"/>
        <v>0.1056621131363765</v>
      </c>
      <c r="I3857">
        <f t="shared" si="385"/>
        <v>1.9441828817093274</v>
      </c>
    </row>
    <row r="3858" spans="1:9">
      <c r="A3858">
        <v>396</v>
      </c>
      <c r="B3858">
        <v>19.100000000000001</v>
      </c>
      <c r="C3858" s="13">
        <v>19.989999999999998</v>
      </c>
      <c r="D3858">
        <f t="shared" si="380"/>
        <v>17.560412107263158</v>
      </c>
      <c r="E3858">
        <f t="shared" si="381"/>
        <v>8.0606695954808558E-2</v>
      </c>
      <c r="F3858">
        <f t="shared" si="382"/>
        <v>1.5395878927368436</v>
      </c>
      <c r="G3858">
        <f t="shared" si="383"/>
        <v>16.455817118290671</v>
      </c>
      <c r="H3858">
        <f t="shared" si="384"/>
        <v>0.13843889433033141</v>
      </c>
      <c r="I3858">
        <f t="shared" si="385"/>
        <v>2.6441828817093302</v>
      </c>
    </row>
    <row r="3859" spans="1:9">
      <c r="A3859">
        <v>374.39999399999999</v>
      </c>
      <c r="B3859" s="12">
        <v>14.9</v>
      </c>
      <c r="C3859" s="13">
        <v>20</v>
      </c>
      <c r="D3859">
        <f t="shared" si="380"/>
        <v>17.553926084907186</v>
      </c>
      <c r="E3859">
        <f t="shared" si="381"/>
        <v>0.17811584462464333</v>
      </c>
      <c r="F3859">
        <f t="shared" si="382"/>
        <v>2.6539260849071855</v>
      </c>
      <c r="G3859">
        <f t="shared" si="383"/>
        <v>16.440058432692503</v>
      </c>
      <c r="H3859">
        <f t="shared" si="384"/>
        <v>0.1033596263552015</v>
      </c>
      <c r="I3859">
        <f t="shared" si="385"/>
        <v>1.5400584326925024</v>
      </c>
    </row>
    <row r="3860" spans="1:9">
      <c r="A3860">
        <v>424.79998799999998</v>
      </c>
      <c r="B3860">
        <v>15.8</v>
      </c>
      <c r="C3860" s="13">
        <v>20</v>
      </c>
      <c r="D3860">
        <f t="shared" si="380"/>
        <v>17.553926084907186</v>
      </c>
      <c r="E3860">
        <f t="shared" si="381"/>
        <v>0.11100798005741677</v>
      </c>
      <c r="F3860">
        <f t="shared" si="382"/>
        <v>1.7539260849071852</v>
      </c>
      <c r="G3860">
        <f t="shared" si="383"/>
        <v>16.440058432692503</v>
      </c>
      <c r="H3860">
        <f t="shared" si="384"/>
        <v>4.0510027385601395E-2</v>
      </c>
      <c r="I3860">
        <f t="shared" si="385"/>
        <v>0.64005843269250207</v>
      </c>
    </row>
    <row r="3861" spans="1:9">
      <c r="A3861">
        <v>360</v>
      </c>
      <c r="B3861">
        <v>18.700001</v>
      </c>
      <c r="C3861" s="13">
        <v>20</v>
      </c>
      <c r="D3861">
        <f t="shared" si="380"/>
        <v>17.553926084907186</v>
      </c>
      <c r="E3861">
        <f t="shared" si="381"/>
        <v>6.1287425337186584E-2</v>
      </c>
      <c r="F3861">
        <f t="shared" si="382"/>
        <v>1.1460749150928145</v>
      </c>
      <c r="G3861">
        <f t="shared" si="383"/>
        <v>16.440058432692503</v>
      </c>
      <c r="H3861">
        <f t="shared" si="384"/>
        <v>0.12085253724358076</v>
      </c>
      <c r="I3861">
        <f t="shared" si="385"/>
        <v>2.2599425673074975</v>
      </c>
    </row>
    <row r="3862" spans="1:9">
      <c r="A3862">
        <v>352.79998799999998</v>
      </c>
      <c r="B3862">
        <v>21.9</v>
      </c>
      <c r="C3862" s="13">
        <v>20</v>
      </c>
      <c r="D3862">
        <f t="shared" si="380"/>
        <v>17.553926084907186</v>
      </c>
      <c r="E3862">
        <f t="shared" si="381"/>
        <v>0.19845086370286819</v>
      </c>
      <c r="F3862">
        <f t="shared" si="382"/>
        <v>4.3460739150928127</v>
      </c>
      <c r="G3862">
        <f t="shared" si="383"/>
        <v>16.440058432692503</v>
      </c>
      <c r="H3862">
        <f t="shared" si="384"/>
        <v>0.24931240033367563</v>
      </c>
      <c r="I3862">
        <f t="shared" si="385"/>
        <v>5.4599415673074958</v>
      </c>
    </row>
    <row r="3863" spans="1:9">
      <c r="A3863">
        <v>369.60000600000001</v>
      </c>
      <c r="B3863">
        <v>20.6</v>
      </c>
      <c r="C3863" s="13">
        <v>20.010000000000002</v>
      </c>
      <c r="D3863">
        <f t="shared" si="380"/>
        <v>17.547446545332178</v>
      </c>
      <c r="E3863">
        <f t="shared" si="381"/>
        <v>0.14818220653727296</v>
      </c>
      <c r="F3863">
        <f t="shared" si="382"/>
        <v>3.052553454667823</v>
      </c>
      <c r="G3863">
        <f t="shared" si="383"/>
        <v>16.424299747094334</v>
      </c>
      <c r="H3863">
        <f t="shared" si="384"/>
        <v>0.20270389577211975</v>
      </c>
      <c r="I3863">
        <f t="shared" si="385"/>
        <v>4.175700252905667</v>
      </c>
    </row>
    <row r="3864" spans="1:9">
      <c r="A3864">
        <v>420</v>
      </c>
      <c r="B3864">
        <v>18.899999999999999</v>
      </c>
      <c r="C3864" s="13">
        <v>20.010000000000002</v>
      </c>
      <c r="D3864">
        <f t="shared" si="380"/>
        <v>17.547446545332178</v>
      </c>
      <c r="E3864">
        <f t="shared" si="381"/>
        <v>7.1563674850149223E-2</v>
      </c>
      <c r="F3864">
        <f t="shared" si="382"/>
        <v>1.3525534546678202</v>
      </c>
      <c r="G3864">
        <f t="shared" si="383"/>
        <v>16.424299747094334</v>
      </c>
      <c r="H3864">
        <f t="shared" si="384"/>
        <v>0.13098943137067007</v>
      </c>
      <c r="I3864">
        <f t="shared" si="385"/>
        <v>2.4757002529056642</v>
      </c>
    </row>
    <row r="3865" spans="1:9">
      <c r="A3865">
        <v>374.39999399999999</v>
      </c>
      <c r="B3865">
        <v>19.299999</v>
      </c>
      <c r="C3865" s="13">
        <v>20.010000000000002</v>
      </c>
      <c r="D3865">
        <f t="shared" si="380"/>
        <v>17.547446545332178</v>
      </c>
      <c r="E3865">
        <f t="shared" si="381"/>
        <v>9.0805831371691847E-2</v>
      </c>
      <c r="F3865">
        <f t="shared" si="382"/>
        <v>1.7525524546678213</v>
      </c>
      <c r="G3865">
        <f t="shared" si="383"/>
        <v>16.424299747094334</v>
      </c>
      <c r="H3865">
        <f t="shared" si="384"/>
        <v>0.14899996901065463</v>
      </c>
      <c r="I3865">
        <f t="shared" si="385"/>
        <v>2.8756992529056653</v>
      </c>
    </row>
    <row r="3866" spans="1:9">
      <c r="A3866">
        <v>146.39999399999999</v>
      </c>
      <c r="B3866">
        <v>23.299999</v>
      </c>
      <c r="C3866" s="13">
        <v>20.02</v>
      </c>
      <c r="D3866">
        <f t="shared" si="380"/>
        <v>17.540973478823684</v>
      </c>
      <c r="E3866">
        <f t="shared" si="381"/>
        <v>0.24716848791179416</v>
      </c>
      <c r="F3866">
        <f t="shared" si="382"/>
        <v>5.7590255211763157</v>
      </c>
      <c r="G3866">
        <f t="shared" si="383"/>
        <v>16.40854106149617</v>
      </c>
      <c r="H3866">
        <f t="shared" si="384"/>
        <v>0.29577073966843648</v>
      </c>
      <c r="I3866">
        <f t="shared" si="385"/>
        <v>6.8914579385038301</v>
      </c>
    </row>
    <row r="3867" spans="1:9">
      <c r="A3867">
        <v>328.79998799999998</v>
      </c>
      <c r="B3867" s="12">
        <v>17.299999</v>
      </c>
      <c r="C3867" s="13">
        <v>20.029999</v>
      </c>
      <c r="D3867">
        <f t="shared" si="380"/>
        <v>17.534507522024132</v>
      </c>
      <c r="E3867">
        <f t="shared" si="381"/>
        <v>1.3555406680898207E-2</v>
      </c>
      <c r="F3867">
        <f t="shared" si="382"/>
        <v>0.2345085220241323</v>
      </c>
      <c r="G3867">
        <f t="shared" si="383"/>
        <v>16.392783951766564</v>
      </c>
      <c r="H3867">
        <f t="shared" si="384"/>
        <v>5.244017922968873E-2</v>
      </c>
      <c r="I3867">
        <f t="shared" si="385"/>
        <v>0.90721504823343579</v>
      </c>
    </row>
    <row r="3868" spans="1:9">
      <c r="A3868">
        <v>316.79998799999998</v>
      </c>
      <c r="B3868">
        <v>16.799999</v>
      </c>
      <c r="C3868" s="13">
        <v>20.029999</v>
      </c>
      <c r="D3868">
        <f t="shared" si="380"/>
        <v>17.534507522024132</v>
      </c>
      <c r="E3868">
        <f t="shared" si="381"/>
        <v>4.372074796100478E-2</v>
      </c>
      <c r="F3868">
        <f t="shared" si="382"/>
        <v>0.7345085220241323</v>
      </c>
      <c r="G3868">
        <f t="shared" si="383"/>
        <v>16.392783951766564</v>
      </c>
      <c r="H3868">
        <f t="shared" si="384"/>
        <v>2.4238992409073106E-2</v>
      </c>
      <c r="I3868">
        <f t="shared" si="385"/>
        <v>0.40721504823343579</v>
      </c>
    </row>
    <row r="3869" spans="1:9">
      <c r="A3869">
        <v>405.60000600000001</v>
      </c>
      <c r="B3869">
        <v>17.100000000000001</v>
      </c>
      <c r="C3869" s="13">
        <v>20.039999000000002</v>
      </c>
      <c r="D3869">
        <f t="shared" si="380"/>
        <v>17.528047371937944</v>
      </c>
      <c r="E3869">
        <f t="shared" si="381"/>
        <v>2.5032010054850465E-2</v>
      </c>
      <c r="F3869">
        <f t="shared" si="382"/>
        <v>0.42804737193794296</v>
      </c>
      <c r="G3869">
        <f t="shared" si="383"/>
        <v>16.377025266168395</v>
      </c>
      <c r="H3869">
        <f t="shared" si="384"/>
        <v>4.2279224200678707E-2</v>
      </c>
      <c r="I3869">
        <f t="shared" si="385"/>
        <v>0.72297473383160593</v>
      </c>
    </row>
    <row r="3870" spans="1:9">
      <c r="A3870">
        <v>391.20001200000002</v>
      </c>
      <c r="B3870">
        <v>16</v>
      </c>
      <c r="C3870" s="13">
        <v>20.039999000000002</v>
      </c>
      <c r="D3870">
        <f t="shared" si="380"/>
        <v>17.528047371937944</v>
      </c>
      <c r="E3870">
        <f t="shared" si="381"/>
        <v>9.5502960746121524E-2</v>
      </c>
      <c r="F3870">
        <f t="shared" si="382"/>
        <v>1.5280473719379444</v>
      </c>
      <c r="G3870">
        <f t="shared" si="383"/>
        <v>16.377025266168395</v>
      </c>
      <c r="H3870">
        <f t="shared" si="384"/>
        <v>2.3564079135524718E-2</v>
      </c>
      <c r="I3870">
        <f t="shared" si="385"/>
        <v>0.37702526616839549</v>
      </c>
    </row>
    <row r="3871" spans="1:9">
      <c r="A3871">
        <v>307.20001200000002</v>
      </c>
      <c r="B3871">
        <v>16.799999</v>
      </c>
      <c r="C3871" s="13">
        <v>20.039999000000002</v>
      </c>
      <c r="D3871">
        <f t="shared" si="380"/>
        <v>17.528047371937944</v>
      </c>
      <c r="E3871">
        <f t="shared" si="381"/>
        <v>4.3336215194890469E-2</v>
      </c>
      <c r="F3871">
        <f t="shared" si="382"/>
        <v>0.72804837193794469</v>
      </c>
      <c r="G3871">
        <f t="shared" si="383"/>
        <v>16.377025266168395</v>
      </c>
      <c r="H3871">
        <f t="shared" si="384"/>
        <v>2.5177009464798433E-2</v>
      </c>
      <c r="I3871">
        <f t="shared" si="385"/>
        <v>0.42297373383160419</v>
      </c>
    </row>
    <row r="3872" spans="1:9">
      <c r="A3872">
        <v>436.79998799999998</v>
      </c>
      <c r="B3872">
        <v>17.700001</v>
      </c>
      <c r="C3872" s="13">
        <v>20.049999</v>
      </c>
      <c r="D3872">
        <f t="shared" si="380"/>
        <v>17.521593665892066</v>
      </c>
      <c r="E3872">
        <f t="shared" si="381"/>
        <v>1.0079509832114371E-2</v>
      </c>
      <c r="F3872">
        <f t="shared" si="382"/>
        <v>0.17840733410793419</v>
      </c>
      <c r="G3872">
        <f t="shared" si="383"/>
        <v>16.361266580570231</v>
      </c>
      <c r="H3872">
        <f t="shared" si="384"/>
        <v>7.5634708688986502E-2</v>
      </c>
      <c r="I3872">
        <f t="shared" si="385"/>
        <v>1.3387344194297697</v>
      </c>
    </row>
    <row r="3873" spans="1:9">
      <c r="A3873">
        <v>280.79998799999998</v>
      </c>
      <c r="B3873">
        <v>17.700001</v>
      </c>
      <c r="C3873" s="13">
        <v>20.059999000000001</v>
      </c>
      <c r="D3873">
        <f t="shared" si="380"/>
        <v>17.515146394249342</v>
      </c>
      <c r="E3873">
        <f t="shared" si="381"/>
        <v>1.0443762446717271E-2</v>
      </c>
      <c r="F3873">
        <f t="shared" si="382"/>
        <v>0.18485460575065815</v>
      </c>
      <c r="G3873">
        <f t="shared" si="383"/>
        <v>16.345507894972062</v>
      </c>
      <c r="H3873">
        <f t="shared" si="384"/>
        <v>7.6525029858921373E-2</v>
      </c>
      <c r="I3873">
        <f t="shared" si="385"/>
        <v>1.3544931050279381</v>
      </c>
    </row>
    <row r="3874" spans="1:9">
      <c r="A3874">
        <v>340.79998799999998</v>
      </c>
      <c r="B3874" s="12">
        <v>14.9</v>
      </c>
      <c r="C3874" s="13">
        <v>20.07</v>
      </c>
      <c r="D3874">
        <f t="shared" si="380"/>
        <v>17.5087049036281</v>
      </c>
      <c r="E3874">
        <f t="shared" si="381"/>
        <v>0.1750808660153087</v>
      </c>
      <c r="F3874">
        <f t="shared" si="382"/>
        <v>2.6087049036280998</v>
      </c>
      <c r="G3874">
        <f t="shared" si="383"/>
        <v>16.329747633505338</v>
      </c>
      <c r="H3874">
        <f t="shared" si="384"/>
        <v>9.5956217013781056E-2</v>
      </c>
      <c r="I3874">
        <f t="shared" si="385"/>
        <v>1.4297476335053378</v>
      </c>
    </row>
    <row r="3875" spans="1:9">
      <c r="A3875">
        <v>343.20001200000002</v>
      </c>
      <c r="B3875">
        <v>18.100000000000001</v>
      </c>
      <c r="C3875" s="13">
        <v>20.07</v>
      </c>
      <c r="D3875">
        <f t="shared" si="380"/>
        <v>17.5087049036281</v>
      </c>
      <c r="E3875">
        <f t="shared" si="381"/>
        <v>3.2668237368613323E-2</v>
      </c>
      <c r="F3875">
        <f t="shared" si="382"/>
        <v>0.59129509637190125</v>
      </c>
      <c r="G3875">
        <f t="shared" si="383"/>
        <v>16.329747633505338</v>
      </c>
      <c r="H3875">
        <f t="shared" si="384"/>
        <v>9.7803998148876414E-2</v>
      </c>
      <c r="I3875">
        <f t="shared" si="385"/>
        <v>1.7702523664946632</v>
      </c>
    </row>
    <row r="3876" spans="1:9">
      <c r="A3876">
        <v>393.60000600000001</v>
      </c>
      <c r="B3876">
        <v>16.399999999999999</v>
      </c>
      <c r="C3876" s="13">
        <v>20.07</v>
      </c>
      <c r="D3876">
        <f t="shared" si="380"/>
        <v>17.5087049036281</v>
      </c>
      <c r="E3876">
        <f t="shared" si="381"/>
        <v>6.7603957538298884E-2</v>
      </c>
      <c r="F3876">
        <f t="shared" si="382"/>
        <v>1.1087049036281016</v>
      </c>
      <c r="G3876">
        <f t="shared" si="383"/>
        <v>16.329747633505338</v>
      </c>
      <c r="H3876">
        <f t="shared" si="384"/>
        <v>4.2836808838207551E-3</v>
      </c>
      <c r="I3876">
        <f t="shared" si="385"/>
        <v>7.0252366494660379E-2</v>
      </c>
    </row>
    <row r="3877" spans="1:9">
      <c r="A3877">
        <v>343.20001200000002</v>
      </c>
      <c r="B3877">
        <v>20.9</v>
      </c>
      <c r="C3877" s="13">
        <v>20.07</v>
      </c>
      <c r="D3877">
        <f t="shared" si="380"/>
        <v>17.5087049036281</v>
      </c>
      <c r="E3877">
        <f t="shared" si="381"/>
        <v>0.1622629232713827</v>
      </c>
      <c r="F3877">
        <f t="shared" si="382"/>
        <v>3.3912950963718984</v>
      </c>
      <c r="G3877">
        <f t="shared" si="383"/>
        <v>16.329747633505338</v>
      </c>
      <c r="H3877">
        <f t="shared" si="384"/>
        <v>0.21867236203323737</v>
      </c>
      <c r="I3877">
        <f t="shared" si="385"/>
        <v>4.5702523664946604</v>
      </c>
    </row>
    <row r="3878" spans="1:9">
      <c r="A3878">
        <v>393.60000600000001</v>
      </c>
      <c r="B3878">
        <v>20.700001</v>
      </c>
      <c r="C3878" s="13">
        <v>20.079999999999998</v>
      </c>
      <c r="D3878">
        <f t="shared" si="380"/>
        <v>17.50227047259807</v>
      </c>
      <c r="E3878">
        <f t="shared" si="381"/>
        <v>0.15447972816049285</v>
      </c>
      <c r="F3878">
        <f t="shared" si="382"/>
        <v>3.1977305274019301</v>
      </c>
      <c r="G3878">
        <f t="shared" si="383"/>
        <v>16.313988947907173</v>
      </c>
      <c r="H3878">
        <f t="shared" si="384"/>
        <v>0.21188462996174864</v>
      </c>
      <c r="I3878">
        <f t="shared" si="385"/>
        <v>4.386012052092827</v>
      </c>
    </row>
    <row r="3879" spans="1:9">
      <c r="A3879">
        <v>321.60000600000001</v>
      </c>
      <c r="B3879">
        <v>19.5</v>
      </c>
      <c r="C3879" s="13">
        <v>20.079999999999998</v>
      </c>
      <c r="D3879">
        <f t="shared" si="380"/>
        <v>17.50227047259807</v>
      </c>
      <c r="E3879">
        <f t="shared" si="381"/>
        <v>0.10244766807189383</v>
      </c>
      <c r="F3879">
        <f t="shared" si="382"/>
        <v>1.9977295274019298</v>
      </c>
      <c r="G3879">
        <f t="shared" si="383"/>
        <v>16.313988947907173</v>
      </c>
      <c r="H3879">
        <f t="shared" si="384"/>
        <v>0.16338518215860651</v>
      </c>
      <c r="I3879">
        <f t="shared" si="385"/>
        <v>3.1860110520928266</v>
      </c>
    </row>
    <row r="3880" spans="1:9">
      <c r="A3880">
        <v>384</v>
      </c>
      <c r="B3880" s="12">
        <v>17.100000000000001</v>
      </c>
      <c r="C3880" s="13">
        <v>20.09</v>
      </c>
      <c r="D3880">
        <f t="shared" si="380"/>
        <v>17.495842447173839</v>
      </c>
      <c r="E3880">
        <f t="shared" si="381"/>
        <v>2.3148681121277048E-2</v>
      </c>
      <c r="F3880">
        <f t="shared" si="382"/>
        <v>0.39584244717383754</v>
      </c>
      <c r="G3880">
        <f t="shared" si="383"/>
        <v>16.298230262309005</v>
      </c>
      <c r="H3880">
        <f t="shared" si="384"/>
        <v>4.6887119163216161E-2</v>
      </c>
      <c r="I3880">
        <f t="shared" si="385"/>
        <v>0.80176973769099646</v>
      </c>
    </row>
    <row r="3881" spans="1:9">
      <c r="A3881">
        <v>271.20001200000002</v>
      </c>
      <c r="B3881">
        <v>18.200001</v>
      </c>
      <c r="C3881" s="13">
        <v>20.09</v>
      </c>
      <c r="D3881">
        <f t="shared" si="380"/>
        <v>17.495842447173839</v>
      </c>
      <c r="E3881">
        <f t="shared" si="381"/>
        <v>3.8690028249238083E-2</v>
      </c>
      <c r="F3881">
        <f t="shared" si="382"/>
        <v>0.70415855282616135</v>
      </c>
      <c r="G3881">
        <f t="shared" si="383"/>
        <v>16.298230262309005</v>
      </c>
      <c r="H3881">
        <f t="shared" si="384"/>
        <v>0.10449289193396173</v>
      </c>
      <c r="I3881">
        <f t="shared" si="385"/>
        <v>1.9017707376909954</v>
      </c>
    </row>
    <row r="3882" spans="1:9">
      <c r="A3882">
        <v>336</v>
      </c>
      <c r="B3882" s="12">
        <v>15.7</v>
      </c>
      <c r="C3882" s="13">
        <v>20.100000000000001</v>
      </c>
      <c r="D3882">
        <f t="shared" si="380"/>
        <v>17.489420817794802</v>
      </c>
      <c r="E3882">
        <f t="shared" si="381"/>
        <v>0.11397584826718486</v>
      </c>
      <c r="F3882">
        <f t="shared" si="382"/>
        <v>1.7894208177948023</v>
      </c>
      <c r="G3882">
        <f t="shared" si="383"/>
        <v>16.282471576710837</v>
      </c>
      <c r="H3882">
        <f t="shared" si="384"/>
        <v>3.7100100427441864E-2</v>
      </c>
      <c r="I3882">
        <f t="shared" si="385"/>
        <v>0.58247157671083727</v>
      </c>
    </row>
    <row r="3883" spans="1:9">
      <c r="A3883">
        <v>429.60000600000001</v>
      </c>
      <c r="B3883">
        <v>16.700001</v>
      </c>
      <c r="C3883" s="13">
        <v>20.110001</v>
      </c>
      <c r="D3883">
        <f t="shared" si="380"/>
        <v>17.483004933714131</v>
      </c>
      <c r="E3883">
        <f t="shared" si="381"/>
        <v>4.6886460289082069E-2</v>
      </c>
      <c r="F3883">
        <f t="shared" si="382"/>
        <v>0.7830039337141308</v>
      </c>
      <c r="G3883">
        <f t="shared" si="383"/>
        <v>16.266711315244109</v>
      </c>
      <c r="H3883">
        <f t="shared" si="384"/>
        <v>2.5945488551521127E-2</v>
      </c>
      <c r="I3883">
        <f t="shared" si="385"/>
        <v>0.43328968475589136</v>
      </c>
    </row>
    <row r="3884" spans="1:9">
      <c r="A3884">
        <v>372</v>
      </c>
      <c r="B3884" s="12">
        <v>17.399999999999999</v>
      </c>
      <c r="C3884" s="13">
        <v>20.119999</v>
      </c>
      <c r="D3884">
        <f t="shared" si="380"/>
        <v>17.476597349593035</v>
      </c>
      <c r="E3884">
        <f t="shared" si="381"/>
        <v>4.4021465283354466E-3</v>
      </c>
      <c r="F3884">
        <f t="shared" si="382"/>
        <v>7.6597349593036768E-2</v>
      </c>
      <c r="G3884">
        <f t="shared" si="383"/>
        <v>16.250955781383063</v>
      </c>
      <c r="H3884">
        <f t="shared" si="384"/>
        <v>6.603702405844461E-2</v>
      </c>
      <c r="I3884">
        <f t="shared" si="385"/>
        <v>1.1490442186169361</v>
      </c>
    </row>
    <row r="3885" spans="1:9">
      <c r="A3885">
        <v>309.60000600000001</v>
      </c>
      <c r="B3885" s="12">
        <v>16.799999</v>
      </c>
      <c r="C3885" s="13">
        <v>20.129999000000002</v>
      </c>
      <c r="D3885">
        <f t="shared" si="380"/>
        <v>17.47019485053962</v>
      </c>
      <c r="E3885">
        <f t="shared" si="381"/>
        <v>3.9892612525728163E-2</v>
      </c>
      <c r="F3885">
        <f t="shared" si="382"/>
        <v>0.67019585053962061</v>
      </c>
      <c r="G3885">
        <f t="shared" si="383"/>
        <v>16.235197095784894</v>
      </c>
      <c r="H3885">
        <f t="shared" si="384"/>
        <v>3.3619162966325507E-2</v>
      </c>
      <c r="I3885">
        <f t="shared" si="385"/>
        <v>0.56480190421510557</v>
      </c>
    </row>
    <row r="3886" spans="1:9">
      <c r="A3886">
        <v>403.20001200000002</v>
      </c>
      <c r="B3886">
        <v>18.799999</v>
      </c>
      <c r="C3886" s="13">
        <v>20.129999000000002</v>
      </c>
      <c r="D3886">
        <f t="shared" si="380"/>
        <v>17.47019485053962</v>
      </c>
      <c r="E3886">
        <f t="shared" si="381"/>
        <v>7.0734267031630133E-2</v>
      </c>
      <c r="F3886">
        <f t="shared" si="382"/>
        <v>1.3298041494603794</v>
      </c>
      <c r="G3886">
        <f t="shared" si="383"/>
        <v>16.235197095784894</v>
      </c>
      <c r="H3886">
        <f t="shared" si="384"/>
        <v>0.13642564045961414</v>
      </c>
      <c r="I3886">
        <f t="shared" si="385"/>
        <v>2.5648019042151056</v>
      </c>
    </row>
    <row r="3887" spans="1:9">
      <c r="A3887">
        <v>434.39999399999999</v>
      </c>
      <c r="B3887">
        <v>20.100000000000001</v>
      </c>
      <c r="C3887" s="13">
        <v>20.16</v>
      </c>
      <c r="D3887">
        <f t="shared" si="380"/>
        <v>17.451024825466003</v>
      </c>
      <c r="E3887">
        <f t="shared" si="381"/>
        <v>0.13178980967830836</v>
      </c>
      <c r="F3887">
        <f t="shared" si="382"/>
        <v>2.648975174533998</v>
      </c>
      <c r="G3887">
        <f t="shared" si="383"/>
        <v>16.187919463121837</v>
      </c>
      <c r="H3887">
        <f t="shared" si="384"/>
        <v>0.19463087248150071</v>
      </c>
      <c r="I3887">
        <f t="shared" si="385"/>
        <v>3.9120805368781646</v>
      </c>
    </row>
    <row r="3888" spans="1:9">
      <c r="A3888">
        <v>396</v>
      </c>
      <c r="B3888">
        <v>18.100000000000001</v>
      </c>
      <c r="C3888" s="13">
        <v>20.170000000000002</v>
      </c>
      <c r="D3888">
        <f t="shared" si="380"/>
        <v>17.444647702297857</v>
      </c>
      <c r="E3888">
        <f t="shared" si="381"/>
        <v>3.6207309265311842E-2</v>
      </c>
      <c r="F3888">
        <f t="shared" si="382"/>
        <v>0.65535229770214443</v>
      </c>
      <c r="G3888">
        <f t="shared" si="383"/>
        <v>16.172160777523668</v>
      </c>
      <c r="H3888">
        <f t="shared" si="384"/>
        <v>0.10651045428046038</v>
      </c>
      <c r="I3888">
        <f t="shared" si="385"/>
        <v>1.927839222476333</v>
      </c>
    </row>
    <row r="3889" spans="1:9">
      <c r="A3889" s="10">
        <v>386.39999399999999</v>
      </c>
      <c r="B3889" s="10">
        <v>16.200001</v>
      </c>
      <c r="C3889" s="14">
        <v>20.170000000000002</v>
      </c>
      <c r="D3889">
        <f t="shared" si="380"/>
        <v>17.444647702297857</v>
      </c>
      <c r="E3889">
        <f t="shared" si="381"/>
        <v>7.6830038609124574E-2</v>
      </c>
      <c r="F3889">
        <f t="shared" si="382"/>
        <v>1.2446467022978567</v>
      </c>
      <c r="G3889">
        <f t="shared" si="383"/>
        <v>16.172160777523668</v>
      </c>
      <c r="H3889">
        <f t="shared" si="384"/>
        <v>1.7185321455431939E-3</v>
      </c>
      <c r="I3889">
        <f t="shared" si="385"/>
        <v>2.7840222476331888E-2</v>
      </c>
    </row>
    <row r="3890" spans="1:9">
      <c r="A3890">
        <v>290.39999399999999</v>
      </c>
      <c r="B3890">
        <v>17.899999999999999</v>
      </c>
      <c r="C3890" s="13">
        <v>20.170000000000002</v>
      </c>
      <c r="D3890">
        <f t="shared" si="380"/>
        <v>17.444647702297857</v>
      </c>
      <c r="E3890">
        <f t="shared" si="381"/>
        <v>2.5438675849281656E-2</v>
      </c>
      <c r="F3890">
        <f t="shared" si="382"/>
        <v>0.45535229770214158</v>
      </c>
      <c r="G3890">
        <f t="shared" si="383"/>
        <v>16.172160777523668</v>
      </c>
      <c r="H3890">
        <f t="shared" si="384"/>
        <v>9.6527330864599456E-2</v>
      </c>
      <c r="I3890">
        <f t="shared" si="385"/>
        <v>1.7278392224763301</v>
      </c>
    </row>
    <row r="3891" spans="1:9">
      <c r="A3891">
        <v>340.79998799999998</v>
      </c>
      <c r="B3891">
        <v>21.200001</v>
      </c>
      <c r="C3891" s="13">
        <v>20.18</v>
      </c>
      <c r="D3891">
        <f t="shared" si="380"/>
        <v>17.438276899370717</v>
      </c>
      <c r="E3891">
        <f t="shared" si="381"/>
        <v>0.17743980769761677</v>
      </c>
      <c r="F3891">
        <f t="shared" si="382"/>
        <v>3.7617241006292836</v>
      </c>
      <c r="G3891">
        <f t="shared" si="383"/>
        <v>16.156402091925504</v>
      </c>
      <c r="H3891">
        <f t="shared" si="384"/>
        <v>0.23790559764947636</v>
      </c>
      <c r="I3891">
        <f t="shared" si="385"/>
        <v>5.0435989080744967</v>
      </c>
    </row>
    <row r="3892" spans="1:9">
      <c r="A3892">
        <v>326.39999399999999</v>
      </c>
      <c r="B3892" s="12">
        <v>23.6</v>
      </c>
      <c r="C3892" s="13">
        <v>20.190000999999999</v>
      </c>
      <c r="D3892">
        <f t="shared" si="380"/>
        <v>17.431911771159477</v>
      </c>
      <c r="E3892">
        <f t="shared" si="381"/>
        <v>0.26135967071358152</v>
      </c>
      <c r="F3892">
        <f t="shared" si="382"/>
        <v>6.1680882288405243</v>
      </c>
      <c r="G3892">
        <f t="shared" si="383"/>
        <v>16.14064183045878</v>
      </c>
      <c r="H3892">
        <f t="shared" si="384"/>
        <v>0.31607449870937376</v>
      </c>
      <c r="I3892">
        <f t="shared" si="385"/>
        <v>7.4593581695412219</v>
      </c>
    </row>
    <row r="3893" spans="1:9">
      <c r="A3893">
        <v>381.60000600000001</v>
      </c>
      <c r="B3893">
        <v>21.6</v>
      </c>
      <c r="C3893" s="13">
        <v>20.190000999999999</v>
      </c>
      <c r="D3893">
        <f t="shared" si="380"/>
        <v>17.431911771159477</v>
      </c>
      <c r="E3893">
        <f t="shared" si="381"/>
        <v>0.19296704763150574</v>
      </c>
      <c r="F3893">
        <f t="shared" si="382"/>
        <v>4.1680882288405243</v>
      </c>
      <c r="G3893">
        <f t="shared" si="383"/>
        <v>16.14064183045878</v>
      </c>
      <c r="H3893">
        <f t="shared" si="384"/>
        <v>0.2527480634046862</v>
      </c>
      <c r="I3893">
        <f t="shared" si="385"/>
        <v>5.4593581695412219</v>
      </c>
    </row>
    <row r="3894" spans="1:9">
      <c r="A3894">
        <v>453.60000600000001</v>
      </c>
      <c r="B3894">
        <v>22</v>
      </c>
      <c r="C3894" s="13">
        <v>20.200001</v>
      </c>
      <c r="D3894">
        <f t="shared" si="380"/>
        <v>17.425553581189167</v>
      </c>
      <c r="E3894">
        <f t="shared" si="381"/>
        <v>0.2079293826732197</v>
      </c>
      <c r="F3894">
        <f t="shared" si="382"/>
        <v>4.5744464188108331</v>
      </c>
      <c r="G3894">
        <f t="shared" si="383"/>
        <v>16.124883144860611</v>
      </c>
      <c r="H3894">
        <f t="shared" si="384"/>
        <v>0.26705076614269951</v>
      </c>
      <c r="I3894">
        <f t="shared" si="385"/>
        <v>5.8751168551393889</v>
      </c>
    </row>
    <row r="3895" spans="1:9">
      <c r="A3895">
        <v>422.39999399999999</v>
      </c>
      <c r="B3895">
        <v>17.100000000000001</v>
      </c>
      <c r="C3895" s="13">
        <v>20.200001</v>
      </c>
      <c r="D3895">
        <f t="shared" si="380"/>
        <v>17.425553581189167</v>
      </c>
      <c r="E3895">
        <f t="shared" si="381"/>
        <v>1.9038221122173415E-2</v>
      </c>
      <c r="F3895">
        <f t="shared" si="382"/>
        <v>0.32555358118916544</v>
      </c>
      <c r="G3895">
        <f t="shared" si="383"/>
        <v>16.124883144860611</v>
      </c>
      <c r="H3895">
        <f t="shared" si="384"/>
        <v>5.7024377493531592E-2</v>
      </c>
      <c r="I3895">
        <f t="shared" si="385"/>
        <v>0.97511685513939028</v>
      </c>
    </row>
    <row r="3896" spans="1:9">
      <c r="A3896">
        <v>410.39999399999999</v>
      </c>
      <c r="B3896">
        <v>19.5</v>
      </c>
      <c r="C3896" s="13">
        <v>20.209999</v>
      </c>
      <c r="D3896">
        <f t="shared" si="380"/>
        <v>17.419202953092338</v>
      </c>
      <c r="E3896">
        <f t="shared" si="381"/>
        <v>0.10670754086705959</v>
      </c>
      <c r="F3896">
        <f t="shared" si="382"/>
        <v>2.0807970469076622</v>
      </c>
      <c r="G3896">
        <f t="shared" si="383"/>
        <v>16.109127610999565</v>
      </c>
      <c r="H3896">
        <f t="shared" si="384"/>
        <v>0.17389089174361208</v>
      </c>
      <c r="I3896">
        <f t="shared" si="385"/>
        <v>3.3908723890004353</v>
      </c>
    </row>
    <row r="3897" spans="1:9">
      <c r="A3897">
        <v>336</v>
      </c>
      <c r="B3897" s="12">
        <v>17.899999999999999</v>
      </c>
      <c r="C3897" s="13">
        <v>20.23</v>
      </c>
      <c r="D3897">
        <f t="shared" si="380"/>
        <v>17.406517360309781</v>
      </c>
      <c r="E3897">
        <f t="shared" si="381"/>
        <v>2.7568862552526115E-2</v>
      </c>
      <c r="F3897">
        <f t="shared" si="382"/>
        <v>0.49348263969021744</v>
      </c>
      <c r="G3897">
        <f t="shared" si="383"/>
        <v>16.077608663934669</v>
      </c>
      <c r="H3897">
        <f t="shared" si="384"/>
        <v>0.10180957184722514</v>
      </c>
      <c r="I3897">
        <f t="shared" si="385"/>
        <v>1.8223913360653299</v>
      </c>
    </row>
    <row r="3898" spans="1:9">
      <c r="A3898">
        <v>352.79998799999998</v>
      </c>
      <c r="B3898" s="12">
        <v>18.299999</v>
      </c>
      <c r="C3898" s="13">
        <v>20.23</v>
      </c>
      <c r="D3898">
        <f t="shared" si="380"/>
        <v>17.406517360309781</v>
      </c>
      <c r="E3898">
        <f t="shared" si="381"/>
        <v>4.8824135984390955E-2</v>
      </c>
      <c r="F3898">
        <f t="shared" si="382"/>
        <v>0.89348163969021854</v>
      </c>
      <c r="G3898">
        <f t="shared" si="383"/>
        <v>16.077608663934669</v>
      </c>
      <c r="H3898">
        <f t="shared" si="384"/>
        <v>0.12144210150313839</v>
      </c>
      <c r="I3898">
        <f t="shared" si="385"/>
        <v>2.222390336065331</v>
      </c>
    </row>
    <row r="3899" spans="1:9">
      <c r="A3899">
        <v>252</v>
      </c>
      <c r="B3899">
        <v>16.899999999999999</v>
      </c>
      <c r="C3899" s="13">
        <v>20.23</v>
      </c>
      <c r="D3899">
        <f t="shared" si="380"/>
        <v>17.406517360309781</v>
      </c>
      <c r="E3899">
        <f t="shared" si="381"/>
        <v>2.9971441438448675E-2</v>
      </c>
      <c r="F3899">
        <f t="shared" si="382"/>
        <v>0.50651736030978256</v>
      </c>
      <c r="G3899">
        <f t="shared" si="383"/>
        <v>16.077608663934669</v>
      </c>
      <c r="H3899">
        <f t="shared" si="384"/>
        <v>4.8662209234634907E-2</v>
      </c>
      <c r="I3899">
        <f t="shared" si="385"/>
        <v>0.82239133606532988</v>
      </c>
    </row>
    <row r="3900" spans="1:9">
      <c r="A3900">
        <v>386.39999399999999</v>
      </c>
      <c r="B3900">
        <v>18.399999999999999</v>
      </c>
      <c r="C3900" s="13">
        <v>20.239999999999998</v>
      </c>
      <c r="D3900">
        <f t="shared" si="380"/>
        <v>17.40018428226384</v>
      </c>
      <c r="E3900">
        <f t="shared" si="381"/>
        <v>5.4337810746530352E-2</v>
      </c>
      <c r="F3900">
        <f t="shared" si="382"/>
        <v>0.9998157177361584</v>
      </c>
      <c r="G3900">
        <f t="shared" si="383"/>
        <v>16.061849978336507</v>
      </c>
      <c r="H3900">
        <f t="shared" si="384"/>
        <v>0.12707337074258104</v>
      </c>
      <c r="I3900">
        <f t="shared" si="385"/>
        <v>2.3381500216634912</v>
      </c>
    </row>
    <row r="3901" spans="1:9">
      <c r="A3901">
        <v>360</v>
      </c>
      <c r="B3901">
        <v>15</v>
      </c>
      <c r="C3901" s="13">
        <v>20.239999999999998</v>
      </c>
      <c r="D3901">
        <f t="shared" si="380"/>
        <v>17.40018428226384</v>
      </c>
      <c r="E3901">
        <f t="shared" si="381"/>
        <v>0.160012285484256</v>
      </c>
      <c r="F3901">
        <f t="shared" si="382"/>
        <v>2.4001842822638402</v>
      </c>
      <c r="G3901">
        <f t="shared" si="383"/>
        <v>16.061849978336507</v>
      </c>
      <c r="H3901">
        <f t="shared" si="384"/>
        <v>7.0789998555767161E-2</v>
      </c>
      <c r="I3901">
        <f t="shared" si="385"/>
        <v>1.0618499783365074</v>
      </c>
    </row>
    <row r="3902" spans="1:9">
      <c r="A3902">
        <v>391.20001200000002</v>
      </c>
      <c r="B3902">
        <v>15.3</v>
      </c>
      <c r="C3902" s="13">
        <v>20.239999999999998</v>
      </c>
      <c r="D3902">
        <f t="shared" si="380"/>
        <v>17.40018428226384</v>
      </c>
      <c r="E3902">
        <f t="shared" si="381"/>
        <v>0.1372669465531921</v>
      </c>
      <c r="F3902">
        <f t="shared" si="382"/>
        <v>2.1001842822638395</v>
      </c>
      <c r="G3902">
        <f t="shared" si="383"/>
        <v>16.061849978336507</v>
      </c>
      <c r="H3902">
        <f t="shared" si="384"/>
        <v>4.9794116231144228E-2</v>
      </c>
      <c r="I3902">
        <f t="shared" si="385"/>
        <v>0.76184997833650669</v>
      </c>
    </row>
    <row r="3903" spans="1:9">
      <c r="A3903">
        <v>422.39999399999999</v>
      </c>
      <c r="B3903">
        <v>16.200001</v>
      </c>
      <c r="C3903" s="13">
        <v>20.239999999999998</v>
      </c>
      <c r="D3903">
        <f t="shared" si="380"/>
        <v>17.40018428226384</v>
      </c>
      <c r="E3903">
        <f t="shared" si="381"/>
        <v>7.4085383220892378E-2</v>
      </c>
      <c r="F3903">
        <f t="shared" si="382"/>
        <v>1.2001832822638399</v>
      </c>
      <c r="G3903">
        <f t="shared" si="383"/>
        <v>16.061849978336507</v>
      </c>
      <c r="H3903">
        <f t="shared" si="384"/>
        <v>8.5278403170155927E-3</v>
      </c>
      <c r="I3903">
        <f t="shared" si="385"/>
        <v>0.13815102166349291</v>
      </c>
    </row>
    <row r="3904" spans="1:9">
      <c r="A3904">
        <v>393.60000600000001</v>
      </c>
      <c r="B3904">
        <v>20.200001</v>
      </c>
      <c r="C3904" s="13">
        <v>20.239999999999998</v>
      </c>
      <c r="D3904">
        <f t="shared" si="380"/>
        <v>17.40018428226384</v>
      </c>
      <c r="E3904">
        <f t="shared" si="381"/>
        <v>0.13860478114511776</v>
      </c>
      <c r="F3904">
        <f t="shared" si="382"/>
        <v>2.7998167177361601</v>
      </c>
      <c r="G3904">
        <f t="shared" si="383"/>
        <v>16.061849978336507</v>
      </c>
      <c r="H3904">
        <f t="shared" si="384"/>
        <v>0.2048589513269575</v>
      </c>
      <c r="I3904">
        <f t="shared" si="385"/>
        <v>4.1381510216634929</v>
      </c>
    </row>
    <row r="3905" spans="1:9">
      <c r="A3905">
        <v>336</v>
      </c>
      <c r="B3905">
        <v>22.700001</v>
      </c>
      <c r="C3905" s="13">
        <v>20.239999999999998</v>
      </c>
      <c r="D3905">
        <f t="shared" si="380"/>
        <v>17.40018428226384</v>
      </c>
      <c r="E3905">
        <f t="shared" si="381"/>
        <v>0.23347209181780038</v>
      </c>
      <c r="F3905">
        <f t="shared" si="382"/>
        <v>5.2998167177361601</v>
      </c>
      <c r="G3905">
        <f t="shared" si="383"/>
        <v>16.061849978336507</v>
      </c>
      <c r="H3905">
        <f t="shared" si="384"/>
        <v>0.2924295475433456</v>
      </c>
      <c r="I3905">
        <f t="shared" si="385"/>
        <v>6.6381510216634929</v>
      </c>
    </row>
    <row r="3906" spans="1:9">
      <c r="A3906">
        <v>343.20001200000002</v>
      </c>
      <c r="B3906" s="12">
        <v>17.700001</v>
      </c>
      <c r="C3906" s="13">
        <v>20.260000000000002</v>
      </c>
      <c r="D3906">
        <f t="shared" ref="D3906:D3969" si="386">IF(C3906&lt;=$L$7, $L$6,(IF(C3906&lt;=$L$7,C3906*D3906,($L$6*$L$7)+($L$10*(C3906-$L$7))))/C3906)</f>
        <v>17.387536881585707</v>
      </c>
      <c r="E3906">
        <f t="shared" si="381"/>
        <v>1.7653339026042641E-2</v>
      </c>
      <c r="F3906">
        <f t="shared" si="382"/>
        <v>0.31246411841429378</v>
      </c>
      <c r="G3906">
        <f t="shared" si="383"/>
        <v>16.030332607140167</v>
      </c>
      <c r="H3906">
        <f t="shared" si="384"/>
        <v>9.433154228973395E-2</v>
      </c>
      <c r="I3906">
        <f t="shared" si="385"/>
        <v>1.6696683928598333</v>
      </c>
    </row>
    <row r="3907" spans="1:9">
      <c r="A3907">
        <v>403.20001200000002</v>
      </c>
      <c r="B3907">
        <v>15.8</v>
      </c>
      <c r="C3907" s="13">
        <v>20.27</v>
      </c>
      <c r="D3907">
        <f t="shared" si="386"/>
        <v>17.381222540447936</v>
      </c>
      <c r="E3907">
        <f t="shared" ref="E3907:E3970" si="387">ABS(B3907-D3907)/B3907</f>
        <v>0.10007737597771744</v>
      </c>
      <c r="F3907">
        <f t="shared" ref="F3907:F3970" si="388">ABS(B3907-D3907)</f>
        <v>1.5812225404479356</v>
      </c>
      <c r="G3907">
        <f t="shared" ref="G3907:G3970" si="389">$L$16-($L$16/$L$18)*C3907</f>
        <v>16.014573921542006</v>
      </c>
      <c r="H3907">
        <f t="shared" ref="H3907:H3970" si="390">ABS(B3907-G3907)/B3907</f>
        <v>1.3580627945696522E-2</v>
      </c>
      <c r="I3907">
        <f t="shared" ref="I3907:I3970" si="391">ABS(B3907-G3907)</f>
        <v>0.21457392154200505</v>
      </c>
    </row>
    <row r="3908" spans="1:9">
      <c r="A3908">
        <v>391.20001200000002</v>
      </c>
      <c r="B3908">
        <v>19.5</v>
      </c>
      <c r="C3908" s="13">
        <v>20.27</v>
      </c>
      <c r="D3908">
        <f t="shared" si="386"/>
        <v>17.381222540447936</v>
      </c>
      <c r="E3908">
        <f t="shared" si="387"/>
        <v>0.10865525433600326</v>
      </c>
      <c r="F3908">
        <f t="shared" si="388"/>
        <v>2.1187774595520636</v>
      </c>
      <c r="G3908">
        <f t="shared" si="389"/>
        <v>16.014573921542006</v>
      </c>
      <c r="H3908">
        <f t="shared" si="390"/>
        <v>0.17873979889528174</v>
      </c>
      <c r="I3908">
        <f t="shared" si="391"/>
        <v>3.4854260784579942</v>
      </c>
    </row>
    <row r="3909" spans="1:9">
      <c r="A3909">
        <v>379.20001200000002</v>
      </c>
      <c r="B3909">
        <v>20.799999</v>
      </c>
      <c r="C3909" s="13">
        <v>20.27</v>
      </c>
      <c r="D3909">
        <f t="shared" si="386"/>
        <v>17.381222540447936</v>
      </c>
      <c r="E3909">
        <f t="shared" si="387"/>
        <v>0.16436426076520788</v>
      </c>
      <c r="F3909">
        <f t="shared" si="388"/>
        <v>3.4187764595520633</v>
      </c>
      <c r="G3909">
        <f t="shared" si="389"/>
        <v>16.014573921542006</v>
      </c>
      <c r="H3909">
        <f t="shared" si="390"/>
        <v>0.23006852444839032</v>
      </c>
      <c r="I3909">
        <f t="shared" si="391"/>
        <v>4.7854250784579939</v>
      </c>
    </row>
    <row r="3910" spans="1:9">
      <c r="A3910">
        <v>362.39999399999999</v>
      </c>
      <c r="B3910" s="12">
        <v>23.9</v>
      </c>
      <c r="C3910" s="13">
        <v>20.280000999999999</v>
      </c>
      <c r="D3910">
        <f t="shared" si="386"/>
        <v>17.37491379597073</v>
      </c>
      <c r="E3910">
        <f t="shared" si="387"/>
        <v>0.27301615916440453</v>
      </c>
      <c r="F3910">
        <f t="shared" si="388"/>
        <v>6.5250862040292681</v>
      </c>
      <c r="G3910">
        <f t="shared" si="389"/>
        <v>15.998813660075278</v>
      </c>
      <c r="H3910">
        <f t="shared" si="390"/>
        <v>0.33059357070814732</v>
      </c>
      <c r="I3910">
        <f t="shared" si="391"/>
        <v>7.9011863399247204</v>
      </c>
    </row>
    <row r="3911" spans="1:9">
      <c r="A3911">
        <v>362.39999399999999</v>
      </c>
      <c r="B3911">
        <v>15.8</v>
      </c>
      <c r="C3911" s="13">
        <v>20.280000999999999</v>
      </c>
      <c r="D3911">
        <f t="shared" si="386"/>
        <v>17.37491379597073</v>
      </c>
      <c r="E3911">
        <f t="shared" si="387"/>
        <v>9.9678088352577826E-2</v>
      </c>
      <c r="F3911">
        <f t="shared" si="388"/>
        <v>1.5749137959707298</v>
      </c>
      <c r="G3911">
        <f t="shared" si="389"/>
        <v>15.998813660075278</v>
      </c>
      <c r="H3911">
        <f t="shared" si="390"/>
        <v>1.2583143042739079E-2</v>
      </c>
      <c r="I3911">
        <f t="shared" si="391"/>
        <v>0.19881366007527745</v>
      </c>
    </row>
    <row r="3912" spans="1:9">
      <c r="A3912">
        <v>355.20001200000002</v>
      </c>
      <c r="B3912">
        <v>14.9</v>
      </c>
      <c r="C3912" s="13">
        <v>20.280000999999999</v>
      </c>
      <c r="D3912">
        <f t="shared" si="386"/>
        <v>17.37491379597073</v>
      </c>
      <c r="E3912">
        <f t="shared" si="387"/>
        <v>0.16610159704501545</v>
      </c>
      <c r="F3912">
        <f t="shared" si="388"/>
        <v>2.4749137959707301</v>
      </c>
      <c r="G3912">
        <f t="shared" si="389"/>
        <v>15.998813660075278</v>
      </c>
      <c r="H3912">
        <f t="shared" si="390"/>
        <v>7.3745883226528711E-2</v>
      </c>
      <c r="I3912">
        <f t="shared" si="391"/>
        <v>1.0988136600752778</v>
      </c>
    </row>
    <row r="3913" spans="1:9">
      <c r="A3913">
        <v>422.39999399999999</v>
      </c>
      <c r="B3913">
        <v>16.100000000000001</v>
      </c>
      <c r="C3913" s="13">
        <v>20.290001</v>
      </c>
      <c r="D3913">
        <f t="shared" si="386"/>
        <v>17.368611900568826</v>
      </c>
      <c r="E3913">
        <f t="shared" si="387"/>
        <v>7.8795770221666131E-2</v>
      </c>
      <c r="F3913">
        <f t="shared" si="388"/>
        <v>1.2686119005688248</v>
      </c>
      <c r="G3913">
        <f t="shared" si="389"/>
        <v>15.98305497447711</v>
      </c>
      <c r="H3913">
        <f t="shared" si="390"/>
        <v>7.2636661815460649E-3</v>
      </c>
      <c r="I3913">
        <f t="shared" si="391"/>
        <v>0.11694502552289165</v>
      </c>
    </row>
    <row r="3914" spans="1:9">
      <c r="A3914">
        <v>391.20001200000002</v>
      </c>
      <c r="B3914">
        <v>20.200001</v>
      </c>
      <c r="C3914" s="13">
        <v>20.290001</v>
      </c>
      <c r="D3914">
        <f t="shared" si="386"/>
        <v>17.368611900568826</v>
      </c>
      <c r="E3914">
        <f t="shared" si="387"/>
        <v>0.14016777026056454</v>
      </c>
      <c r="F3914">
        <f t="shared" si="388"/>
        <v>2.8313890994311741</v>
      </c>
      <c r="G3914">
        <f t="shared" si="389"/>
        <v>15.98305497447711</v>
      </c>
      <c r="H3914">
        <f t="shared" si="390"/>
        <v>0.20875969389916815</v>
      </c>
      <c r="I3914">
        <f t="shared" si="391"/>
        <v>4.2169460255228906</v>
      </c>
    </row>
    <row r="3915" spans="1:9">
      <c r="A3915">
        <v>362.39999399999999</v>
      </c>
      <c r="B3915">
        <v>17.5</v>
      </c>
      <c r="C3915" s="13">
        <v>20.290001</v>
      </c>
      <c r="D3915">
        <f t="shared" si="386"/>
        <v>17.368611900568826</v>
      </c>
      <c r="E3915">
        <f t="shared" si="387"/>
        <v>7.5078913960670741E-3</v>
      </c>
      <c r="F3915">
        <f t="shared" si="388"/>
        <v>0.1313880994311738</v>
      </c>
      <c r="G3915">
        <f t="shared" si="389"/>
        <v>15.98305497447711</v>
      </c>
      <c r="H3915">
        <f t="shared" si="390"/>
        <v>8.6682572887022302E-2</v>
      </c>
      <c r="I3915">
        <f t="shared" si="391"/>
        <v>1.5169450255228902</v>
      </c>
    </row>
    <row r="3916" spans="1:9">
      <c r="A3916">
        <v>405.60000600000001</v>
      </c>
      <c r="B3916">
        <v>19.299999</v>
      </c>
      <c r="C3916" s="13">
        <v>20.309999000000001</v>
      </c>
      <c r="D3916">
        <f t="shared" si="386"/>
        <v>17.35602798416312</v>
      </c>
      <c r="E3916">
        <f t="shared" si="387"/>
        <v>0.10072389204978092</v>
      </c>
      <c r="F3916">
        <f t="shared" si="388"/>
        <v>1.9439710158368797</v>
      </c>
      <c r="G3916">
        <f t="shared" si="389"/>
        <v>15.951540755017895</v>
      </c>
      <c r="H3916">
        <f t="shared" si="390"/>
        <v>0.17349525484338651</v>
      </c>
      <c r="I3916">
        <f t="shared" si="391"/>
        <v>3.3484582449821048</v>
      </c>
    </row>
    <row r="3917" spans="1:9">
      <c r="A3917">
        <v>283.20001200000002</v>
      </c>
      <c r="B3917">
        <v>21.4</v>
      </c>
      <c r="C3917" s="13">
        <v>20.309999000000001</v>
      </c>
      <c r="D3917">
        <f t="shared" si="386"/>
        <v>17.35602798416312</v>
      </c>
      <c r="E3917">
        <f t="shared" si="387"/>
        <v>0.18897065494564855</v>
      </c>
      <c r="F3917">
        <f t="shared" si="388"/>
        <v>4.0439720158368786</v>
      </c>
      <c r="G3917">
        <f t="shared" si="389"/>
        <v>15.951540755017895</v>
      </c>
      <c r="H3917">
        <f t="shared" si="390"/>
        <v>0.25460089929822916</v>
      </c>
      <c r="I3917">
        <f t="shared" si="391"/>
        <v>5.4484592449821037</v>
      </c>
    </row>
    <row r="3918" spans="1:9">
      <c r="A3918">
        <v>410.39999399999999</v>
      </c>
      <c r="B3918">
        <v>12.9</v>
      </c>
      <c r="C3918" s="13">
        <v>20.309999000000001</v>
      </c>
      <c r="D3918">
        <f t="shared" si="386"/>
        <v>17.35602798416312</v>
      </c>
      <c r="E3918">
        <f t="shared" si="387"/>
        <v>0.34542852590411777</v>
      </c>
      <c r="F3918">
        <f t="shared" si="388"/>
        <v>4.4560279841631196</v>
      </c>
      <c r="G3918">
        <f t="shared" si="389"/>
        <v>15.951540755017895</v>
      </c>
      <c r="H3918">
        <f t="shared" si="390"/>
        <v>0.23655354690061198</v>
      </c>
      <c r="I3918">
        <f t="shared" si="391"/>
        <v>3.0515407550178946</v>
      </c>
    </row>
    <row r="3919" spans="1:9">
      <c r="A3919">
        <v>357.60000600000001</v>
      </c>
      <c r="B3919" s="12">
        <v>16.5</v>
      </c>
      <c r="C3919" s="13">
        <v>20.32</v>
      </c>
      <c r="D3919">
        <f t="shared" si="386"/>
        <v>17.349744058299486</v>
      </c>
      <c r="E3919">
        <f t="shared" si="387"/>
        <v>5.1499639896938516E-2</v>
      </c>
      <c r="F3919">
        <f t="shared" si="388"/>
        <v>0.84974405829948552</v>
      </c>
      <c r="G3919">
        <f t="shared" si="389"/>
        <v>15.935780493551171</v>
      </c>
      <c r="H3919">
        <f t="shared" si="390"/>
        <v>3.4195121602959344E-2</v>
      </c>
      <c r="I3919">
        <f t="shared" si="391"/>
        <v>0.56421950644882912</v>
      </c>
    </row>
    <row r="3920" spans="1:9">
      <c r="A3920">
        <v>381.60000600000001</v>
      </c>
      <c r="B3920">
        <v>15.4</v>
      </c>
      <c r="C3920" s="13">
        <v>20.32</v>
      </c>
      <c r="D3920">
        <f t="shared" si="386"/>
        <v>17.349744058299486</v>
      </c>
      <c r="E3920">
        <f t="shared" si="387"/>
        <v>0.1266067570324341</v>
      </c>
      <c r="F3920">
        <f t="shared" si="388"/>
        <v>1.9497440582994852</v>
      </c>
      <c r="G3920">
        <f t="shared" si="389"/>
        <v>15.935780493551171</v>
      </c>
      <c r="H3920">
        <f t="shared" si="390"/>
        <v>3.47909411396864E-2</v>
      </c>
      <c r="I3920">
        <f t="shared" si="391"/>
        <v>0.53578049355117052</v>
      </c>
    </row>
    <row r="3921" spans="1:9">
      <c r="A3921">
        <v>391.20001200000002</v>
      </c>
      <c r="B3921">
        <v>16</v>
      </c>
      <c r="C3921" s="13">
        <v>20.32</v>
      </c>
      <c r="D3921">
        <f t="shared" si="386"/>
        <v>17.349744058299486</v>
      </c>
      <c r="E3921">
        <f t="shared" si="387"/>
        <v>8.4359003643717845E-2</v>
      </c>
      <c r="F3921">
        <f t="shared" si="388"/>
        <v>1.3497440582994855</v>
      </c>
      <c r="G3921">
        <f t="shared" si="389"/>
        <v>15.935780493551171</v>
      </c>
      <c r="H3921">
        <f t="shared" si="390"/>
        <v>4.0137191530518201E-3</v>
      </c>
      <c r="I3921">
        <f t="shared" si="391"/>
        <v>6.4219506448829122E-2</v>
      </c>
    </row>
    <row r="3922" spans="1:9">
      <c r="A3922">
        <v>374.39999399999999</v>
      </c>
      <c r="B3922">
        <v>19.200001</v>
      </c>
      <c r="C3922" s="13">
        <v>20.32</v>
      </c>
      <c r="D3922">
        <f t="shared" si="386"/>
        <v>17.349744058299486</v>
      </c>
      <c r="E3922">
        <f t="shared" si="387"/>
        <v>9.6367544027758892E-2</v>
      </c>
      <c r="F3922">
        <f t="shared" si="388"/>
        <v>1.8502569417005148</v>
      </c>
      <c r="G3922">
        <f t="shared" si="389"/>
        <v>15.935780493551171</v>
      </c>
      <c r="H3922">
        <f t="shared" si="390"/>
        <v>0.17001147585611218</v>
      </c>
      <c r="I3922">
        <f t="shared" si="391"/>
        <v>3.2642205064488294</v>
      </c>
    </row>
    <row r="3923" spans="1:9">
      <c r="A3923">
        <v>328.79998799999998</v>
      </c>
      <c r="B3923">
        <v>20.399999999999999</v>
      </c>
      <c r="C3923" s="13">
        <v>20.32</v>
      </c>
      <c r="D3923">
        <f t="shared" si="386"/>
        <v>17.349744058299486</v>
      </c>
      <c r="E3923">
        <f t="shared" si="387"/>
        <v>0.14952235008335849</v>
      </c>
      <c r="F3923">
        <f t="shared" si="388"/>
        <v>3.0502559417005131</v>
      </c>
      <c r="G3923">
        <f t="shared" si="389"/>
        <v>15.935780493551171</v>
      </c>
      <c r="H3923">
        <f t="shared" si="390"/>
        <v>0.21883428953180528</v>
      </c>
      <c r="I3923">
        <f t="shared" si="391"/>
        <v>4.4642195064488277</v>
      </c>
    </row>
    <row r="3924" spans="1:9">
      <c r="A3924">
        <v>302.39999399999999</v>
      </c>
      <c r="B3924">
        <v>17.399999999999999</v>
      </c>
      <c r="C3924" s="13">
        <v>20.329999999999998</v>
      </c>
      <c r="D3924">
        <f t="shared" si="386"/>
        <v>17.343466942380658</v>
      </c>
      <c r="E3924">
        <f t="shared" si="387"/>
        <v>3.2490262999620898E-3</v>
      </c>
      <c r="F3924">
        <f t="shared" si="388"/>
        <v>5.6533057619340354E-2</v>
      </c>
      <c r="G3924">
        <f t="shared" si="389"/>
        <v>15.920021807953006</v>
      </c>
      <c r="H3924">
        <f t="shared" si="390"/>
        <v>8.5056217933735218E-2</v>
      </c>
      <c r="I3924">
        <f t="shared" si="391"/>
        <v>1.4799781920469925</v>
      </c>
    </row>
    <row r="3925" spans="1:9">
      <c r="A3925">
        <v>386.39999399999999</v>
      </c>
      <c r="B3925">
        <v>16.200001</v>
      </c>
      <c r="C3925" s="13">
        <v>20.329999999999998</v>
      </c>
      <c r="D3925">
        <f t="shared" si="386"/>
        <v>17.343466942380658</v>
      </c>
      <c r="E3925">
        <f t="shared" si="387"/>
        <v>7.0584313073848451E-2</v>
      </c>
      <c r="F3925">
        <f t="shared" si="388"/>
        <v>1.1434659423806579</v>
      </c>
      <c r="G3925">
        <f t="shared" si="389"/>
        <v>15.920021807953006</v>
      </c>
      <c r="H3925">
        <f t="shared" si="390"/>
        <v>1.7282665108909207E-2</v>
      </c>
      <c r="I3925">
        <f t="shared" si="391"/>
        <v>0.27997919204699429</v>
      </c>
    </row>
    <row r="3926" spans="1:9">
      <c r="A3926">
        <v>321.60000600000001</v>
      </c>
      <c r="B3926" s="12">
        <v>16.700001</v>
      </c>
      <c r="C3926" s="13">
        <v>20.34</v>
      </c>
      <c r="D3926">
        <f t="shared" si="386"/>
        <v>17.337195998650536</v>
      </c>
      <c r="E3926">
        <f t="shared" si="387"/>
        <v>3.8155386855996933E-2</v>
      </c>
      <c r="F3926">
        <f t="shared" si="388"/>
        <v>0.63719499865053564</v>
      </c>
      <c r="G3926">
        <f t="shared" si="389"/>
        <v>15.904263122354841</v>
      </c>
      <c r="H3926">
        <f t="shared" si="390"/>
        <v>4.7648971856059118E-2</v>
      </c>
      <c r="I3926">
        <f t="shared" si="391"/>
        <v>0.79573787764515913</v>
      </c>
    </row>
    <row r="3927" spans="1:9">
      <c r="A3927">
        <v>388.79998799999998</v>
      </c>
      <c r="B3927">
        <v>18.299999</v>
      </c>
      <c r="C3927" s="13">
        <v>20.34</v>
      </c>
      <c r="D3927">
        <f t="shared" si="386"/>
        <v>17.337195998650536</v>
      </c>
      <c r="E3927">
        <f t="shared" si="387"/>
        <v>5.2612188741073908E-2</v>
      </c>
      <c r="F3927">
        <f t="shared" si="388"/>
        <v>0.96280300134946373</v>
      </c>
      <c r="G3927">
        <f t="shared" si="389"/>
        <v>15.904263122354841</v>
      </c>
      <c r="H3927">
        <f t="shared" si="390"/>
        <v>0.13091453598686856</v>
      </c>
      <c r="I3927">
        <f t="shared" si="391"/>
        <v>2.3957358776451585</v>
      </c>
    </row>
    <row r="3928" spans="1:9">
      <c r="A3928">
        <v>309.60000600000001</v>
      </c>
      <c r="B3928" s="12">
        <v>18.399999999999999</v>
      </c>
      <c r="C3928" s="13">
        <v>20.350000000000001</v>
      </c>
      <c r="D3928">
        <f t="shared" si="386"/>
        <v>17.330931218010079</v>
      </c>
      <c r="E3928">
        <f t="shared" si="387"/>
        <v>5.8101564238582593E-2</v>
      </c>
      <c r="F3928">
        <f t="shared" si="388"/>
        <v>1.0690687819899196</v>
      </c>
      <c r="G3928">
        <f t="shared" si="389"/>
        <v>15.888504436756669</v>
      </c>
      <c r="H3928">
        <f t="shared" si="390"/>
        <v>0.13649432408931139</v>
      </c>
      <c r="I3928">
        <f t="shared" si="391"/>
        <v>2.5114955632433293</v>
      </c>
    </row>
    <row r="3929" spans="1:9">
      <c r="A3929">
        <v>441.60000600000001</v>
      </c>
      <c r="B3929">
        <v>19.5</v>
      </c>
      <c r="C3929" s="13">
        <v>20.350000000000001</v>
      </c>
      <c r="D3929">
        <f t="shared" si="386"/>
        <v>17.330931218010079</v>
      </c>
      <c r="E3929">
        <f t="shared" si="387"/>
        <v>0.11123429651230364</v>
      </c>
      <c r="F3929">
        <f t="shared" si="388"/>
        <v>2.169068781989921</v>
      </c>
      <c r="G3929">
        <f t="shared" si="389"/>
        <v>15.888504436756669</v>
      </c>
      <c r="H3929">
        <f t="shared" si="390"/>
        <v>0.18520490067914516</v>
      </c>
      <c r="I3929">
        <f t="shared" si="391"/>
        <v>3.6114955632433308</v>
      </c>
    </row>
    <row r="3930" spans="1:9">
      <c r="A3930">
        <v>372</v>
      </c>
      <c r="B3930">
        <v>18.799999</v>
      </c>
      <c r="C3930" s="13">
        <v>20.350000000000001</v>
      </c>
      <c r="D3930">
        <f t="shared" si="386"/>
        <v>17.330931218010079</v>
      </c>
      <c r="E3930">
        <f t="shared" si="387"/>
        <v>7.8141907453820644E-2</v>
      </c>
      <c r="F3930">
        <f t="shared" si="388"/>
        <v>1.4690677819899207</v>
      </c>
      <c r="G3930">
        <f t="shared" si="389"/>
        <v>15.888504436756669</v>
      </c>
      <c r="H3930">
        <f t="shared" si="390"/>
        <v>0.15486674032500378</v>
      </c>
      <c r="I3930">
        <f t="shared" si="391"/>
        <v>2.9114945632433304</v>
      </c>
    </row>
    <row r="3931" spans="1:9">
      <c r="A3931">
        <v>328.79998799999998</v>
      </c>
      <c r="B3931">
        <v>16.700001</v>
      </c>
      <c r="C3931" s="13">
        <v>20.350000000000001</v>
      </c>
      <c r="D3931">
        <f t="shared" si="386"/>
        <v>17.330931218010079</v>
      </c>
      <c r="E3931">
        <f t="shared" si="387"/>
        <v>3.7780250313163372E-2</v>
      </c>
      <c r="F3931">
        <f t="shared" si="388"/>
        <v>0.63093021801007865</v>
      </c>
      <c r="G3931">
        <f t="shared" si="389"/>
        <v>15.888504436756669</v>
      </c>
      <c r="H3931">
        <f t="shared" si="390"/>
        <v>4.8592605667708108E-2</v>
      </c>
      <c r="I3931">
        <f t="shared" si="391"/>
        <v>0.81149656324333108</v>
      </c>
    </row>
    <row r="3932" spans="1:9">
      <c r="A3932">
        <v>307.20001200000002</v>
      </c>
      <c r="B3932" s="12">
        <v>20.100000000000001</v>
      </c>
      <c r="C3932" s="13">
        <v>20.360001</v>
      </c>
      <c r="D3932">
        <f t="shared" si="386"/>
        <v>17.324671965822873</v>
      </c>
      <c r="E3932">
        <f t="shared" si="387"/>
        <v>0.13807602160085217</v>
      </c>
      <c r="F3932">
        <f t="shared" si="388"/>
        <v>2.7753280341771287</v>
      </c>
      <c r="G3932">
        <f t="shared" si="389"/>
        <v>15.872744175289945</v>
      </c>
      <c r="H3932">
        <f t="shared" si="390"/>
        <v>0.2103112350602018</v>
      </c>
      <c r="I3932">
        <f t="shared" si="391"/>
        <v>4.2272558247100562</v>
      </c>
    </row>
    <row r="3933" spans="1:9">
      <c r="A3933">
        <v>372</v>
      </c>
      <c r="B3933" s="12">
        <v>16.200001</v>
      </c>
      <c r="C3933" s="13">
        <v>20.370000999999998</v>
      </c>
      <c r="D3933">
        <f t="shared" si="386"/>
        <v>17.318419484750095</v>
      </c>
      <c r="E3933">
        <f t="shared" si="387"/>
        <v>6.9038173809377809E-2</v>
      </c>
      <c r="F3933">
        <f t="shared" si="388"/>
        <v>1.1184184847500944</v>
      </c>
      <c r="G3933">
        <f t="shared" si="389"/>
        <v>15.85698548969178</v>
      </c>
      <c r="H3933">
        <f t="shared" si="390"/>
        <v>2.1173795625581748E-2</v>
      </c>
      <c r="I3933">
        <f t="shared" si="391"/>
        <v>0.34301551030821997</v>
      </c>
    </row>
    <row r="3934" spans="1:9">
      <c r="A3934">
        <v>367.20001200000002</v>
      </c>
      <c r="B3934" s="12">
        <v>14.8</v>
      </c>
      <c r="C3934" s="13">
        <v>20.370000999999998</v>
      </c>
      <c r="D3934">
        <f t="shared" si="386"/>
        <v>17.318419484750095</v>
      </c>
      <c r="E3934">
        <f t="shared" si="387"/>
        <v>0.17016347869933066</v>
      </c>
      <c r="F3934">
        <f t="shared" si="388"/>
        <v>2.518419484750094</v>
      </c>
      <c r="G3934">
        <f t="shared" si="389"/>
        <v>15.85698548969178</v>
      </c>
      <c r="H3934">
        <f t="shared" si="390"/>
        <v>7.1417938492687807E-2</v>
      </c>
      <c r="I3934">
        <f t="shared" si="391"/>
        <v>1.0569854896917796</v>
      </c>
    </row>
    <row r="3935" spans="1:9">
      <c r="A3935">
        <v>146.39999399999999</v>
      </c>
      <c r="B3935" s="12">
        <v>22.6</v>
      </c>
      <c r="C3935" s="13">
        <v>20.379999000000002</v>
      </c>
      <c r="D3935">
        <f t="shared" si="386"/>
        <v>17.312174388232169</v>
      </c>
      <c r="E3935">
        <f t="shared" si="387"/>
        <v>0.233974584591497</v>
      </c>
      <c r="F3935">
        <f t="shared" si="388"/>
        <v>5.2878256117678326</v>
      </c>
      <c r="G3935">
        <f t="shared" si="389"/>
        <v>15.841229955830727</v>
      </c>
      <c r="H3935">
        <f t="shared" si="390"/>
        <v>0.29906062142341922</v>
      </c>
      <c r="I3935">
        <f t="shared" si="391"/>
        <v>6.7587700441692746</v>
      </c>
    </row>
    <row r="3936" spans="1:9">
      <c r="A3936">
        <v>369.60000600000001</v>
      </c>
      <c r="B3936" s="12">
        <v>19.700001</v>
      </c>
      <c r="C3936" s="13">
        <v>20.389999</v>
      </c>
      <c r="D3936">
        <f t="shared" si="386"/>
        <v>17.305934168704493</v>
      </c>
      <c r="E3936">
        <f t="shared" si="387"/>
        <v>0.1215262289222984</v>
      </c>
      <c r="F3936">
        <f t="shared" si="388"/>
        <v>2.3940668312955076</v>
      </c>
      <c r="G3936">
        <f t="shared" si="389"/>
        <v>15.825471270232562</v>
      </c>
      <c r="H3936">
        <f t="shared" si="390"/>
        <v>0.19667662604521891</v>
      </c>
      <c r="I3936">
        <f t="shared" si="391"/>
        <v>3.8745297297674384</v>
      </c>
    </row>
    <row r="3937" spans="1:9">
      <c r="A3937">
        <v>379.20001200000002</v>
      </c>
      <c r="B3937">
        <v>18.5</v>
      </c>
      <c r="C3937" s="13">
        <v>20.389999</v>
      </c>
      <c r="D3937">
        <f t="shared" si="386"/>
        <v>17.305934168704493</v>
      </c>
      <c r="E3937">
        <f t="shared" si="387"/>
        <v>6.4544098988946336E-2</v>
      </c>
      <c r="F3937">
        <f t="shared" si="388"/>
        <v>1.1940658312955073</v>
      </c>
      <c r="G3937">
        <f t="shared" si="389"/>
        <v>15.825471270232562</v>
      </c>
      <c r="H3937">
        <f t="shared" si="390"/>
        <v>0.14456912052796964</v>
      </c>
      <c r="I3937">
        <f t="shared" si="391"/>
        <v>2.6745287297674381</v>
      </c>
    </row>
    <row r="3938" spans="1:9">
      <c r="A3938">
        <v>405.60000600000001</v>
      </c>
      <c r="B3938">
        <v>15.5</v>
      </c>
      <c r="C3938" s="13">
        <v>20.389999</v>
      </c>
      <c r="D3938">
        <f t="shared" si="386"/>
        <v>17.305934168704493</v>
      </c>
      <c r="E3938">
        <f t="shared" si="387"/>
        <v>0.11651188185190275</v>
      </c>
      <c r="F3938">
        <f t="shared" si="388"/>
        <v>1.8059341687044927</v>
      </c>
      <c r="G3938">
        <f t="shared" si="389"/>
        <v>15.825471270232562</v>
      </c>
      <c r="H3938">
        <f t="shared" si="390"/>
        <v>2.09981464666169E-2</v>
      </c>
      <c r="I3938">
        <f t="shared" si="391"/>
        <v>0.32547127023256195</v>
      </c>
    </row>
    <row r="3939" spans="1:9">
      <c r="A3939">
        <v>410.39999399999999</v>
      </c>
      <c r="B3939">
        <v>17.200001</v>
      </c>
      <c r="C3939" s="13">
        <v>20.399999999999999</v>
      </c>
      <c r="D3939">
        <f t="shared" si="386"/>
        <v>17.299699443934855</v>
      </c>
      <c r="E3939">
        <f t="shared" si="387"/>
        <v>5.7964208220019969E-3</v>
      </c>
      <c r="F3939">
        <f t="shared" si="388"/>
        <v>9.9698443934855163E-2</v>
      </c>
      <c r="G3939">
        <f t="shared" si="389"/>
        <v>15.809711008765838</v>
      </c>
      <c r="H3939">
        <f t="shared" si="390"/>
        <v>8.0830808744381019E-2</v>
      </c>
      <c r="I3939">
        <f t="shared" si="391"/>
        <v>1.3902899912341624</v>
      </c>
    </row>
    <row r="3940" spans="1:9">
      <c r="A3940">
        <v>237.60000600000001</v>
      </c>
      <c r="B3940">
        <v>22.6</v>
      </c>
      <c r="C3940" s="13">
        <v>20.41</v>
      </c>
      <c r="D3940">
        <f t="shared" si="386"/>
        <v>17.293471451750328</v>
      </c>
      <c r="E3940">
        <f t="shared" si="387"/>
        <v>0.23480214815264039</v>
      </c>
      <c r="F3940">
        <f t="shared" si="388"/>
        <v>5.3065285482496733</v>
      </c>
      <c r="G3940">
        <f t="shared" si="389"/>
        <v>15.793952323167673</v>
      </c>
      <c r="H3940">
        <f t="shared" si="390"/>
        <v>0.30115255207222691</v>
      </c>
      <c r="I3940">
        <f t="shared" si="391"/>
        <v>6.8060476768323284</v>
      </c>
    </row>
    <row r="3941" spans="1:9">
      <c r="A3941">
        <v>348</v>
      </c>
      <c r="B3941">
        <v>18.700001</v>
      </c>
      <c r="C3941" s="13">
        <v>20.41</v>
      </c>
      <c r="D3941">
        <f t="shared" si="386"/>
        <v>17.293471451750328</v>
      </c>
      <c r="E3941">
        <f t="shared" si="387"/>
        <v>7.5215479841400659E-2</v>
      </c>
      <c r="F3941">
        <f t="shared" si="388"/>
        <v>1.4065295482496722</v>
      </c>
      <c r="G3941">
        <f t="shared" si="389"/>
        <v>15.793952323167673</v>
      </c>
      <c r="H3941">
        <f t="shared" si="390"/>
        <v>0.15540366424752208</v>
      </c>
      <c r="I3941">
        <f t="shared" si="391"/>
        <v>2.9060486768323273</v>
      </c>
    </row>
    <row r="3942" spans="1:9">
      <c r="A3942">
        <v>304.79998799999998</v>
      </c>
      <c r="B3942">
        <v>21.299999</v>
      </c>
      <c r="C3942" s="13">
        <v>20.420000000000002</v>
      </c>
      <c r="D3942">
        <f t="shared" si="386"/>
        <v>17.287249559460204</v>
      </c>
      <c r="E3942">
        <f t="shared" si="387"/>
        <v>0.18839200135830036</v>
      </c>
      <c r="F3942">
        <f t="shared" si="388"/>
        <v>4.0127494405397961</v>
      </c>
      <c r="G3942">
        <f t="shared" si="389"/>
        <v>15.778193637569501</v>
      </c>
      <c r="H3942">
        <f t="shared" si="390"/>
        <v>0.25923970054789669</v>
      </c>
      <c r="I3942">
        <f t="shared" si="391"/>
        <v>5.5218053624304986</v>
      </c>
    </row>
    <row r="3943" spans="1:9">
      <c r="A3943">
        <v>427.20001200000002</v>
      </c>
      <c r="B3943">
        <v>19.200001</v>
      </c>
      <c r="C3943" s="13">
        <v>20.420000000000002</v>
      </c>
      <c r="D3943">
        <f t="shared" si="386"/>
        <v>17.287249559460204</v>
      </c>
      <c r="E3943">
        <f t="shared" si="387"/>
        <v>9.962246567277766E-2</v>
      </c>
      <c r="F3943">
        <f t="shared" si="388"/>
        <v>1.9127514405397967</v>
      </c>
      <c r="G3943">
        <f t="shared" si="389"/>
        <v>15.778193637569501</v>
      </c>
      <c r="H3943">
        <f t="shared" si="390"/>
        <v>0.17821912417767577</v>
      </c>
      <c r="I3943">
        <f t="shared" si="391"/>
        <v>3.4218073624304992</v>
      </c>
    </row>
    <row r="3944" spans="1:9">
      <c r="A3944">
        <v>355.20001200000002</v>
      </c>
      <c r="B3944" s="12">
        <v>16.799999</v>
      </c>
      <c r="C3944" s="13">
        <v>20.43</v>
      </c>
      <c r="D3944">
        <f t="shared" si="386"/>
        <v>17.281033758107224</v>
      </c>
      <c r="E3944">
        <f t="shared" si="387"/>
        <v>2.8633023020252817E-2</v>
      </c>
      <c r="F3944">
        <f t="shared" si="388"/>
        <v>0.48103475810722429</v>
      </c>
      <c r="G3944">
        <f t="shared" si="389"/>
        <v>15.762434951971336</v>
      </c>
      <c r="H3944">
        <f t="shared" si="390"/>
        <v>6.1759768439787609E-2</v>
      </c>
      <c r="I3944">
        <f t="shared" si="391"/>
        <v>1.0375640480286634</v>
      </c>
    </row>
    <row r="3945" spans="1:9">
      <c r="A3945">
        <v>388.79998799999998</v>
      </c>
      <c r="B3945">
        <v>18.799999</v>
      </c>
      <c r="C3945" s="13">
        <v>20.440000999999999</v>
      </c>
      <c r="D3945">
        <f t="shared" si="386"/>
        <v>17.27482341808355</v>
      </c>
      <c r="E3945">
        <f t="shared" si="387"/>
        <v>8.1126365055468885E-2</v>
      </c>
      <c r="F3945">
        <f t="shared" si="388"/>
        <v>1.5251755819164501</v>
      </c>
      <c r="G3945">
        <f t="shared" si="389"/>
        <v>15.746674690504612</v>
      </c>
      <c r="H3945">
        <f t="shared" si="390"/>
        <v>0.16241087616522679</v>
      </c>
      <c r="I3945">
        <f t="shared" si="391"/>
        <v>3.0533243094953875</v>
      </c>
    </row>
    <row r="3946" spans="1:9">
      <c r="A3946">
        <v>379.20001200000002</v>
      </c>
      <c r="B3946">
        <v>17.100000000000001</v>
      </c>
      <c r="C3946" s="13">
        <v>20.440000999999999</v>
      </c>
      <c r="D3946">
        <f t="shared" si="386"/>
        <v>17.27482341808355</v>
      </c>
      <c r="E3946">
        <f t="shared" si="387"/>
        <v>1.0223591700792289E-2</v>
      </c>
      <c r="F3946">
        <f t="shared" si="388"/>
        <v>0.17482341808354818</v>
      </c>
      <c r="G3946">
        <f t="shared" si="389"/>
        <v>15.746674690504612</v>
      </c>
      <c r="H3946">
        <f t="shared" si="390"/>
        <v>7.914183096464264E-2</v>
      </c>
      <c r="I3946">
        <f t="shared" si="391"/>
        <v>1.3533253094953892</v>
      </c>
    </row>
    <row r="3947" spans="1:9">
      <c r="A3947">
        <v>420</v>
      </c>
      <c r="B3947">
        <v>15.7</v>
      </c>
      <c r="C3947" s="13">
        <v>20.440000999999999</v>
      </c>
      <c r="D3947">
        <f t="shared" si="386"/>
        <v>17.27482341808355</v>
      </c>
      <c r="E3947">
        <f t="shared" si="387"/>
        <v>0.1003072240817548</v>
      </c>
      <c r="F3947">
        <f t="shared" si="388"/>
        <v>1.5748234180835503</v>
      </c>
      <c r="G3947">
        <f t="shared" si="389"/>
        <v>15.746674690504612</v>
      </c>
      <c r="H3947">
        <f t="shared" si="390"/>
        <v>2.9729102232237533E-3</v>
      </c>
      <c r="I3947">
        <f t="shared" si="391"/>
        <v>4.6674690504612926E-2</v>
      </c>
    </row>
    <row r="3948" spans="1:9">
      <c r="A3948">
        <v>410.39999399999999</v>
      </c>
      <c r="B3948">
        <v>19.899999999999999</v>
      </c>
      <c r="C3948" s="13">
        <v>20.450001</v>
      </c>
      <c r="D3948">
        <f t="shared" si="386"/>
        <v>17.268619772410002</v>
      </c>
      <c r="E3948">
        <f t="shared" si="387"/>
        <v>0.13223016219045211</v>
      </c>
      <c r="F3948">
        <f t="shared" si="388"/>
        <v>2.6313802275899967</v>
      </c>
      <c r="G3948">
        <f t="shared" si="389"/>
        <v>15.730916004906447</v>
      </c>
      <c r="H3948">
        <f t="shared" si="390"/>
        <v>0.20950170829615836</v>
      </c>
      <c r="I3948">
        <f t="shared" si="391"/>
        <v>4.1690839950935512</v>
      </c>
    </row>
    <row r="3949" spans="1:9">
      <c r="A3949">
        <v>391.20001200000002</v>
      </c>
      <c r="B3949">
        <v>17</v>
      </c>
      <c r="C3949" s="13">
        <v>20.450001</v>
      </c>
      <c r="D3949">
        <f t="shared" si="386"/>
        <v>17.268619772410002</v>
      </c>
      <c r="E3949">
        <f t="shared" si="387"/>
        <v>1.5801163082941289E-2</v>
      </c>
      <c r="F3949">
        <f t="shared" si="388"/>
        <v>0.2686197724100019</v>
      </c>
      <c r="G3949">
        <f t="shared" si="389"/>
        <v>15.730916004906447</v>
      </c>
      <c r="H3949">
        <f t="shared" si="390"/>
        <v>7.4651999711385447E-2</v>
      </c>
      <c r="I3949">
        <f t="shared" si="391"/>
        <v>1.2690839950935526</v>
      </c>
    </row>
    <row r="3950" spans="1:9">
      <c r="A3950">
        <v>446.39999399999999</v>
      </c>
      <c r="B3950">
        <v>17.5</v>
      </c>
      <c r="C3950" s="13">
        <v>20.450001</v>
      </c>
      <c r="D3950">
        <f t="shared" si="386"/>
        <v>17.268619772410002</v>
      </c>
      <c r="E3950">
        <f t="shared" si="387"/>
        <v>1.3221727290857034E-2</v>
      </c>
      <c r="F3950">
        <f t="shared" si="388"/>
        <v>0.2313802275899981</v>
      </c>
      <c r="G3950">
        <f t="shared" si="389"/>
        <v>15.730916004906447</v>
      </c>
      <c r="H3950">
        <f t="shared" si="390"/>
        <v>0.10109051400534587</v>
      </c>
      <c r="I3950">
        <f t="shared" si="391"/>
        <v>1.7690839950935526</v>
      </c>
    </row>
    <row r="3951" spans="1:9">
      <c r="A3951">
        <v>319.20001200000002</v>
      </c>
      <c r="B3951">
        <v>16.799999</v>
      </c>
      <c r="C3951" s="13">
        <v>20.450001</v>
      </c>
      <c r="D3951">
        <f t="shared" si="386"/>
        <v>17.268619772410002</v>
      </c>
      <c r="E3951">
        <f t="shared" si="387"/>
        <v>2.789409525619628E-2</v>
      </c>
      <c r="F3951">
        <f t="shared" si="388"/>
        <v>0.46862077241000222</v>
      </c>
      <c r="G3951">
        <f t="shared" si="389"/>
        <v>15.730916004906447</v>
      </c>
      <c r="H3951">
        <f t="shared" si="390"/>
        <v>6.363589635294338E-2</v>
      </c>
      <c r="I3951">
        <f t="shared" si="391"/>
        <v>1.0690829950935523</v>
      </c>
    </row>
    <row r="3952" spans="1:9">
      <c r="A3952">
        <v>364.79998799999998</v>
      </c>
      <c r="B3952">
        <v>17.299999</v>
      </c>
      <c r="C3952" s="13">
        <v>20.450001</v>
      </c>
      <c r="D3952">
        <f t="shared" si="386"/>
        <v>17.268619772410002</v>
      </c>
      <c r="E3952">
        <f t="shared" si="387"/>
        <v>1.8138282892385014E-3</v>
      </c>
      <c r="F3952">
        <f t="shared" si="388"/>
        <v>3.1379227589997782E-2</v>
      </c>
      <c r="G3952">
        <f t="shared" si="389"/>
        <v>15.730916004906447</v>
      </c>
      <c r="H3952">
        <f t="shared" si="390"/>
        <v>9.0698444265433331E-2</v>
      </c>
      <c r="I3952">
        <f t="shared" si="391"/>
        <v>1.5690829950935523</v>
      </c>
    </row>
    <row r="3953" spans="1:9">
      <c r="A3953">
        <v>434.39999399999999</v>
      </c>
      <c r="B3953">
        <v>21.200001</v>
      </c>
      <c r="C3953" s="13">
        <v>20.460000999999998</v>
      </c>
      <c r="D3953">
        <f t="shared" si="386"/>
        <v>17.26242219090593</v>
      </c>
      <c r="E3953">
        <f t="shared" si="387"/>
        <v>0.18573484072449195</v>
      </c>
      <c r="F3953">
        <f t="shared" si="388"/>
        <v>3.9375788090940702</v>
      </c>
      <c r="G3953">
        <f t="shared" si="389"/>
        <v>15.715157319308283</v>
      </c>
      <c r="H3953">
        <f t="shared" si="390"/>
        <v>0.25871902933833435</v>
      </c>
      <c r="I3953">
        <f t="shared" si="391"/>
        <v>5.4848436806917178</v>
      </c>
    </row>
    <row r="3954" spans="1:9">
      <c r="A3954">
        <v>412.79998799999998</v>
      </c>
      <c r="B3954">
        <v>20.299999</v>
      </c>
      <c r="C3954" s="13">
        <v>20.469999000000001</v>
      </c>
      <c r="D3954">
        <f t="shared" si="386"/>
        <v>17.256231902384357</v>
      </c>
      <c r="E3954">
        <f t="shared" si="387"/>
        <v>0.14993927327856729</v>
      </c>
      <c r="F3954">
        <f t="shared" si="388"/>
        <v>3.0437670976156426</v>
      </c>
      <c r="G3954">
        <f t="shared" si="389"/>
        <v>15.699401785447229</v>
      </c>
      <c r="H3954">
        <f t="shared" si="390"/>
        <v>0.22663041582183185</v>
      </c>
      <c r="I3954">
        <f t="shared" si="391"/>
        <v>4.6005972145527707</v>
      </c>
    </row>
    <row r="3955" spans="1:9">
      <c r="A3955">
        <v>465.60000600000001</v>
      </c>
      <c r="B3955">
        <v>21.200001</v>
      </c>
      <c r="C3955" s="13">
        <v>20.48</v>
      </c>
      <c r="D3955">
        <f t="shared" si="386"/>
        <v>17.250045803119946</v>
      </c>
      <c r="E3955">
        <f t="shared" si="387"/>
        <v>0.18631863257365197</v>
      </c>
      <c r="F3955">
        <f t="shared" si="388"/>
        <v>3.9499551968800546</v>
      </c>
      <c r="G3955">
        <f t="shared" si="389"/>
        <v>15.683641523980505</v>
      </c>
      <c r="H3955">
        <f t="shared" si="390"/>
        <v>0.26020562338744679</v>
      </c>
      <c r="I3955">
        <f t="shared" si="391"/>
        <v>5.5163594760194954</v>
      </c>
    </row>
    <row r="3956" spans="1:9">
      <c r="A3956">
        <v>408</v>
      </c>
      <c r="B3956">
        <v>18.399999999999999</v>
      </c>
      <c r="C3956" s="13">
        <v>20.48</v>
      </c>
      <c r="D3956">
        <f t="shared" si="386"/>
        <v>17.250045803119946</v>
      </c>
      <c r="E3956">
        <f t="shared" si="387"/>
        <v>6.2497510700002874E-2</v>
      </c>
      <c r="F3956">
        <f t="shared" si="388"/>
        <v>1.1499541968800528</v>
      </c>
      <c r="G3956">
        <f t="shared" si="389"/>
        <v>15.683641523980505</v>
      </c>
      <c r="H3956">
        <f t="shared" si="390"/>
        <v>0.14762817804453771</v>
      </c>
      <c r="I3956">
        <f t="shared" si="391"/>
        <v>2.7163584760194937</v>
      </c>
    </row>
    <row r="3957" spans="1:9">
      <c r="A3957">
        <v>352.79998799999998</v>
      </c>
      <c r="B3957">
        <v>15.5</v>
      </c>
      <c r="C3957" s="13">
        <v>20.48</v>
      </c>
      <c r="D3957">
        <f t="shared" si="386"/>
        <v>17.250045803119946</v>
      </c>
      <c r="E3957">
        <f t="shared" si="387"/>
        <v>0.11290618084644811</v>
      </c>
      <c r="F3957">
        <f t="shared" si="388"/>
        <v>1.7500458031199457</v>
      </c>
      <c r="G3957">
        <f t="shared" si="389"/>
        <v>15.683641523980505</v>
      </c>
      <c r="H3957">
        <f t="shared" si="390"/>
        <v>1.184784025680677E-2</v>
      </c>
      <c r="I3957">
        <f t="shared" si="391"/>
        <v>0.18364152398050493</v>
      </c>
    </row>
    <row r="3958" spans="1:9">
      <c r="A3958">
        <v>312</v>
      </c>
      <c r="B3958" s="12">
        <v>16.399999999999999</v>
      </c>
      <c r="C3958" s="13">
        <v>20.49</v>
      </c>
      <c r="D3958">
        <f t="shared" si="386"/>
        <v>17.243866360265965</v>
      </c>
      <c r="E3958">
        <f t="shared" si="387"/>
        <v>5.1455265869876018E-2</v>
      </c>
      <c r="F3958">
        <f t="shared" si="388"/>
        <v>0.84386636026596662</v>
      </c>
      <c r="G3958">
        <f t="shared" si="389"/>
        <v>15.66788283838234</v>
      </c>
      <c r="H3958">
        <f t="shared" si="390"/>
        <v>4.4641290342540156E-2</v>
      </c>
      <c r="I3958">
        <f t="shared" si="391"/>
        <v>0.7321171616176585</v>
      </c>
    </row>
    <row r="3959" spans="1:9">
      <c r="A3959">
        <v>336</v>
      </c>
      <c r="B3959" s="12">
        <v>14.3</v>
      </c>
      <c r="C3959" s="13">
        <v>20.49</v>
      </c>
      <c r="D3959">
        <f t="shared" si="386"/>
        <v>17.243866360265965</v>
      </c>
      <c r="E3959">
        <f t="shared" si="387"/>
        <v>0.20586478043817932</v>
      </c>
      <c r="F3959">
        <f t="shared" si="388"/>
        <v>2.9438663602659645</v>
      </c>
      <c r="G3959">
        <f t="shared" si="389"/>
        <v>15.66788283838234</v>
      </c>
      <c r="H3959">
        <f t="shared" si="390"/>
        <v>9.565614254421953E-2</v>
      </c>
      <c r="I3959">
        <f t="shared" si="391"/>
        <v>1.3678828383823394</v>
      </c>
    </row>
    <row r="3960" spans="1:9">
      <c r="A3960">
        <v>398.39999399999999</v>
      </c>
      <c r="B3960">
        <v>16</v>
      </c>
      <c r="C3960" s="13">
        <v>20.5</v>
      </c>
      <c r="D3960">
        <f t="shared" si="386"/>
        <v>17.237692946136722</v>
      </c>
      <c r="E3960">
        <f t="shared" si="387"/>
        <v>7.7355809133545117E-2</v>
      </c>
      <c r="F3960">
        <f t="shared" si="388"/>
        <v>1.2376929461367219</v>
      </c>
      <c r="G3960">
        <f t="shared" si="389"/>
        <v>15.652124152784168</v>
      </c>
      <c r="H3960">
        <f t="shared" si="390"/>
        <v>2.1742240450989492E-2</v>
      </c>
      <c r="I3960">
        <f t="shared" si="391"/>
        <v>0.34787584721583187</v>
      </c>
    </row>
    <row r="3961" spans="1:9">
      <c r="A3961" s="10">
        <v>340.79998799999998</v>
      </c>
      <c r="B3961" s="10">
        <v>17.200001</v>
      </c>
      <c r="C3961" s="14">
        <v>20.5</v>
      </c>
      <c r="D3961">
        <f t="shared" si="386"/>
        <v>17.237692946136722</v>
      </c>
      <c r="E3961">
        <f t="shared" si="387"/>
        <v>2.1913920898447362E-3</v>
      </c>
      <c r="F3961">
        <f t="shared" si="388"/>
        <v>3.7691946136721555E-2</v>
      </c>
      <c r="G3961">
        <f t="shared" si="389"/>
        <v>15.652124152784168</v>
      </c>
      <c r="H3961">
        <f t="shared" si="390"/>
        <v>8.9992834722267295E-2</v>
      </c>
      <c r="I3961">
        <f t="shared" si="391"/>
        <v>1.5478768472158322</v>
      </c>
    </row>
    <row r="3962" spans="1:9">
      <c r="A3962">
        <v>372</v>
      </c>
      <c r="B3962" s="12">
        <v>14.9</v>
      </c>
      <c r="C3962" s="13">
        <v>20.51</v>
      </c>
      <c r="D3962">
        <f t="shared" si="386"/>
        <v>17.23152555191399</v>
      </c>
      <c r="E3962">
        <f t="shared" si="387"/>
        <v>0.1564782249606704</v>
      </c>
      <c r="F3962">
        <f t="shared" si="388"/>
        <v>2.3315255519139892</v>
      </c>
      <c r="G3962">
        <f t="shared" si="389"/>
        <v>15.636365467186003</v>
      </c>
      <c r="H3962">
        <f t="shared" si="390"/>
        <v>4.9420501153423016E-2</v>
      </c>
      <c r="I3962">
        <f t="shared" si="391"/>
        <v>0.73636546718600293</v>
      </c>
    </row>
    <row r="3963" spans="1:9">
      <c r="A3963">
        <v>326.39999399999999</v>
      </c>
      <c r="B3963">
        <v>19.899999999999999</v>
      </c>
      <c r="C3963" s="13">
        <v>20.51</v>
      </c>
      <c r="D3963">
        <f t="shared" si="386"/>
        <v>17.23152555191399</v>
      </c>
      <c r="E3963">
        <f t="shared" si="387"/>
        <v>0.13409419337115625</v>
      </c>
      <c r="F3963">
        <f t="shared" si="388"/>
        <v>2.668474448086009</v>
      </c>
      <c r="G3963">
        <f t="shared" si="389"/>
        <v>15.636365467186003</v>
      </c>
      <c r="H3963">
        <f t="shared" si="390"/>
        <v>0.21425299159869324</v>
      </c>
      <c r="I3963">
        <f t="shared" si="391"/>
        <v>4.2636345328139953</v>
      </c>
    </row>
    <row r="3964" spans="1:9">
      <c r="A3964">
        <v>328.79998799999998</v>
      </c>
      <c r="B3964">
        <v>20.100000000000001</v>
      </c>
      <c r="C3964" s="13">
        <v>20.51</v>
      </c>
      <c r="D3964">
        <f t="shared" si="386"/>
        <v>17.23152555191399</v>
      </c>
      <c r="E3964">
        <f t="shared" si="387"/>
        <v>0.14271017154656773</v>
      </c>
      <c r="F3964">
        <f t="shared" si="388"/>
        <v>2.8684744480860118</v>
      </c>
      <c r="G3964">
        <f t="shared" si="389"/>
        <v>15.636365467186003</v>
      </c>
      <c r="H3964">
        <f t="shared" si="390"/>
        <v>0.22207136979174119</v>
      </c>
      <c r="I3964">
        <f t="shared" si="391"/>
        <v>4.4636345328139981</v>
      </c>
    </row>
    <row r="3965" spans="1:9">
      <c r="A3965">
        <v>338.39999399999999</v>
      </c>
      <c r="B3965">
        <v>16</v>
      </c>
      <c r="C3965" s="13">
        <v>20.51</v>
      </c>
      <c r="D3965">
        <f t="shared" si="386"/>
        <v>17.23152555191399</v>
      </c>
      <c r="E3965">
        <f t="shared" si="387"/>
        <v>7.697034699462435E-2</v>
      </c>
      <c r="F3965">
        <f t="shared" si="388"/>
        <v>1.2315255519139896</v>
      </c>
      <c r="G3965">
        <f t="shared" si="389"/>
        <v>15.636365467186003</v>
      </c>
      <c r="H3965">
        <f t="shared" si="390"/>
        <v>2.2727158300874795E-2</v>
      </c>
      <c r="I3965">
        <f t="shared" si="391"/>
        <v>0.36363453281399671</v>
      </c>
    </row>
    <row r="3966" spans="1:9">
      <c r="A3966">
        <v>364.79998799999998</v>
      </c>
      <c r="B3966">
        <v>17</v>
      </c>
      <c r="C3966" s="13">
        <v>20.52</v>
      </c>
      <c r="D3966">
        <f t="shared" si="386"/>
        <v>17.225364168796744</v>
      </c>
      <c r="E3966">
        <f t="shared" si="387"/>
        <v>1.3256715811573205E-2</v>
      </c>
      <c r="F3966">
        <f t="shared" si="388"/>
        <v>0.22536416879674448</v>
      </c>
      <c r="G3966">
        <f t="shared" si="389"/>
        <v>15.620606781587838</v>
      </c>
      <c r="H3966">
        <f t="shared" si="390"/>
        <v>8.1140777553656562E-2</v>
      </c>
      <c r="I3966">
        <f t="shared" si="391"/>
        <v>1.3793932184121616</v>
      </c>
    </row>
    <row r="3967" spans="1:9">
      <c r="A3967">
        <v>254.39999399999999</v>
      </c>
      <c r="B3967">
        <v>18.799999</v>
      </c>
      <c r="C3967" s="13">
        <v>20.52</v>
      </c>
      <c r="D3967">
        <f t="shared" si="386"/>
        <v>17.225364168796744</v>
      </c>
      <c r="E3967">
        <f t="shared" si="387"/>
        <v>8.3757176327682537E-2</v>
      </c>
      <c r="F3967">
        <f t="shared" si="388"/>
        <v>1.5746348312032552</v>
      </c>
      <c r="G3967">
        <f t="shared" si="389"/>
        <v>15.620606781587838</v>
      </c>
      <c r="H3967">
        <f t="shared" si="390"/>
        <v>0.1691166163579137</v>
      </c>
      <c r="I3967">
        <f t="shared" si="391"/>
        <v>3.1793922184121612</v>
      </c>
    </row>
    <row r="3968" spans="1:9">
      <c r="A3968">
        <v>297.60000600000001</v>
      </c>
      <c r="B3968" s="12">
        <v>15.5</v>
      </c>
      <c r="C3968" s="13">
        <v>20.530000999999999</v>
      </c>
      <c r="D3968">
        <f t="shared" si="386"/>
        <v>17.219208172762865</v>
      </c>
      <c r="E3968">
        <f t="shared" si="387"/>
        <v>0.11091665630728163</v>
      </c>
      <c r="F3968">
        <f t="shared" si="388"/>
        <v>1.7192081727628654</v>
      </c>
      <c r="G3968">
        <f t="shared" si="389"/>
        <v>15.604846520121114</v>
      </c>
      <c r="H3968">
        <f t="shared" si="390"/>
        <v>6.764291620717058E-3</v>
      </c>
      <c r="I3968">
        <f t="shared" si="391"/>
        <v>0.10484652012111439</v>
      </c>
    </row>
    <row r="3969" spans="1:9">
      <c r="A3969">
        <v>348</v>
      </c>
      <c r="B3969">
        <v>16.700001</v>
      </c>
      <c r="C3969" s="13">
        <v>20.530000999999999</v>
      </c>
      <c r="D3969">
        <f t="shared" si="386"/>
        <v>17.219208172762865</v>
      </c>
      <c r="E3969">
        <f t="shared" si="387"/>
        <v>3.1090248004348328E-2</v>
      </c>
      <c r="F3969">
        <f t="shared" si="388"/>
        <v>0.5192071727628651</v>
      </c>
      <c r="G3969">
        <f t="shared" si="389"/>
        <v>15.604846520121114</v>
      </c>
      <c r="H3969">
        <f t="shared" si="390"/>
        <v>6.5578108640765104E-2</v>
      </c>
      <c r="I3969">
        <f t="shared" si="391"/>
        <v>1.0951544798788859</v>
      </c>
    </row>
    <row r="3970" spans="1:9">
      <c r="A3970">
        <v>357.60000600000001</v>
      </c>
      <c r="B3970">
        <v>17.100000000000001</v>
      </c>
      <c r="C3970" s="13">
        <v>20.540001</v>
      </c>
      <c r="D3970">
        <f t="shared" ref="D3970:D4033" si="392">IF(C3970&lt;=$L$7, $L$6,(IF(C3970&lt;=$L$7,C3970*D3970,($L$6*$L$7)+($L$10*(C3970-$L$7))))/C3970)</f>
        <v>17.213058786120939</v>
      </c>
      <c r="E3970">
        <f t="shared" si="387"/>
        <v>6.6116249193530858E-3</v>
      </c>
      <c r="F3970">
        <f t="shared" si="388"/>
        <v>0.11305878612093778</v>
      </c>
      <c r="G3970">
        <f t="shared" si="389"/>
        <v>15.589087834522942</v>
      </c>
      <c r="H3970">
        <f t="shared" si="390"/>
        <v>8.835743657760578E-2</v>
      </c>
      <c r="I3970">
        <f t="shared" si="391"/>
        <v>1.510912165477059</v>
      </c>
    </row>
    <row r="3971" spans="1:9">
      <c r="A3971">
        <v>268.79998799999998</v>
      </c>
      <c r="B3971">
        <v>29.1</v>
      </c>
      <c r="C3971" s="13">
        <v>20.550001000000002</v>
      </c>
      <c r="D3971">
        <f t="shared" si="392"/>
        <v>17.206915384283246</v>
      </c>
      <c r="E3971">
        <f t="shared" ref="E3971:E4034" si="393">ABS(B3971-D3971)/B3971</f>
        <v>0.4086970658321909</v>
      </c>
      <c r="F3971">
        <f t="shared" ref="F3971:F4034" si="394">ABS(B3971-D3971)</f>
        <v>11.893084615716756</v>
      </c>
      <c r="G3971">
        <f t="shared" ref="G3971:G4034" si="395">$L$16-($L$16/$L$18)*C3971</f>
        <v>15.573329148924778</v>
      </c>
      <c r="H3971">
        <f t="shared" ref="H3971:H4034" si="396">ABS(B3971-G3971)/B3971</f>
        <v>0.46483404986512794</v>
      </c>
      <c r="I3971">
        <f t="shared" ref="I3971:I4034" si="397">ABS(B3971-G3971)</f>
        <v>13.526670851075224</v>
      </c>
    </row>
    <row r="3972" spans="1:9">
      <c r="A3972">
        <v>292.79998799999998</v>
      </c>
      <c r="B3972">
        <v>18.200001</v>
      </c>
      <c r="C3972" s="13">
        <v>20.550001000000002</v>
      </c>
      <c r="D3972">
        <f t="shared" si="392"/>
        <v>17.206915384283246</v>
      </c>
      <c r="E3972">
        <f t="shared" si="393"/>
        <v>5.4565140722616153E-2</v>
      </c>
      <c r="F3972">
        <f t="shared" si="394"/>
        <v>0.99308561571675469</v>
      </c>
      <c r="G3972">
        <f t="shared" si="395"/>
        <v>15.573329148924778</v>
      </c>
      <c r="H3972">
        <f t="shared" si="396"/>
        <v>0.14432262125014295</v>
      </c>
      <c r="I3972">
        <f t="shared" si="397"/>
        <v>2.6266718510752227</v>
      </c>
    </row>
    <row r="3973" spans="1:9">
      <c r="A3973">
        <v>412.79998799999998</v>
      </c>
      <c r="B3973">
        <v>21.200001</v>
      </c>
      <c r="C3973" s="13">
        <v>20.559999000000001</v>
      </c>
      <c r="D3973">
        <f t="shared" si="392"/>
        <v>17.200779185405334</v>
      </c>
      <c r="E3973">
        <f t="shared" si="393"/>
        <v>0.18864252952604416</v>
      </c>
      <c r="F3973">
        <f t="shared" si="394"/>
        <v>3.9992218145946659</v>
      </c>
      <c r="G3973">
        <f t="shared" si="395"/>
        <v>15.557573615063731</v>
      </c>
      <c r="H3973">
        <f t="shared" si="396"/>
        <v>0.26615222258415316</v>
      </c>
      <c r="I3973">
        <f t="shared" si="397"/>
        <v>5.6424273849362692</v>
      </c>
    </row>
    <row r="3974" spans="1:9">
      <c r="A3974">
        <v>352.79998799999998</v>
      </c>
      <c r="B3974">
        <v>16.600000000000001</v>
      </c>
      <c r="C3974" s="13">
        <v>20.559999000000001</v>
      </c>
      <c r="D3974">
        <f t="shared" si="392"/>
        <v>17.200779185405334</v>
      </c>
      <c r="E3974">
        <f t="shared" si="393"/>
        <v>3.6191517193092347E-2</v>
      </c>
      <c r="F3974">
        <f t="shared" si="394"/>
        <v>0.60077918540533304</v>
      </c>
      <c r="G3974">
        <f t="shared" si="395"/>
        <v>15.557573615063731</v>
      </c>
      <c r="H3974">
        <f t="shared" si="396"/>
        <v>6.2796770176883746E-2</v>
      </c>
      <c r="I3974">
        <f t="shared" si="397"/>
        <v>1.0424263849362703</v>
      </c>
    </row>
    <row r="3975" spans="1:9">
      <c r="A3975">
        <v>357.60000600000001</v>
      </c>
      <c r="B3975">
        <v>22.9</v>
      </c>
      <c r="C3975" s="13">
        <v>20.559999000000001</v>
      </c>
      <c r="D3975">
        <f t="shared" si="392"/>
        <v>17.200779185405334</v>
      </c>
      <c r="E3975">
        <f t="shared" si="393"/>
        <v>0.24887427137967968</v>
      </c>
      <c r="F3975">
        <f t="shared" si="394"/>
        <v>5.6992208145946641</v>
      </c>
      <c r="G3975">
        <f t="shared" si="395"/>
        <v>15.557573615063731</v>
      </c>
      <c r="H3975">
        <f t="shared" si="396"/>
        <v>0.32062997314132174</v>
      </c>
      <c r="I3975">
        <f t="shared" si="397"/>
        <v>7.3424263849362674</v>
      </c>
    </row>
    <row r="3976" spans="1:9">
      <c r="A3976">
        <v>355.20001200000002</v>
      </c>
      <c r="B3976">
        <v>16.600000000000001</v>
      </c>
      <c r="C3976" s="13">
        <v>20.559999000000001</v>
      </c>
      <c r="D3976">
        <f t="shared" si="392"/>
        <v>17.200779185405334</v>
      </c>
      <c r="E3976">
        <f t="shared" si="393"/>
        <v>3.6191517193092347E-2</v>
      </c>
      <c r="F3976">
        <f t="shared" si="394"/>
        <v>0.60077918540533304</v>
      </c>
      <c r="G3976">
        <f t="shared" si="395"/>
        <v>15.557573615063731</v>
      </c>
      <c r="H3976">
        <f t="shared" si="396"/>
        <v>6.2796770176883746E-2</v>
      </c>
      <c r="I3976">
        <f t="shared" si="397"/>
        <v>1.0424263849362703</v>
      </c>
    </row>
    <row r="3977" spans="1:9">
      <c r="A3977">
        <v>326.39999399999999</v>
      </c>
      <c r="B3977" s="12">
        <v>16.899999999999999</v>
      </c>
      <c r="C3977" s="13">
        <v>20.57</v>
      </c>
      <c r="D3977">
        <f t="shared" si="392"/>
        <v>17.194647112954549</v>
      </c>
      <c r="E3977">
        <f t="shared" si="393"/>
        <v>1.7434740411511839E-2</v>
      </c>
      <c r="F3977">
        <f t="shared" si="394"/>
        <v>0.29464711295455004</v>
      </c>
      <c r="G3977">
        <f t="shared" si="395"/>
        <v>15.541813353597007</v>
      </c>
      <c r="H3977">
        <f t="shared" si="396"/>
        <v>8.0366073751656303E-2</v>
      </c>
      <c r="I3977">
        <f t="shared" si="397"/>
        <v>1.3581866464029915</v>
      </c>
    </row>
    <row r="3978" spans="1:9">
      <c r="A3978">
        <v>391.20001200000002</v>
      </c>
      <c r="B3978" s="12">
        <v>16.100000000000001</v>
      </c>
      <c r="C3978" s="13">
        <v>20.57</v>
      </c>
      <c r="D3978">
        <f t="shared" si="392"/>
        <v>17.194647112954549</v>
      </c>
      <c r="E3978">
        <f t="shared" si="393"/>
        <v>6.7990503910220323E-2</v>
      </c>
      <c r="F3978">
        <f t="shared" si="394"/>
        <v>1.0946471129545472</v>
      </c>
      <c r="G3978">
        <f t="shared" si="395"/>
        <v>15.541813353597007</v>
      </c>
      <c r="H3978">
        <f t="shared" si="396"/>
        <v>3.4669978037453059E-2</v>
      </c>
      <c r="I3978">
        <f t="shared" si="397"/>
        <v>0.55818664640299431</v>
      </c>
    </row>
    <row r="3979" spans="1:9">
      <c r="A3979">
        <v>316.79998799999998</v>
      </c>
      <c r="B3979">
        <v>16.700001</v>
      </c>
      <c r="C3979" s="13">
        <v>20.57</v>
      </c>
      <c r="D3979">
        <f t="shared" si="392"/>
        <v>17.194647112954549</v>
      </c>
      <c r="E3979">
        <f t="shared" si="393"/>
        <v>2.9619525948204932E-2</v>
      </c>
      <c r="F3979">
        <f t="shared" si="394"/>
        <v>0.4946461129545483</v>
      </c>
      <c r="G3979">
        <f t="shared" si="395"/>
        <v>15.541813353597007</v>
      </c>
      <c r="H3979">
        <f t="shared" si="396"/>
        <v>6.9352549523978665E-2</v>
      </c>
      <c r="I3979">
        <f t="shared" si="397"/>
        <v>1.1581876464029932</v>
      </c>
    </row>
    <row r="3980" spans="1:9">
      <c r="A3980">
        <v>312</v>
      </c>
      <c r="B3980">
        <v>17</v>
      </c>
      <c r="C3980" s="13">
        <v>20.59</v>
      </c>
      <c r="D3980">
        <f t="shared" si="392"/>
        <v>17.182402062233194</v>
      </c>
      <c r="E3980">
        <f t="shared" si="393"/>
        <v>1.0729533072540843E-2</v>
      </c>
      <c r="F3980">
        <f t="shared" si="394"/>
        <v>0.18240206223319433</v>
      </c>
      <c r="G3980">
        <f t="shared" si="395"/>
        <v>15.51029598240067</v>
      </c>
      <c r="H3980">
        <f t="shared" si="396"/>
        <v>8.7629648094078222E-2</v>
      </c>
      <c r="I3980">
        <f t="shared" si="397"/>
        <v>1.4897040175993297</v>
      </c>
    </row>
    <row r="3981" spans="1:9">
      <c r="A3981">
        <v>307.20001200000002</v>
      </c>
      <c r="B3981">
        <v>15.3</v>
      </c>
      <c r="C3981" s="13">
        <v>20.59</v>
      </c>
      <c r="D3981">
        <f t="shared" si="392"/>
        <v>17.182402062233194</v>
      </c>
      <c r="E3981">
        <f t="shared" si="393"/>
        <v>0.12303281452504533</v>
      </c>
      <c r="F3981">
        <f t="shared" si="394"/>
        <v>1.8824020622331936</v>
      </c>
      <c r="G3981">
        <f t="shared" si="395"/>
        <v>15.51029598240067</v>
      </c>
      <c r="H3981">
        <f t="shared" si="396"/>
        <v>1.3744835451024156E-2</v>
      </c>
      <c r="I3981">
        <f t="shared" si="397"/>
        <v>0.2102959824006696</v>
      </c>
    </row>
    <row r="3982" spans="1:9">
      <c r="A3982">
        <v>309.60000600000001</v>
      </c>
      <c r="B3982">
        <v>21.1</v>
      </c>
      <c r="C3982" s="13">
        <v>20.6</v>
      </c>
      <c r="D3982">
        <f t="shared" si="392"/>
        <v>17.176288453171583</v>
      </c>
      <c r="E3982">
        <f t="shared" si="393"/>
        <v>0.18595789321461695</v>
      </c>
      <c r="F3982">
        <f t="shared" si="394"/>
        <v>3.9237115468284181</v>
      </c>
      <c r="G3982">
        <f t="shared" si="395"/>
        <v>15.494537296802505</v>
      </c>
      <c r="H3982">
        <f t="shared" si="396"/>
        <v>0.26566173948803296</v>
      </c>
      <c r="I3982">
        <f t="shared" si="397"/>
        <v>5.605462703197496</v>
      </c>
    </row>
    <row r="3983" spans="1:9">
      <c r="A3983">
        <v>376.79998799999998</v>
      </c>
      <c r="B3983">
        <v>18.100000000000001</v>
      </c>
      <c r="C3983" s="13">
        <v>20.6</v>
      </c>
      <c r="D3983">
        <f t="shared" si="392"/>
        <v>17.176288453171583</v>
      </c>
      <c r="E3983">
        <f t="shared" si="393"/>
        <v>5.1033787117592155E-2</v>
      </c>
      <c r="F3983">
        <f t="shared" si="394"/>
        <v>0.92371154682841805</v>
      </c>
      <c r="G3983">
        <f t="shared" si="395"/>
        <v>15.494537296802505</v>
      </c>
      <c r="H3983">
        <f t="shared" si="396"/>
        <v>0.14394821564627047</v>
      </c>
      <c r="I3983">
        <f t="shared" si="397"/>
        <v>2.605462703197496</v>
      </c>
    </row>
    <row r="3984" spans="1:9">
      <c r="A3984">
        <v>396</v>
      </c>
      <c r="B3984">
        <v>18.100000000000001</v>
      </c>
      <c r="C3984" s="13">
        <v>20.610001</v>
      </c>
      <c r="D3984">
        <f t="shared" si="392"/>
        <v>17.170180166301552</v>
      </c>
      <c r="E3984">
        <f t="shared" si="393"/>
        <v>5.1371261530301054E-2</v>
      </c>
      <c r="F3984">
        <f t="shared" si="394"/>
        <v>0.92981983369844912</v>
      </c>
      <c r="G3984">
        <f t="shared" si="395"/>
        <v>15.478777035335774</v>
      </c>
      <c r="H3984">
        <f t="shared" si="396"/>
        <v>0.14481894832399045</v>
      </c>
      <c r="I3984">
        <f t="shared" si="397"/>
        <v>2.6212229646642271</v>
      </c>
    </row>
    <row r="3985" spans="1:9">
      <c r="A3985">
        <v>434.39999399999999</v>
      </c>
      <c r="B3985">
        <v>14.3</v>
      </c>
      <c r="C3985" s="13">
        <v>20.610001</v>
      </c>
      <c r="D3985">
        <f t="shared" si="392"/>
        <v>17.170180166301552</v>
      </c>
      <c r="E3985">
        <f t="shared" si="393"/>
        <v>0.20071189974136724</v>
      </c>
      <c r="F3985">
        <f t="shared" si="394"/>
        <v>2.8701801663015516</v>
      </c>
      <c r="G3985">
        <f t="shared" si="395"/>
        <v>15.478777035335774</v>
      </c>
      <c r="H3985">
        <f t="shared" si="396"/>
        <v>8.2431960512991162E-2</v>
      </c>
      <c r="I3985">
        <f t="shared" si="397"/>
        <v>1.1787770353357736</v>
      </c>
    </row>
    <row r="3986" spans="1:9">
      <c r="A3986">
        <v>307.20001200000002</v>
      </c>
      <c r="B3986">
        <v>24.200001</v>
      </c>
      <c r="C3986" s="13">
        <v>20.610001</v>
      </c>
      <c r="D3986">
        <f t="shared" si="392"/>
        <v>17.170180166301552</v>
      </c>
      <c r="E3986">
        <f t="shared" si="393"/>
        <v>0.29048845219876013</v>
      </c>
      <c r="F3986">
        <f t="shared" si="394"/>
        <v>7.029820833698448</v>
      </c>
      <c r="G3986">
        <f t="shared" si="395"/>
        <v>15.478777035335774</v>
      </c>
      <c r="H3986">
        <f t="shared" si="396"/>
        <v>0.36038114067285476</v>
      </c>
      <c r="I3986">
        <f t="shared" si="397"/>
        <v>8.721223964664226</v>
      </c>
    </row>
    <row r="3987" spans="1:9">
      <c r="A3987">
        <v>312</v>
      </c>
      <c r="B3987">
        <v>19</v>
      </c>
      <c r="C3987" s="13">
        <v>20.610001</v>
      </c>
      <c r="D3987">
        <f t="shared" si="392"/>
        <v>17.170180166301552</v>
      </c>
      <c r="E3987">
        <f t="shared" si="393"/>
        <v>9.6306307036760408E-2</v>
      </c>
      <c r="F3987">
        <f t="shared" si="394"/>
        <v>1.8298198336984477</v>
      </c>
      <c r="G3987">
        <f t="shared" si="395"/>
        <v>15.478777035335774</v>
      </c>
      <c r="H3987">
        <f t="shared" si="396"/>
        <v>0.18532752445601189</v>
      </c>
      <c r="I3987">
        <f t="shared" si="397"/>
        <v>3.5212229646642257</v>
      </c>
    </row>
    <row r="3988" spans="1:9">
      <c r="A3988">
        <v>381.60000600000001</v>
      </c>
      <c r="B3988" s="12">
        <v>17.600000000000001</v>
      </c>
      <c r="C3988" s="13">
        <v>20.620000999999998</v>
      </c>
      <c r="D3988">
        <f t="shared" si="392"/>
        <v>17.164078414526188</v>
      </c>
      <c r="E3988">
        <f t="shared" si="393"/>
        <v>2.4768271901921241E-2</v>
      </c>
      <c r="F3988">
        <f t="shared" si="394"/>
        <v>0.43592158547381388</v>
      </c>
      <c r="G3988">
        <f t="shared" si="395"/>
        <v>15.463018349737617</v>
      </c>
      <c r="H3988">
        <f t="shared" si="396"/>
        <v>0.1214194119467264</v>
      </c>
      <c r="I3988">
        <f t="shared" si="397"/>
        <v>2.1369816502623848</v>
      </c>
    </row>
    <row r="3989" spans="1:9">
      <c r="A3989">
        <v>307.20001200000002</v>
      </c>
      <c r="B3989">
        <v>18.899999999999999</v>
      </c>
      <c r="C3989" s="13">
        <v>20.630001</v>
      </c>
      <c r="D3989">
        <f t="shared" si="392"/>
        <v>17.157982578166699</v>
      </c>
      <c r="E3989">
        <f t="shared" si="393"/>
        <v>9.2170233959433842E-2</v>
      </c>
      <c r="F3989">
        <f t="shared" si="394"/>
        <v>1.7420174218332996</v>
      </c>
      <c r="G3989">
        <f t="shared" si="395"/>
        <v>15.447259664139445</v>
      </c>
      <c r="H3989">
        <f t="shared" si="396"/>
        <v>0.18268467385505577</v>
      </c>
      <c r="I3989">
        <f t="shared" si="397"/>
        <v>3.452740335860554</v>
      </c>
    </row>
    <row r="3990" spans="1:9">
      <c r="A3990">
        <v>331.20001200000002</v>
      </c>
      <c r="B3990" s="12">
        <v>14.5</v>
      </c>
      <c r="C3990" s="13">
        <v>20.640001000000002</v>
      </c>
      <c r="D3990">
        <f t="shared" si="392"/>
        <v>17.151892648625104</v>
      </c>
      <c r="E3990">
        <f t="shared" si="393"/>
        <v>0.18288914818104166</v>
      </c>
      <c r="F3990">
        <f t="shared" si="394"/>
        <v>2.651892648625104</v>
      </c>
      <c r="G3990">
        <f t="shared" si="395"/>
        <v>15.431500978541273</v>
      </c>
      <c r="H3990">
        <f t="shared" si="396"/>
        <v>6.4241446795949841E-2</v>
      </c>
      <c r="I3990">
        <f t="shared" si="397"/>
        <v>0.93150097854127267</v>
      </c>
    </row>
    <row r="3991" spans="1:9">
      <c r="A3991">
        <v>384</v>
      </c>
      <c r="B3991" s="12">
        <v>17</v>
      </c>
      <c r="C3991" s="13">
        <v>20.640001000000002</v>
      </c>
      <c r="D3991">
        <f t="shared" si="392"/>
        <v>17.151892648625104</v>
      </c>
      <c r="E3991">
        <f t="shared" si="393"/>
        <v>8.9348616838296462E-3</v>
      </c>
      <c r="F3991">
        <f t="shared" si="394"/>
        <v>0.15189264862510399</v>
      </c>
      <c r="G3991">
        <f t="shared" si="395"/>
        <v>15.431500978541273</v>
      </c>
      <c r="H3991">
        <f t="shared" si="396"/>
        <v>9.2264648321101608E-2</v>
      </c>
      <c r="I3991">
        <f t="shared" si="397"/>
        <v>1.5684990214587273</v>
      </c>
    </row>
    <row r="3992" spans="1:9">
      <c r="A3992">
        <v>396</v>
      </c>
      <c r="B3992">
        <v>19.899999999999999</v>
      </c>
      <c r="C3992" s="13">
        <v>20.65</v>
      </c>
      <c r="D3992">
        <f t="shared" si="392"/>
        <v>17.145809225428597</v>
      </c>
      <c r="E3992">
        <f t="shared" si="393"/>
        <v>0.13840154646087449</v>
      </c>
      <c r="F3992">
        <f t="shared" si="394"/>
        <v>2.754190774571402</v>
      </c>
      <c r="G3992">
        <f t="shared" si="395"/>
        <v>15.415743868811674</v>
      </c>
      <c r="H3992">
        <f t="shared" si="396"/>
        <v>0.22533950407981532</v>
      </c>
      <c r="I3992">
        <f t="shared" si="397"/>
        <v>4.4842561311883244</v>
      </c>
    </row>
    <row r="3993" spans="1:9">
      <c r="A3993">
        <v>386.39999399999999</v>
      </c>
      <c r="B3993">
        <v>16.399999999999999</v>
      </c>
      <c r="C3993" s="13">
        <v>20.65</v>
      </c>
      <c r="D3993">
        <f t="shared" si="392"/>
        <v>17.145809225428597</v>
      </c>
      <c r="E3993">
        <f t="shared" si="393"/>
        <v>4.5476172282231588E-2</v>
      </c>
      <c r="F3993">
        <f t="shared" si="394"/>
        <v>0.74580922542859795</v>
      </c>
      <c r="G3993">
        <f t="shared" si="395"/>
        <v>15.415743868811674</v>
      </c>
      <c r="H3993">
        <f t="shared" si="396"/>
        <v>6.0015617755385643E-2</v>
      </c>
      <c r="I3993">
        <f t="shared" si="397"/>
        <v>0.98425613118832445</v>
      </c>
    </row>
    <row r="3994" spans="1:9">
      <c r="A3994">
        <v>362.39999399999999</v>
      </c>
      <c r="B3994">
        <v>15.4</v>
      </c>
      <c r="C3994" s="13">
        <v>20.66</v>
      </c>
      <c r="D3994">
        <f t="shared" si="392"/>
        <v>17.139731083206861</v>
      </c>
      <c r="E3994">
        <f t="shared" si="393"/>
        <v>0.11296955085758836</v>
      </c>
      <c r="F3994">
        <f t="shared" si="394"/>
        <v>1.7397310832068609</v>
      </c>
      <c r="G3994">
        <f t="shared" si="395"/>
        <v>15.399985183213502</v>
      </c>
      <c r="H3994">
        <f t="shared" si="396"/>
        <v>9.6212899338785543E-7</v>
      </c>
      <c r="I3994">
        <f t="shared" si="397"/>
        <v>1.4816786498172974E-5</v>
      </c>
    </row>
    <row r="3995" spans="1:9">
      <c r="A3995">
        <v>321.60000600000001</v>
      </c>
      <c r="B3995">
        <v>15.4</v>
      </c>
      <c r="C3995" s="13">
        <v>20.66</v>
      </c>
      <c r="D3995">
        <f t="shared" si="392"/>
        <v>17.139731083206861</v>
      </c>
      <c r="E3995">
        <f t="shared" si="393"/>
        <v>0.11296955085758836</v>
      </c>
      <c r="F3995">
        <f t="shared" si="394"/>
        <v>1.7397310832068609</v>
      </c>
      <c r="G3995">
        <f t="shared" si="395"/>
        <v>15.399985183213502</v>
      </c>
      <c r="H3995">
        <f t="shared" si="396"/>
        <v>9.6212899338785543E-7</v>
      </c>
      <c r="I3995">
        <f t="shared" si="397"/>
        <v>1.4816786498172974E-5</v>
      </c>
    </row>
    <row r="3996" spans="1:9">
      <c r="A3996">
        <v>343.20001200000002</v>
      </c>
      <c r="B3996" s="12">
        <v>13.7</v>
      </c>
      <c r="C3996" s="13">
        <v>20.67</v>
      </c>
      <c r="D3996">
        <f t="shared" si="392"/>
        <v>17.13365882210967</v>
      </c>
      <c r="E3996">
        <f t="shared" si="393"/>
        <v>0.25063203081092489</v>
      </c>
      <c r="F3996">
        <f t="shared" si="394"/>
        <v>3.4336588221096704</v>
      </c>
      <c r="G3996">
        <f t="shared" si="395"/>
        <v>15.384226497615337</v>
      </c>
      <c r="H3996">
        <f t="shared" si="396"/>
        <v>0.1229362407018495</v>
      </c>
      <c r="I3996">
        <f t="shared" si="397"/>
        <v>1.684226497615338</v>
      </c>
    </row>
    <row r="3997" spans="1:9">
      <c r="A3997">
        <v>374.39999399999999</v>
      </c>
      <c r="B3997">
        <v>14.6</v>
      </c>
      <c r="C3997" s="13">
        <v>20.67</v>
      </c>
      <c r="D3997">
        <f t="shared" si="392"/>
        <v>17.13365882210967</v>
      </c>
      <c r="E3997">
        <f t="shared" si="393"/>
        <v>0.17353827548696371</v>
      </c>
      <c r="F3997">
        <f t="shared" si="394"/>
        <v>2.5336588221096701</v>
      </c>
      <c r="G3997">
        <f t="shared" si="395"/>
        <v>15.384226497615337</v>
      </c>
      <c r="H3997">
        <f t="shared" si="396"/>
        <v>5.3714143672283401E-2</v>
      </c>
      <c r="I3997">
        <f t="shared" si="397"/>
        <v>0.78422649761533769</v>
      </c>
    </row>
    <row r="3998" spans="1:9">
      <c r="A3998">
        <v>292.79998799999998</v>
      </c>
      <c r="B3998">
        <v>15.9</v>
      </c>
      <c r="C3998" s="13">
        <v>20.67</v>
      </c>
      <c r="D3998">
        <f t="shared" si="392"/>
        <v>17.13365882210967</v>
      </c>
      <c r="E3998">
        <f t="shared" si="393"/>
        <v>7.7588605164130145E-2</v>
      </c>
      <c r="F3998">
        <f t="shared" si="394"/>
        <v>1.2336588221096694</v>
      </c>
      <c r="G3998">
        <f t="shared" si="395"/>
        <v>15.384226497615337</v>
      </c>
      <c r="H3998">
        <f t="shared" si="396"/>
        <v>3.243858505563918E-2</v>
      </c>
      <c r="I3998">
        <f t="shared" si="397"/>
        <v>0.51577350238466302</v>
      </c>
    </row>
    <row r="3999" spans="1:9">
      <c r="A3999">
        <v>355.20001200000002</v>
      </c>
      <c r="B3999">
        <v>18.700001</v>
      </c>
      <c r="C3999" s="13">
        <v>20.68</v>
      </c>
      <c r="D3999">
        <f t="shared" si="392"/>
        <v>17.127592433605418</v>
      </c>
      <c r="E3999">
        <f t="shared" si="393"/>
        <v>8.4086015096714817E-2</v>
      </c>
      <c r="F3999">
        <f t="shared" si="394"/>
        <v>1.5724085663945822</v>
      </c>
      <c r="G3999">
        <f t="shared" si="395"/>
        <v>15.368467812017172</v>
      </c>
      <c r="H3999">
        <f t="shared" si="396"/>
        <v>0.17815684544523969</v>
      </c>
      <c r="I3999">
        <f t="shared" si="397"/>
        <v>3.3315331879828278</v>
      </c>
    </row>
    <row r="4000" spans="1:9">
      <c r="A4000">
        <v>415.20001200000002</v>
      </c>
      <c r="B4000">
        <v>16.899999999999999</v>
      </c>
      <c r="C4000" s="13">
        <v>20.700001</v>
      </c>
      <c r="D4000">
        <f t="shared" si="392"/>
        <v>17.115476635157354</v>
      </c>
      <c r="E4000">
        <f t="shared" si="393"/>
        <v>1.2750096754873074E-2</v>
      </c>
      <c r="F4000">
        <f t="shared" si="394"/>
        <v>0.21547663515735493</v>
      </c>
      <c r="G4000">
        <f t="shared" si="395"/>
        <v>15.336948864952276</v>
      </c>
      <c r="H4000">
        <f t="shared" si="396"/>
        <v>9.2488232843060486E-2</v>
      </c>
      <c r="I4000">
        <f t="shared" si="397"/>
        <v>1.5630511350477221</v>
      </c>
    </row>
    <row r="4001" spans="1:9">
      <c r="A4001">
        <v>396</v>
      </c>
      <c r="B4001" s="12">
        <v>16.600000000000001</v>
      </c>
      <c r="C4001" s="13">
        <v>20.730001000000001</v>
      </c>
      <c r="D4001">
        <f t="shared" si="392"/>
        <v>17.097347679100132</v>
      </c>
      <c r="E4001">
        <f t="shared" si="393"/>
        <v>2.9960703560248814E-2</v>
      </c>
      <c r="F4001">
        <f t="shared" si="394"/>
        <v>0.49734767910013034</v>
      </c>
      <c r="G4001">
        <f t="shared" si="395"/>
        <v>15.289672808157775</v>
      </c>
      <c r="H4001">
        <f t="shared" si="396"/>
        <v>7.893537300254376E-2</v>
      </c>
      <c r="I4001">
        <f t="shared" si="397"/>
        <v>1.3103271918422266</v>
      </c>
    </row>
    <row r="4002" spans="1:9">
      <c r="A4002">
        <v>333.60000600000001</v>
      </c>
      <c r="B4002" s="12">
        <v>18.799999</v>
      </c>
      <c r="C4002" s="13">
        <v>20.730001000000001</v>
      </c>
      <c r="D4002">
        <f t="shared" si="392"/>
        <v>17.097347679100132</v>
      </c>
      <c r="E4002">
        <f t="shared" si="393"/>
        <v>9.0566564439703845E-2</v>
      </c>
      <c r="F4002">
        <f t="shared" si="394"/>
        <v>1.7026513208998679</v>
      </c>
      <c r="G4002">
        <f t="shared" si="395"/>
        <v>15.289672808157775</v>
      </c>
      <c r="H4002">
        <f t="shared" si="396"/>
        <v>0.18671948822136772</v>
      </c>
      <c r="I4002">
        <f t="shared" si="397"/>
        <v>3.5103261918422248</v>
      </c>
    </row>
    <row r="4003" spans="1:9">
      <c r="A4003">
        <v>288</v>
      </c>
      <c r="B4003">
        <v>14.1</v>
      </c>
      <c r="C4003" s="13">
        <v>20.730001000000001</v>
      </c>
      <c r="D4003">
        <f t="shared" si="392"/>
        <v>17.097347679100132</v>
      </c>
      <c r="E4003">
        <f t="shared" si="393"/>
        <v>0.21257784958156967</v>
      </c>
      <c r="F4003">
        <f t="shared" si="394"/>
        <v>2.9973476791001321</v>
      </c>
      <c r="G4003">
        <f t="shared" si="395"/>
        <v>15.289672808157775</v>
      </c>
      <c r="H4003">
        <f t="shared" si="396"/>
        <v>8.4373958025374132E-2</v>
      </c>
      <c r="I4003">
        <f t="shared" si="397"/>
        <v>1.1896728081577752</v>
      </c>
    </row>
    <row r="4004" spans="1:9">
      <c r="A4004">
        <v>364.79998799999998</v>
      </c>
      <c r="B4004" s="12">
        <v>17.899999999999999</v>
      </c>
      <c r="C4004" s="13">
        <v>20.74</v>
      </c>
      <c r="D4004">
        <f t="shared" si="392"/>
        <v>17.09131695133458</v>
      </c>
      <c r="E4004">
        <f t="shared" si="393"/>
        <v>4.5177823947788756E-2</v>
      </c>
      <c r="F4004">
        <f t="shared" si="394"/>
        <v>0.80868304866541862</v>
      </c>
      <c r="G4004">
        <f t="shared" si="395"/>
        <v>15.273915698428176</v>
      </c>
      <c r="H4004">
        <f t="shared" si="396"/>
        <v>0.14670862019954314</v>
      </c>
      <c r="I4004">
        <f t="shared" si="397"/>
        <v>2.6260843015718223</v>
      </c>
    </row>
    <row r="4005" spans="1:9">
      <c r="A4005">
        <v>360</v>
      </c>
      <c r="B4005">
        <v>16.399999999999999</v>
      </c>
      <c r="C4005" s="13">
        <v>20.75</v>
      </c>
      <c r="D4005">
        <f t="shared" si="392"/>
        <v>17.085291433476257</v>
      </c>
      <c r="E4005">
        <f t="shared" si="393"/>
        <v>4.1786063016845051E-2</v>
      </c>
      <c r="F4005">
        <f t="shared" si="394"/>
        <v>0.68529143347625876</v>
      </c>
      <c r="G4005">
        <f t="shared" si="395"/>
        <v>15.258157012830004</v>
      </c>
      <c r="H4005">
        <f t="shared" si="396"/>
        <v>6.9624572388414283E-2</v>
      </c>
      <c r="I4005">
        <f t="shared" si="397"/>
        <v>1.1418429871699942</v>
      </c>
    </row>
    <row r="4006" spans="1:9">
      <c r="A4006">
        <v>290.39999399999999</v>
      </c>
      <c r="B4006">
        <v>17.5</v>
      </c>
      <c r="C4006" s="13">
        <v>20.75</v>
      </c>
      <c r="D4006">
        <f t="shared" si="392"/>
        <v>17.085291433476257</v>
      </c>
      <c r="E4006">
        <f t="shared" si="393"/>
        <v>2.3697632372785295E-2</v>
      </c>
      <c r="F4006">
        <f t="shared" si="394"/>
        <v>0.41470856652374266</v>
      </c>
      <c r="G4006">
        <f t="shared" si="395"/>
        <v>15.258157012830004</v>
      </c>
      <c r="H4006">
        <f t="shared" si="396"/>
        <v>0.12810531355257118</v>
      </c>
      <c r="I4006">
        <f t="shared" si="397"/>
        <v>2.2418429871699956</v>
      </c>
    </row>
    <row r="4007" spans="1:9">
      <c r="A4007">
        <v>343.20001200000002</v>
      </c>
      <c r="B4007" s="12">
        <v>20.5</v>
      </c>
      <c r="C4007" s="13">
        <v>20.76</v>
      </c>
      <c r="D4007">
        <f t="shared" si="392"/>
        <v>17.079271720548434</v>
      </c>
      <c r="E4007">
        <f t="shared" si="393"/>
        <v>0.1668647941195886</v>
      </c>
      <c r="F4007">
        <f t="shared" si="394"/>
        <v>3.4207282794515663</v>
      </c>
      <c r="G4007">
        <f t="shared" si="395"/>
        <v>15.24239832723184</v>
      </c>
      <c r="H4007">
        <f t="shared" si="396"/>
        <v>0.2564683742813737</v>
      </c>
      <c r="I4007">
        <f t="shared" si="397"/>
        <v>5.2576016727681605</v>
      </c>
    </row>
    <row r="4008" spans="1:9">
      <c r="A4008">
        <v>405.60000600000001</v>
      </c>
      <c r="B4008">
        <v>14.4</v>
      </c>
      <c r="C4008" s="13">
        <v>20.76</v>
      </c>
      <c r="D4008">
        <f t="shared" si="392"/>
        <v>17.079271720548434</v>
      </c>
      <c r="E4008">
        <f t="shared" si="393"/>
        <v>0.18606053614919676</v>
      </c>
      <c r="F4008">
        <f t="shared" si="394"/>
        <v>2.6792717205484333</v>
      </c>
      <c r="G4008">
        <f t="shared" si="395"/>
        <v>15.24239832723184</v>
      </c>
      <c r="H4008">
        <f t="shared" si="396"/>
        <v>5.8499883835544386E-2</v>
      </c>
      <c r="I4008">
        <f t="shared" si="397"/>
        <v>0.84239832723183916</v>
      </c>
    </row>
    <row r="4009" spans="1:9">
      <c r="A4009">
        <v>321.60000600000001</v>
      </c>
      <c r="B4009">
        <v>16.299999</v>
      </c>
      <c r="C4009" s="13">
        <v>20.77</v>
      </c>
      <c r="D4009">
        <f t="shared" si="392"/>
        <v>17.073257804166523</v>
      </c>
      <c r="E4009">
        <f t="shared" si="393"/>
        <v>4.7439193350043998E-2</v>
      </c>
      <c r="F4009">
        <f t="shared" si="394"/>
        <v>0.77325880416652382</v>
      </c>
      <c r="G4009">
        <f t="shared" si="395"/>
        <v>15.226639641633675</v>
      </c>
      <c r="H4009">
        <f t="shared" si="396"/>
        <v>6.5850271424331072E-2</v>
      </c>
      <c r="I4009">
        <f t="shared" si="397"/>
        <v>1.073359358366325</v>
      </c>
    </row>
    <row r="4010" spans="1:9">
      <c r="A4010">
        <v>379.20001200000002</v>
      </c>
      <c r="B4010">
        <v>20.200001</v>
      </c>
      <c r="C4010" s="13">
        <v>20.780000999999999</v>
      </c>
      <c r="D4010">
        <f t="shared" si="392"/>
        <v>17.067249075438415</v>
      </c>
      <c r="E4010">
        <f t="shared" si="393"/>
        <v>0.15508672126113188</v>
      </c>
      <c r="F4010">
        <f t="shared" si="394"/>
        <v>3.1327519245615854</v>
      </c>
      <c r="G4010">
        <f t="shared" si="395"/>
        <v>15.210879380166951</v>
      </c>
      <c r="H4010">
        <f t="shared" si="396"/>
        <v>0.24698620657657638</v>
      </c>
      <c r="I4010">
        <f t="shared" si="397"/>
        <v>4.9891216198330497</v>
      </c>
    </row>
    <row r="4011" spans="1:9">
      <c r="A4011">
        <v>273.60000600000001</v>
      </c>
      <c r="B4011">
        <v>15.1</v>
      </c>
      <c r="C4011" s="13">
        <v>20.780000999999999</v>
      </c>
      <c r="D4011">
        <f t="shared" si="392"/>
        <v>17.067249075438415</v>
      </c>
      <c r="E4011">
        <f t="shared" si="393"/>
        <v>0.13028139572439837</v>
      </c>
      <c r="F4011">
        <f t="shared" si="394"/>
        <v>1.9672490754384153</v>
      </c>
      <c r="G4011">
        <f t="shared" si="395"/>
        <v>15.210879380166951</v>
      </c>
      <c r="H4011">
        <f t="shared" si="396"/>
        <v>7.3430053090696012E-3</v>
      </c>
      <c r="I4011">
        <f t="shared" si="397"/>
        <v>0.11087938016695098</v>
      </c>
    </row>
    <row r="4012" spans="1:9">
      <c r="A4012">
        <v>386.39999399999999</v>
      </c>
      <c r="B4012" s="12">
        <v>20.9</v>
      </c>
      <c r="C4012" s="13">
        <v>20.790001</v>
      </c>
      <c r="D4012">
        <f t="shared" si="392"/>
        <v>17.06124672763664</v>
      </c>
      <c r="E4012">
        <f t="shared" si="393"/>
        <v>0.18367240537623727</v>
      </c>
      <c r="F4012">
        <f t="shared" si="394"/>
        <v>3.8387532723633591</v>
      </c>
      <c r="G4012">
        <f t="shared" si="395"/>
        <v>15.195120694568779</v>
      </c>
      <c r="H4012">
        <f t="shared" si="396"/>
        <v>0.27296073231728329</v>
      </c>
      <c r="I4012">
        <f t="shared" si="397"/>
        <v>5.7048793054312199</v>
      </c>
    </row>
    <row r="4013" spans="1:9">
      <c r="A4013">
        <v>381.60000600000001</v>
      </c>
      <c r="B4013">
        <v>16.100000000000001</v>
      </c>
      <c r="C4013" s="13">
        <v>20.790001</v>
      </c>
      <c r="D4013">
        <f t="shared" si="392"/>
        <v>17.06124672763664</v>
      </c>
      <c r="E4013">
        <f t="shared" si="393"/>
        <v>5.9704765691716649E-2</v>
      </c>
      <c r="F4013">
        <f t="shared" si="394"/>
        <v>0.9612467276366381</v>
      </c>
      <c r="G4013">
        <f t="shared" si="395"/>
        <v>15.195120694568779</v>
      </c>
      <c r="H4013">
        <f t="shared" si="396"/>
        <v>5.6203683567156687E-2</v>
      </c>
      <c r="I4013">
        <f t="shared" si="397"/>
        <v>0.90487930543122275</v>
      </c>
    </row>
    <row r="4014" spans="1:9">
      <c r="A4014">
        <v>441.60000600000001</v>
      </c>
      <c r="B4014">
        <v>16.5</v>
      </c>
      <c r="C4014" s="13">
        <v>20.800001000000002</v>
      </c>
      <c r="D4014">
        <f t="shared" si="392"/>
        <v>17.055250151322859</v>
      </c>
      <c r="E4014">
        <f t="shared" si="393"/>
        <v>3.3651524322597527E-2</v>
      </c>
      <c r="F4014">
        <f t="shared" si="394"/>
        <v>0.55525015132285915</v>
      </c>
      <c r="G4014">
        <f t="shared" si="395"/>
        <v>15.179362008970607</v>
      </c>
      <c r="H4014">
        <f t="shared" si="396"/>
        <v>8.0038666122993526E-2</v>
      </c>
      <c r="I4014">
        <f t="shared" si="397"/>
        <v>1.3206379910293933</v>
      </c>
    </row>
    <row r="4015" spans="1:9">
      <c r="A4015">
        <v>333.60000600000001</v>
      </c>
      <c r="B4015">
        <v>25.700001</v>
      </c>
      <c r="C4015" s="13">
        <v>20.84</v>
      </c>
      <c r="D4015">
        <f t="shared" si="392"/>
        <v>17.031321991852735</v>
      </c>
      <c r="E4015">
        <f t="shared" si="393"/>
        <v>0.33730267201729935</v>
      </c>
      <c r="F4015">
        <f t="shared" si="394"/>
        <v>8.6686790081472651</v>
      </c>
      <c r="G4015">
        <f t="shared" si="395"/>
        <v>15.116328842446507</v>
      </c>
      <c r="H4015">
        <f t="shared" si="396"/>
        <v>0.41181602123492111</v>
      </c>
      <c r="I4015">
        <f t="shared" si="397"/>
        <v>10.583672157553494</v>
      </c>
    </row>
    <row r="4016" spans="1:9">
      <c r="A4016">
        <v>405.60000600000001</v>
      </c>
      <c r="B4016">
        <v>18.5</v>
      </c>
      <c r="C4016" s="13">
        <v>20.84</v>
      </c>
      <c r="D4016">
        <f t="shared" si="392"/>
        <v>17.031321991852735</v>
      </c>
      <c r="E4016">
        <f t="shared" si="393"/>
        <v>7.9388000440392695E-2</v>
      </c>
      <c r="F4016">
        <f t="shared" si="394"/>
        <v>1.4686780081472648</v>
      </c>
      <c r="G4016">
        <f t="shared" si="395"/>
        <v>15.116328842446507</v>
      </c>
      <c r="H4016">
        <f t="shared" si="396"/>
        <v>0.1829011436515402</v>
      </c>
      <c r="I4016">
        <f t="shared" si="397"/>
        <v>3.3836711575534935</v>
      </c>
    </row>
    <row r="4017" spans="1:9">
      <c r="A4017">
        <v>254.39999399999999</v>
      </c>
      <c r="B4017">
        <v>20.799999</v>
      </c>
      <c r="C4017" s="13">
        <v>20.85</v>
      </c>
      <c r="D4017">
        <f t="shared" si="392"/>
        <v>17.02535414792154</v>
      </c>
      <c r="E4017">
        <f t="shared" si="393"/>
        <v>0.1814733189207586</v>
      </c>
      <c r="F4017">
        <f t="shared" si="394"/>
        <v>3.7746448520784597</v>
      </c>
      <c r="G4017">
        <f t="shared" si="395"/>
        <v>15.100570156848335</v>
      </c>
      <c r="H4017">
        <f t="shared" si="396"/>
        <v>0.27401101524820581</v>
      </c>
      <c r="I4017">
        <f t="shared" si="397"/>
        <v>5.6994288431516651</v>
      </c>
    </row>
    <row r="4018" spans="1:9">
      <c r="A4018">
        <v>436.79998799999998</v>
      </c>
      <c r="B4018">
        <v>19.299999</v>
      </c>
      <c r="C4018" s="13">
        <v>20.880001</v>
      </c>
      <c r="D4018">
        <f t="shared" si="392"/>
        <v>17.007484319296303</v>
      </c>
      <c r="E4018">
        <f t="shared" si="393"/>
        <v>0.11878315023247912</v>
      </c>
      <c r="F4018">
        <f t="shared" si="394"/>
        <v>2.2925146807036967</v>
      </c>
      <c r="G4018">
        <f t="shared" si="395"/>
        <v>15.053292524185281</v>
      </c>
      <c r="H4018">
        <f t="shared" si="396"/>
        <v>0.22003661636535415</v>
      </c>
      <c r="I4018">
        <f t="shared" si="397"/>
        <v>4.2467064758147188</v>
      </c>
    </row>
    <row r="4019" spans="1:9">
      <c r="A4019">
        <v>381.60000600000001</v>
      </c>
      <c r="B4019">
        <v>15.4</v>
      </c>
      <c r="C4019" s="13">
        <v>20.880001</v>
      </c>
      <c r="D4019">
        <f t="shared" si="392"/>
        <v>17.007484319296303</v>
      </c>
      <c r="E4019">
        <f t="shared" si="393"/>
        <v>0.10438209865560406</v>
      </c>
      <c r="F4019">
        <f t="shared" si="394"/>
        <v>1.6074843192963026</v>
      </c>
      <c r="G4019">
        <f t="shared" si="395"/>
        <v>15.053292524185281</v>
      </c>
      <c r="H4019">
        <f t="shared" si="396"/>
        <v>2.2513472455501265E-2</v>
      </c>
      <c r="I4019">
        <f t="shared" si="397"/>
        <v>0.3467074758147195</v>
      </c>
    </row>
    <row r="4020" spans="1:9">
      <c r="A4020">
        <v>307.20001200000002</v>
      </c>
      <c r="B4020">
        <v>15.7</v>
      </c>
      <c r="C4020" s="13">
        <v>20.890001000000002</v>
      </c>
      <c r="D4020">
        <f t="shared" si="392"/>
        <v>17.001539313872904</v>
      </c>
      <c r="E4020">
        <f t="shared" si="393"/>
        <v>8.290059324031239E-2</v>
      </c>
      <c r="F4020">
        <f t="shared" si="394"/>
        <v>1.3015393138729046</v>
      </c>
      <c r="G4020">
        <f t="shared" si="395"/>
        <v>15.037533838587109</v>
      </c>
      <c r="H4020">
        <f t="shared" si="396"/>
        <v>4.2195296905279643E-2</v>
      </c>
      <c r="I4020">
        <f t="shared" si="397"/>
        <v>0.66246616141289039</v>
      </c>
    </row>
    <row r="4021" spans="1:9">
      <c r="A4021">
        <v>352.79998799999998</v>
      </c>
      <c r="B4021">
        <v>16.799999</v>
      </c>
      <c r="C4021" s="13">
        <v>20.91</v>
      </c>
      <c r="D4021">
        <f t="shared" si="392"/>
        <v>16.989666954944202</v>
      </c>
      <c r="E4021">
        <f t="shared" si="393"/>
        <v>1.1289759894878683E-2</v>
      </c>
      <c r="F4021">
        <f t="shared" si="394"/>
        <v>0.18966795494420197</v>
      </c>
      <c r="G4021">
        <f t="shared" si="395"/>
        <v>15.006018043259338</v>
      </c>
      <c r="H4021">
        <f t="shared" si="396"/>
        <v>0.10678458711459812</v>
      </c>
      <c r="I4021">
        <f t="shared" si="397"/>
        <v>1.7939809567406613</v>
      </c>
    </row>
    <row r="4022" spans="1:9">
      <c r="A4022">
        <v>331.20001200000002</v>
      </c>
      <c r="B4022">
        <v>17.299999</v>
      </c>
      <c r="C4022" s="13">
        <v>20.91</v>
      </c>
      <c r="D4022">
        <f t="shared" si="392"/>
        <v>16.989666954944202</v>
      </c>
      <c r="E4022">
        <f t="shared" si="393"/>
        <v>1.7938269537229341E-2</v>
      </c>
      <c r="F4022">
        <f t="shared" si="394"/>
        <v>0.31033204505579803</v>
      </c>
      <c r="G4022">
        <f t="shared" si="395"/>
        <v>15.006018043259338</v>
      </c>
      <c r="H4022">
        <f t="shared" si="396"/>
        <v>0.13260006296767193</v>
      </c>
      <c r="I4022">
        <f t="shared" si="397"/>
        <v>2.2939809567406613</v>
      </c>
    </row>
    <row r="4023" spans="1:9">
      <c r="A4023">
        <v>348</v>
      </c>
      <c r="B4023">
        <v>23.299999</v>
      </c>
      <c r="C4023" s="13">
        <v>20.91</v>
      </c>
      <c r="D4023">
        <f t="shared" si="392"/>
        <v>16.989666954944202</v>
      </c>
      <c r="E4023">
        <f t="shared" si="393"/>
        <v>0.27082971312813353</v>
      </c>
      <c r="F4023">
        <f t="shared" si="394"/>
        <v>6.310332045055798</v>
      </c>
      <c r="G4023">
        <f t="shared" si="395"/>
        <v>15.006018043259338</v>
      </c>
      <c r="H4023">
        <f t="shared" si="396"/>
        <v>0.35596486320624571</v>
      </c>
      <c r="I4023">
        <f t="shared" si="397"/>
        <v>8.2939809567406613</v>
      </c>
    </row>
    <row r="4024" spans="1:9">
      <c r="A4024">
        <v>278.39999399999999</v>
      </c>
      <c r="B4024">
        <v>18.5</v>
      </c>
      <c r="C4024" s="13">
        <v>20.91</v>
      </c>
      <c r="D4024">
        <f t="shared" si="392"/>
        <v>16.989666954944202</v>
      </c>
      <c r="E4024">
        <f t="shared" si="393"/>
        <v>8.1639624057070176E-2</v>
      </c>
      <c r="F4024">
        <f t="shared" si="394"/>
        <v>1.5103330450557984</v>
      </c>
      <c r="G4024">
        <f t="shared" si="395"/>
        <v>15.006018043259338</v>
      </c>
      <c r="H4024">
        <f t="shared" si="396"/>
        <v>0.18886388955354927</v>
      </c>
      <c r="I4024">
        <f t="shared" si="397"/>
        <v>3.4939819567406616</v>
      </c>
    </row>
    <row r="4025" spans="1:9">
      <c r="A4025">
        <v>436.79998799999998</v>
      </c>
      <c r="B4025">
        <v>20.299999</v>
      </c>
      <c r="C4025" s="13">
        <v>20.92</v>
      </c>
      <c r="D4025">
        <f t="shared" si="392"/>
        <v>16.983738991483577</v>
      </c>
      <c r="E4025">
        <f t="shared" si="393"/>
        <v>0.16336257004330015</v>
      </c>
      <c r="F4025">
        <f t="shared" si="394"/>
        <v>3.3162600085164229</v>
      </c>
      <c r="G4025">
        <f t="shared" si="395"/>
        <v>14.990259357661166</v>
      </c>
      <c r="H4025">
        <f t="shared" si="396"/>
        <v>0.26156354206415644</v>
      </c>
      <c r="I4025">
        <f t="shared" si="397"/>
        <v>5.3097396423388332</v>
      </c>
    </row>
    <row r="4026" spans="1:9">
      <c r="A4026">
        <v>307.20001200000002</v>
      </c>
      <c r="B4026" s="12">
        <v>14.9</v>
      </c>
      <c r="C4026" s="13">
        <v>20.93</v>
      </c>
      <c r="D4026">
        <f t="shared" si="392"/>
        <v>16.977816692584312</v>
      </c>
      <c r="E4026">
        <f t="shared" si="393"/>
        <v>0.13945078473720215</v>
      </c>
      <c r="F4026">
        <f t="shared" si="394"/>
        <v>2.077816692584312</v>
      </c>
      <c r="G4026">
        <f t="shared" si="395"/>
        <v>14.974500672063009</v>
      </c>
      <c r="H4026">
        <f t="shared" si="396"/>
        <v>5.0000451048998898E-3</v>
      </c>
      <c r="I4026">
        <f t="shared" si="397"/>
        <v>7.4500672063008366E-2</v>
      </c>
    </row>
    <row r="4027" spans="1:9">
      <c r="A4027">
        <v>376.79998799999998</v>
      </c>
      <c r="B4027" s="12">
        <v>20.299999</v>
      </c>
      <c r="C4027" s="13">
        <v>20.940000999999999</v>
      </c>
      <c r="D4027">
        <f t="shared" si="392"/>
        <v>16.97189945874932</v>
      </c>
      <c r="E4027">
        <f t="shared" si="393"/>
        <v>0.16394579828554079</v>
      </c>
      <c r="F4027">
        <f t="shared" si="394"/>
        <v>3.3280995412506797</v>
      </c>
      <c r="G4027">
        <f t="shared" si="395"/>
        <v>14.958740410596278</v>
      </c>
      <c r="H4027">
        <f t="shared" si="396"/>
        <v>0.26311619963152322</v>
      </c>
      <c r="I4027">
        <f t="shared" si="397"/>
        <v>5.3412585894037221</v>
      </c>
    </row>
    <row r="4028" spans="1:9">
      <c r="A4028">
        <v>314.39999399999999</v>
      </c>
      <c r="B4028" s="12">
        <v>10.4</v>
      </c>
      <c r="C4028" s="13">
        <v>20.940000999999999</v>
      </c>
      <c r="D4028">
        <f t="shared" si="392"/>
        <v>16.97189945874932</v>
      </c>
      <c r="E4028">
        <f t="shared" si="393"/>
        <v>0.63191340949512687</v>
      </c>
      <c r="F4028">
        <f t="shared" si="394"/>
        <v>6.5718994587493196</v>
      </c>
      <c r="G4028">
        <f t="shared" si="395"/>
        <v>14.958740410596278</v>
      </c>
      <c r="H4028">
        <f t="shared" si="396"/>
        <v>0.43834042409579588</v>
      </c>
      <c r="I4028">
        <f t="shared" si="397"/>
        <v>4.5587404105962772</v>
      </c>
    </row>
    <row r="4029" spans="1:9">
      <c r="A4029">
        <v>362.39999399999999</v>
      </c>
      <c r="B4029">
        <v>15.4</v>
      </c>
      <c r="C4029" s="13">
        <v>20.960000999999998</v>
      </c>
      <c r="D4029">
        <f t="shared" si="392"/>
        <v>16.960083111924305</v>
      </c>
      <c r="E4029">
        <f t="shared" si="393"/>
        <v>0.10130409817690292</v>
      </c>
      <c r="F4029">
        <f t="shared" si="394"/>
        <v>1.560083111924305</v>
      </c>
      <c r="G4029">
        <f t="shared" si="395"/>
        <v>14.927223039399948</v>
      </c>
      <c r="H4029">
        <f t="shared" si="396"/>
        <v>3.0699802636367044E-2</v>
      </c>
      <c r="I4029">
        <f t="shared" si="397"/>
        <v>0.47277696060005248</v>
      </c>
    </row>
    <row r="4030" spans="1:9">
      <c r="A4030">
        <v>405.60000600000001</v>
      </c>
      <c r="B4030">
        <v>17.5</v>
      </c>
      <c r="C4030" s="13">
        <v>20.960000999999998</v>
      </c>
      <c r="D4030">
        <f t="shared" si="392"/>
        <v>16.960083111924305</v>
      </c>
      <c r="E4030">
        <f t="shared" si="393"/>
        <v>3.0852393604325404E-2</v>
      </c>
      <c r="F4030">
        <f t="shared" si="394"/>
        <v>0.5399168880756946</v>
      </c>
      <c r="G4030">
        <f t="shared" si="395"/>
        <v>14.927223039399948</v>
      </c>
      <c r="H4030">
        <f t="shared" si="396"/>
        <v>0.14701582632000298</v>
      </c>
      <c r="I4030">
        <f t="shared" si="397"/>
        <v>2.5727769606000521</v>
      </c>
    </row>
    <row r="4031" spans="1:9">
      <c r="A4031">
        <v>312</v>
      </c>
      <c r="B4031">
        <v>16.600000000000001</v>
      </c>
      <c r="C4031" s="13">
        <v>20.960000999999998</v>
      </c>
      <c r="D4031">
        <f t="shared" si="392"/>
        <v>16.960083111924305</v>
      </c>
      <c r="E4031">
        <f t="shared" si="393"/>
        <v>2.1691753730379754E-2</v>
      </c>
      <c r="F4031">
        <f t="shared" si="394"/>
        <v>0.36008311192430398</v>
      </c>
      <c r="G4031">
        <f t="shared" si="395"/>
        <v>14.927223039399948</v>
      </c>
      <c r="H4031">
        <f t="shared" si="396"/>
        <v>0.10076969642168997</v>
      </c>
      <c r="I4031">
        <f t="shared" si="397"/>
        <v>1.6727769606000535</v>
      </c>
    </row>
    <row r="4032" spans="1:9">
      <c r="A4032">
        <v>427.20001200000002</v>
      </c>
      <c r="B4032">
        <v>21.1</v>
      </c>
      <c r="C4032" s="13">
        <v>20.970001</v>
      </c>
      <c r="D4032">
        <f t="shared" si="392"/>
        <v>16.954183390833872</v>
      </c>
      <c r="E4032">
        <f t="shared" si="393"/>
        <v>0.19648419948654638</v>
      </c>
      <c r="F4032">
        <f t="shared" si="394"/>
        <v>4.145816609166129</v>
      </c>
      <c r="G4032">
        <f t="shared" si="395"/>
        <v>14.911464353801776</v>
      </c>
      <c r="H4032">
        <f t="shared" si="396"/>
        <v>0.29329552825584004</v>
      </c>
      <c r="I4032">
        <f t="shared" si="397"/>
        <v>6.1885356461982255</v>
      </c>
    </row>
    <row r="4033" spans="1:9">
      <c r="A4033" s="10">
        <v>400.79998799999998</v>
      </c>
      <c r="B4033" s="10">
        <v>14.4</v>
      </c>
      <c r="C4033" s="14">
        <v>20.970001</v>
      </c>
      <c r="D4033">
        <f t="shared" si="392"/>
        <v>16.954183390833872</v>
      </c>
      <c r="E4033">
        <f t="shared" si="393"/>
        <v>0.17737384658568556</v>
      </c>
      <c r="F4033">
        <f t="shared" si="394"/>
        <v>2.554183390833872</v>
      </c>
      <c r="G4033">
        <f t="shared" si="395"/>
        <v>14.911464353801776</v>
      </c>
      <c r="H4033">
        <f t="shared" si="396"/>
        <v>3.5518357902901081E-2</v>
      </c>
      <c r="I4033">
        <f t="shared" si="397"/>
        <v>0.51146435380177557</v>
      </c>
    </row>
    <row r="4034" spans="1:9">
      <c r="A4034">
        <v>391.20001200000002</v>
      </c>
      <c r="B4034">
        <v>19.899999999999999</v>
      </c>
      <c r="C4034" s="13">
        <v>20.99</v>
      </c>
      <c r="D4034">
        <f t="shared" ref="D4034:D4097" si="398">IF(C4034&lt;=$L$7, $L$6,(IF(C4034&lt;=$L$7,C4034*D4034,($L$6*$L$7)+($L$10*(C4034-$L$7))))/C4034)</f>
        <v>16.942401401596413</v>
      </c>
      <c r="E4034">
        <f t="shared" si="393"/>
        <v>0.14862304514590882</v>
      </c>
      <c r="F4034">
        <f t="shared" si="394"/>
        <v>2.9575985984035853</v>
      </c>
      <c r="G4034">
        <f t="shared" si="395"/>
        <v>14.879948558474005</v>
      </c>
      <c r="H4034">
        <f t="shared" si="396"/>
        <v>0.2522638915339695</v>
      </c>
      <c r="I4034">
        <f t="shared" si="397"/>
        <v>5.0200514415259931</v>
      </c>
    </row>
    <row r="4035" spans="1:9">
      <c r="A4035">
        <v>300</v>
      </c>
      <c r="B4035">
        <v>15.8</v>
      </c>
      <c r="C4035" s="13">
        <v>20.99</v>
      </c>
      <c r="D4035">
        <f t="shared" si="398"/>
        <v>16.942401401596413</v>
      </c>
      <c r="E4035">
        <f t="shared" ref="E4035:E4098" si="399">ABS(B4035-D4035)/B4035</f>
        <v>7.230388617698813E-2</v>
      </c>
      <c r="F4035">
        <f t="shared" ref="F4035:F4098" si="400">ABS(B4035-D4035)</f>
        <v>1.1424014015964126</v>
      </c>
      <c r="G4035">
        <f t="shared" ref="G4035:G4098" si="401">$L$16-($L$16/$L$18)*C4035</f>
        <v>14.879948558474005</v>
      </c>
      <c r="H4035">
        <f t="shared" ref="H4035:H4098" si="402">ABS(B4035-G4035)/B4035</f>
        <v>5.8231103894050333E-2</v>
      </c>
      <c r="I4035">
        <f t="shared" ref="I4035:I4098" si="403">ABS(B4035-G4035)</f>
        <v>0.92005144152599527</v>
      </c>
    </row>
    <row r="4036" spans="1:9">
      <c r="A4036">
        <v>439.20001200000002</v>
      </c>
      <c r="B4036">
        <v>13</v>
      </c>
      <c r="C4036" s="13">
        <v>20.99</v>
      </c>
      <c r="D4036">
        <f t="shared" si="398"/>
        <v>16.942401401596413</v>
      </c>
      <c r="E4036">
        <f t="shared" si="399"/>
        <v>0.3032616462766472</v>
      </c>
      <c r="F4036">
        <f t="shared" si="400"/>
        <v>3.9424014015964133</v>
      </c>
      <c r="G4036">
        <f t="shared" si="401"/>
        <v>14.879948558474005</v>
      </c>
      <c r="H4036">
        <f t="shared" si="402"/>
        <v>0.14461142757492348</v>
      </c>
      <c r="I4036">
        <f t="shared" si="403"/>
        <v>1.8799485584740054</v>
      </c>
    </row>
    <row r="4037" spans="1:9">
      <c r="A4037">
        <v>336</v>
      </c>
      <c r="B4037" s="12">
        <v>17.899999999999999</v>
      </c>
      <c r="C4037" s="13">
        <v>21</v>
      </c>
      <c r="D4037">
        <f t="shared" si="398"/>
        <v>16.936518528260091</v>
      </c>
      <c r="E4037">
        <f t="shared" si="399"/>
        <v>5.3825780544128912E-2</v>
      </c>
      <c r="F4037">
        <f t="shared" si="400"/>
        <v>0.96348147173990739</v>
      </c>
      <c r="G4037">
        <f t="shared" si="401"/>
        <v>14.864189872875841</v>
      </c>
      <c r="H4037">
        <f t="shared" si="402"/>
        <v>0.16959833112425465</v>
      </c>
      <c r="I4037">
        <f t="shared" si="403"/>
        <v>3.035810127124158</v>
      </c>
    </row>
    <row r="4038" spans="1:9">
      <c r="A4038">
        <v>475.20001200000002</v>
      </c>
      <c r="B4038">
        <v>16.799999</v>
      </c>
      <c r="C4038" s="13">
        <v>21.01</v>
      </c>
      <c r="D4038">
        <f t="shared" si="398"/>
        <v>16.930641254993578</v>
      </c>
      <c r="E4038">
        <f t="shared" si="399"/>
        <v>7.7763251648751992E-3</v>
      </c>
      <c r="F4038">
        <f t="shared" si="400"/>
        <v>0.13064225499357818</v>
      </c>
      <c r="G4038">
        <f t="shared" si="401"/>
        <v>14.848431187277669</v>
      </c>
      <c r="H4038">
        <f t="shared" si="402"/>
        <v>0.11616475767185053</v>
      </c>
      <c r="I4038">
        <f t="shared" si="403"/>
        <v>1.951567812722331</v>
      </c>
    </row>
    <row r="4039" spans="1:9">
      <c r="A4039">
        <v>398.39999399999999</v>
      </c>
      <c r="B4039">
        <v>15.2</v>
      </c>
      <c r="C4039" s="13">
        <v>21.030000999999999</v>
      </c>
      <c r="D4039">
        <f t="shared" si="398"/>
        <v>16.918902890384494</v>
      </c>
      <c r="E4039">
        <f t="shared" si="399"/>
        <v>0.11308571647266415</v>
      </c>
      <c r="F4039">
        <f t="shared" si="400"/>
        <v>1.718902890384495</v>
      </c>
      <c r="G4039">
        <f t="shared" si="401"/>
        <v>14.81691224021278</v>
      </c>
      <c r="H4039">
        <f t="shared" si="402"/>
        <v>2.5203142091264445E-2</v>
      </c>
      <c r="I4039">
        <f t="shared" si="403"/>
        <v>0.38308775978721954</v>
      </c>
    </row>
    <row r="4040" spans="1:9">
      <c r="A4040">
        <v>278.39999399999999</v>
      </c>
      <c r="B4040">
        <v>19.299999</v>
      </c>
      <c r="C4040" s="13">
        <v>21.030000999999999</v>
      </c>
      <c r="D4040">
        <f t="shared" si="398"/>
        <v>16.918902890384494</v>
      </c>
      <c r="E4040">
        <f t="shared" si="399"/>
        <v>0.12337286181286877</v>
      </c>
      <c r="F4040">
        <f t="shared" si="400"/>
        <v>2.3810961096155054</v>
      </c>
      <c r="G4040">
        <f t="shared" si="401"/>
        <v>14.81691224021278</v>
      </c>
      <c r="H4040">
        <f t="shared" si="402"/>
        <v>0.23228430010733264</v>
      </c>
      <c r="I4040">
        <f t="shared" si="403"/>
        <v>4.4830867597872199</v>
      </c>
    </row>
    <row r="4041" spans="1:9">
      <c r="A4041">
        <v>343.20001200000002</v>
      </c>
      <c r="B4041">
        <v>15.7</v>
      </c>
      <c r="C4041" s="13">
        <v>21.040001</v>
      </c>
      <c r="D4041">
        <f t="shared" si="398"/>
        <v>16.913042369990478</v>
      </c>
      <c r="E4041">
        <f t="shared" si="399"/>
        <v>7.7263845222323504E-2</v>
      </c>
      <c r="F4041">
        <f t="shared" si="400"/>
        <v>1.2130423699904789</v>
      </c>
      <c r="G4041">
        <f t="shared" si="401"/>
        <v>14.801153554614615</v>
      </c>
      <c r="H4041">
        <f t="shared" si="402"/>
        <v>5.7251365948113656E-2</v>
      </c>
      <c r="I4041">
        <f t="shared" si="403"/>
        <v>0.89884644538538438</v>
      </c>
    </row>
    <row r="4042" spans="1:9">
      <c r="A4042">
        <v>352.79998799999998</v>
      </c>
      <c r="B4042" s="12">
        <v>14.8</v>
      </c>
      <c r="C4042" s="13">
        <v>21.049999</v>
      </c>
      <c r="D4042">
        <f t="shared" si="398"/>
        <v>16.907188588220855</v>
      </c>
      <c r="E4042">
        <f t="shared" si="399"/>
        <v>0.14237760731221985</v>
      </c>
      <c r="F4042">
        <f t="shared" si="400"/>
        <v>2.1071885882208541</v>
      </c>
      <c r="G4042">
        <f t="shared" si="401"/>
        <v>14.785398020753568</v>
      </c>
      <c r="H4042">
        <f t="shared" si="402"/>
        <v>9.8662021935353047E-4</v>
      </c>
      <c r="I4042">
        <f t="shared" si="403"/>
        <v>1.4601979246432251E-2</v>
      </c>
    </row>
    <row r="4043" spans="1:9">
      <c r="A4043">
        <v>336</v>
      </c>
      <c r="B4043">
        <v>19.299999</v>
      </c>
      <c r="C4043" s="13">
        <v>21.07</v>
      </c>
      <c r="D4043">
        <f t="shared" si="398"/>
        <v>16.895494770343337</v>
      </c>
      <c r="E4043">
        <f t="shared" si="399"/>
        <v>0.12458571783639277</v>
      </c>
      <c r="F4043">
        <f t="shared" si="400"/>
        <v>2.4045042296566628</v>
      </c>
      <c r="G4043">
        <f t="shared" si="401"/>
        <v>14.753879073688672</v>
      </c>
      <c r="H4043">
        <f t="shared" si="402"/>
        <v>0.23555026745396865</v>
      </c>
      <c r="I4043">
        <f t="shared" si="403"/>
        <v>4.5461199263113272</v>
      </c>
    </row>
    <row r="4044" spans="1:9">
      <c r="A4044">
        <v>343.20001200000002</v>
      </c>
      <c r="B4044">
        <v>22.200001</v>
      </c>
      <c r="C4044" s="13">
        <v>21.07</v>
      </c>
      <c r="D4044">
        <f t="shared" si="398"/>
        <v>16.895494770343337</v>
      </c>
      <c r="E4044">
        <f t="shared" si="399"/>
        <v>0.23894171129346631</v>
      </c>
      <c r="F4044">
        <f t="shared" si="400"/>
        <v>5.3045062296566634</v>
      </c>
      <c r="G4044">
        <f t="shared" si="401"/>
        <v>14.753879073688672</v>
      </c>
      <c r="H4044">
        <f t="shared" si="402"/>
        <v>0.33541088247299305</v>
      </c>
      <c r="I4044">
        <f t="shared" si="403"/>
        <v>7.4461219263113279</v>
      </c>
    </row>
    <row r="4045" spans="1:9">
      <c r="A4045">
        <v>326.39999399999999</v>
      </c>
      <c r="B4045">
        <v>16</v>
      </c>
      <c r="C4045" s="13">
        <v>21.07</v>
      </c>
      <c r="D4045">
        <f t="shared" si="398"/>
        <v>16.895494770343337</v>
      </c>
      <c r="E4045">
        <f t="shared" si="399"/>
        <v>5.5968423146458557E-2</v>
      </c>
      <c r="F4045">
        <f t="shared" si="400"/>
        <v>0.89549477034333691</v>
      </c>
      <c r="G4045">
        <f t="shared" si="401"/>
        <v>14.753879073688672</v>
      </c>
      <c r="H4045">
        <f t="shared" si="402"/>
        <v>7.7882557894457971E-2</v>
      </c>
      <c r="I4045">
        <f t="shared" si="403"/>
        <v>1.2461209263113275</v>
      </c>
    </row>
    <row r="4046" spans="1:9">
      <c r="A4046">
        <v>381.60000600000001</v>
      </c>
      <c r="B4046">
        <v>15.4</v>
      </c>
      <c r="C4046" s="13">
        <v>21.07</v>
      </c>
      <c r="D4046">
        <f t="shared" si="398"/>
        <v>16.895494770343337</v>
      </c>
      <c r="E4046">
        <f t="shared" si="399"/>
        <v>9.7110050022294586E-2</v>
      </c>
      <c r="F4046">
        <f t="shared" si="400"/>
        <v>1.4954947703433366</v>
      </c>
      <c r="G4046">
        <f t="shared" si="401"/>
        <v>14.753879073688672</v>
      </c>
      <c r="H4046">
        <f t="shared" si="402"/>
        <v>4.195590430593038E-2</v>
      </c>
      <c r="I4046">
        <f t="shared" si="403"/>
        <v>0.64612092631132789</v>
      </c>
    </row>
    <row r="4047" spans="1:9">
      <c r="A4047">
        <v>352.79998799999998</v>
      </c>
      <c r="B4047">
        <v>14.9</v>
      </c>
      <c r="C4047" s="13">
        <v>21.07</v>
      </c>
      <c r="D4047">
        <f t="shared" si="398"/>
        <v>16.895494770343337</v>
      </c>
      <c r="E4047">
        <f t="shared" si="399"/>
        <v>0.13392582351297561</v>
      </c>
      <c r="F4047">
        <f t="shared" si="400"/>
        <v>1.9954947703433366</v>
      </c>
      <c r="G4047">
        <f t="shared" si="401"/>
        <v>14.753879073688672</v>
      </c>
      <c r="H4047">
        <f t="shared" si="402"/>
        <v>9.8067735779414685E-3</v>
      </c>
      <c r="I4047">
        <f t="shared" si="403"/>
        <v>0.14612092631132789</v>
      </c>
    </row>
    <row r="4048" spans="1:9">
      <c r="A4048">
        <v>340.79998799999998</v>
      </c>
      <c r="B4048">
        <v>17</v>
      </c>
      <c r="C4048" s="13">
        <v>21.07</v>
      </c>
      <c r="D4048">
        <f t="shared" si="398"/>
        <v>16.895494770343337</v>
      </c>
      <c r="E4048">
        <f t="shared" si="399"/>
        <v>6.1473664503919464E-3</v>
      </c>
      <c r="F4048">
        <f t="shared" si="400"/>
        <v>0.10450522965666309</v>
      </c>
      <c r="G4048">
        <f t="shared" si="401"/>
        <v>14.753879073688672</v>
      </c>
      <c r="H4048">
        <f t="shared" si="402"/>
        <v>0.13212476037125456</v>
      </c>
      <c r="I4048">
        <f t="shared" si="403"/>
        <v>2.2461209263113275</v>
      </c>
    </row>
    <row r="4049" spans="1:9">
      <c r="A4049">
        <v>338.39999399999999</v>
      </c>
      <c r="B4049" s="12">
        <v>15.7</v>
      </c>
      <c r="C4049" s="13">
        <v>21.09</v>
      </c>
      <c r="D4049">
        <f t="shared" si="398"/>
        <v>16.883823715459485</v>
      </c>
      <c r="E4049">
        <f t="shared" si="399"/>
        <v>7.5402784424171074E-2</v>
      </c>
      <c r="F4049">
        <f t="shared" si="400"/>
        <v>1.1838237154594857</v>
      </c>
      <c r="G4049">
        <f t="shared" si="401"/>
        <v>14.722361702492343</v>
      </c>
      <c r="H4049">
        <f t="shared" si="402"/>
        <v>6.2269955255264749E-2</v>
      </c>
      <c r="I4049">
        <f t="shared" si="403"/>
        <v>0.97763829750765652</v>
      </c>
    </row>
    <row r="4050" spans="1:9">
      <c r="A4050">
        <v>441.60000600000001</v>
      </c>
      <c r="B4050">
        <v>18.399999999999999</v>
      </c>
      <c r="C4050" s="13">
        <v>21.09</v>
      </c>
      <c r="D4050">
        <f t="shared" si="398"/>
        <v>16.883823715459485</v>
      </c>
      <c r="E4050">
        <f t="shared" si="399"/>
        <v>8.2400885029375745E-2</v>
      </c>
      <c r="F4050">
        <f t="shared" si="400"/>
        <v>1.5161762845405136</v>
      </c>
      <c r="G4050">
        <f t="shared" si="401"/>
        <v>14.722361702492343</v>
      </c>
      <c r="H4050">
        <f t="shared" si="402"/>
        <v>0.19987164660367696</v>
      </c>
      <c r="I4050">
        <f t="shared" si="403"/>
        <v>3.6776382975076558</v>
      </c>
    </row>
    <row r="4051" spans="1:9">
      <c r="A4051">
        <v>398.39999399999999</v>
      </c>
      <c r="B4051">
        <v>18.299999</v>
      </c>
      <c r="C4051" s="13">
        <v>21.09</v>
      </c>
      <c r="D4051">
        <f t="shared" si="398"/>
        <v>16.883823715459485</v>
      </c>
      <c r="E4051">
        <f t="shared" si="399"/>
        <v>7.7386631799297625E-2</v>
      </c>
      <c r="F4051">
        <f t="shared" si="400"/>
        <v>1.4161752845405147</v>
      </c>
      <c r="G4051">
        <f t="shared" si="401"/>
        <v>14.722361702492343</v>
      </c>
      <c r="H4051">
        <f t="shared" si="402"/>
        <v>0.19549931655775812</v>
      </c>
      <c r="I4051">
        <f t="shared" si="403"/>
        <v>3.5776372975076569</v>
      </c>
    </row>
    <row r="4052" spans="1:9">
      <c r="A4052">
        <v>350.39999399999999</v>
      </c>
      <c r="B4052">
        <v>14.8</v>
      </c>
      <c r="C4052" s="13">
        <v>21.09</v>
      </c>
      <c r="D4052">
        <f t="shared" si="398"/>
        <v>16.883823715459485</v>
      </c>
      <c r="E4052">
        <f t="shared" si="399"/>
        <v>0.14079889969320838</v>
      </c>
      <c r="F4052">
        <f t="shared" si="400"/>
        <v>2.0838237154594843</v>
      </c>
      <c r="G4052">
        <f t="shared" si="401"/>
        <v>14.722361702492343</v>
      </c>
      <c r="H4052">
        <f t="shared" si="402"/>
        <v>5.2458309126795898E-3</v>
      </c>
      <c r="I4052">
        <f t="shared" si="403"/>
        <v>7.7638297507657938E-2</v>
      </c>
    </row>
    <row r="4053" spans="1:9">
      <c r="A4053">
        <v>316.79998799999998</v>
      </c>
      <c r="B4053">
        <v>16.799999</v>
      </c>
      <c r="C4053" s="13">
        <v>21.110001</v>
      </c>
      <c r="D4053">
        <f t="shared" si="398"/>
        <v>16.872174193422079</v>
      </c>
      <c r="E4053">
        <f t="shared" si="399"/>
        <v>4.2961427213227682E-3</v>
      </c>
      <c r="F4053">
        <f t="shared" si="400"/>
        <v>7.2175193422079786E-2</v>
      </c>
      <c r="G4053">
        <f t="shared" si="401"/>
        <v>14.690842755427447</v>
      </c>
      <c r="H4053">
        <f t="shared" si="402"/>
        <v>0.12554502203080803</v>
      </c>
      <c r="I4053">
        <f t="shared" si="403"/>
        <v>2.1091562445725529</v>
      </c>
    </row>
    <row r="4054" spans="1:9">
      <c r="A4054">
        <v>324</v>
      </c>
      <c r="B4054" s="12">
        <v>17</v>
      </c>
      <c r="C4054" s="13">
        <v>21.119999</v>
      </c>
      <c r="D4054">
        <f t="shared" si="398"/>
        <v>16.866359159985407</v>
      </c>
      <c r="E4054">
        <f t="shared" si="399"/>
        <v>7.8612258832113386E-3</v>
      </c>
      <c r="F4054">
        <f t="shared" si="400"/>
        <v>0.13364084001459275</v>
      </c>
      <c r="G4054">
        <f t="shared" si="401"/>
        <v>14.6750872215664</v>
      </c>
      <c r="H4054">
        <f t="shared" si="402"/>
        <v>0.13675957520197646</v>
      </c>
      <c r="I4054">
        <f t="shared" si="403"/>
        <v>2.3249127784335997</v>
      </c>
    </row>
    <row r="4055" spans="1:9">
      <c r="A4055">
        <v>300</v>
      </c>
      <c r="B4055">
        <v>17.399999999999999</v>
      </c>
      <c r="C4055" s="13">
        <v>21.119999</v>
      </c>
      <c r="D4055">
        <f t="shared" si="398"/>
        <v>16.866359159985407</v>
      </c>
      <c r="E4055">
        <f t="shared" si="399"/>
        <v>3.0669013793942032E-2</v>
      </c>
      <c r="F4055">
        <f t="shared" si="400"/>
        <v>0.53364084001459133</v>
      </c>
      <c r="G4055">
        <f t="shared" si="401"/>
        <v>14.6750872215664</v>
      </c>
      <c r="H4055">
        <f t="shared" si="402"/>
        <v>0.1566041826685976</v>
      </c>
      <c r="I4055">
        <f t="shared" si="403"/>
        <v>2.7249127784335982</v>
      </c>
    </row>
    <row r="4056" spans="1:9">
      <c r="A4056">
        <v>314.39999399999999</v>
      </c>
      <c r="B4056" s="12">
        <v>16.799999</v>
      </c>
      <c r="C4056" s="13">
        <v>21.15</v>
      </c>
      <c r="D4056">
        <f t="shared" si="398"/>
        <v>16.848942988310149</v>
      </c>
      <c r="E4056">
        <f t="shared" si="399"/>
        <v>2.9133328109215767E-3</v>
      </c>
      <c r="F4056">
        <f t="shared" si="400"/>
        <v>4.8943988310149678E-2</v>
      </c>
      <c r="G4056">
        <f t="shared" si="401"/>
        <v>14.627809588903339</v>
      </c>
      <c r="H4056">
        <f t="shared" si="402"/>
        <v>0.12929699645200338</v>
      </c>
      <c r="I4056">
        <f t="shared" si="403"/>
        <v>2.1721894110966602</v>
      </c>
    </row>
    <row r="4057" spans="1:9">
      <c r="A4057">
        <v>396</v>
      </c>
      <c r="B4057">
        <v>15.2</v>
      </c>
      <c r="C4057" s="13">
        <v>21.15</v>
      </c>
      <c r="D4057">
        <f t="shared" si="398"/>
        <v>16.848942988310149</v>
      </c>
      <c r="E4057">
        <f t="shared" si="399"/>
        <v>0.10848309133619409</v>
      </c>
      <c r="F4057">
        <f t="shared" si="400"/>
        <v>1.6489429883101501</v>
      </c>
      <c r="G4057">
        <f t="shared" si="401"/>
        <v>14.627809588903339</v>
      </c>
      <c r="H4057">
        <f t="shared" si="402"/>
        <v>3.7644105993201303E-2</v>
      </c>
      <c r="I4057">
        <f t="shared" si="403"/>
        <v>0.5721904110966598</v>
      </c>
    </row>
    <row r="4058" spans="1:9">
      <c r="A4058">
        <v>331.20001200000002</v>
      </c>
      <c r="B4058">
        <v>15.4</v>
      </c>
      <c r="C4058" s="13">
        <v>21.15</v>
      </c>
      <c r="D4058">
        <f t="shared" si="398"/>
        <v>16.848942988310149</v>
      </c>
      <c r="E4058">
        <f t="shared" si="399"/>
        <v>9.4087207033126563E-2</v>
      </c>
      <c r="F4058">
        <f t="shared" si="400"/>
        <v>1.448942988310149</v>
      </c>
      <c r="G4058">
        <f t="shared" si="401"/>
        <v>14.627809588903339</v>
      </c>
      <c r="H4058">
        <f t="shared" si="402"/>
        <v>5.014223448679616E-2</v>
      </c>
      <c r="I4058">
        <f t="shared" si="403"/>
        <v>0.77219041109666087</v>
      </c>
    </row>
    <row r="4059" spans="1:9">
      <c r="A4059">
        <v>328.79998799999998</v>
      </c>
      <c r="B4059" s="12">
        <v>17</v>
      </c>
      <c r="C4059" s="13">
        <v>21.16</v>
      </c>
      <c r="D4059">
        <f t="shared" si="398"/>
        <v>16.843148765440112</v>
      </c>
      <c r="E4059">
        <f t="shared" si="399"/>
        <v>9.2265432094051514E-3</v>
      </c>
      <c r="F4059">
        <f t="shared" si="400"/>
        <v>0.15685123455988759</v>
      </c>
      <c r="G4059">
        <f t="shared" si="401"/>
        <v>14.612050903305175</v>
      </c>
      <c r="H4059">
        <f t="shared" si="402"/>
        <v>0.14046759392322503</v>
      </c>
      <c r="I4059">
        <f t="shared" si="403"/>
        <v>2.3879490966948254</v>
      </c>
    </row>
    <row r="4060" spans="1:9">
      <c r="A4060">
        <v>360</v>
      </c>
      <c r="B4060">
        <v>18.700001</v>
      </c>
      <c r="C4060" s="13">
        <v>21.16</v>
      </c>
      <c r="D4060">
        <f t="shared" si="398"/>
        <v>16.843148765440112</v>
      </c>
      <c r="E4060">
        <f t="shared" si="399"/>
        <v>9.929690562903648E-2</v>
      </c>
      <c r="F4060">
        <f t="shared" si="400"/>
        <v>1.8568522345598879</v>
      </c>
      <c r="G4060">
        <f t="shared" si="401"/>
        <v>14.612050903305175</v>
      </c>
      <c r="H4060">
        <f t="shared" si="402"/>
        <v>0.21860694535229305</v>
      </c>
      <c r="I4060">
        <f t="shared" si="403"/>
        <v>4.0879500966948257</v>
      </c>
    </row>
    <row r="4061" spans="1:9">
      <c r="A4061">
        <v>369.60000600000001</v>
      </c>
      <c r="B4061">
        <v>16</v>
      </c>
      <c r="C4061" s="13">
        <v>21.16</v>
      </c>
      <c r="D4061">
        <f t="shared" si="398"/>
        <v>16.843148765440112</v>
      </c>
      <c r="E4061">
        <f t="shared" si="399"/>
        <v>5.2696797840007026E-2</v>
      </c>
      <c r="F4061">
        <f t="shared" si="400"/>
        <v>0.84314876544011241</v>
      </c>
      <c r="G4061">
        <f t="shared" si="401"/>
        <v>14.612050903305175</v>
      </c>
      <c r="H4061">
        <f t="shared" si="402"/>
        <v>8.6746818543426585E-2</v>
      </c>
      <c r="I4061">
        <f t="shared" si="403"/>
        <v>1.3879490966948254</v>
      </c>
    </row>
    <row r="4062" spans="1:9">
      <c r="A4062">
        <v>360</v>
      </c>
      <c r="B4062">
        <v>14.7</v>
      </c>
      <c r="C4062" s="13">
        <v>21.16</v>
      </c>
      <c r="D4062">
        <f t="shared" si="398"/>
        <v>16.843148765440112</v>
      </c>
      <c r="E4062">
        <f t="shared" si="399"/>
        <v>0.14579243302313696</v>
      </c>
      <c r="F4062">
        <f t="shared" si="400"/>
        <v>2.1431487654401131</v>
      </c>
      <c r="G4062">
        <f t="shared" si="401"/>
        <v>14.612050903305175</v>
      </c>
      <c r="H4062">
        <f t="shared" si="402"/>
        <v>5.9829317479472548E-3</v>
      </c>
      <c r="I4062">
        <f t="shared" si="403"/>
        <v>8.7949096694824647E-2</v>
      </c>
    </row>
    <row r="4063" spans="1:9">
      <c r="A4063">
        <v>422.39999399999999</v>
      </c>
      <c r="B4063">
        <v>15.2</v>
      </c>
      <c r="C4063" s="13">
        <v>21.18</v>
      </c>
      <c r="D4063">
        <f t="shared" si="398"/>
        <v>16.83157673392914</v>
      </c>
      <c r="E4063">
        <f t="shared" si="399"/>
        <v>0.10734057460060135</v>
      </c>
      <c r="F4063">
        <f t="shared" si="400"/>
        <v>1.6315767339291405</v>
      </c>
      <c r="G4063">
        <f t="shared" si="401"/>
        <v>14.580533532108838</v>
      </c>
      <c r="H4063">
        <f t="shared" si="402"/>
        <v>4.0754372887576412E-2</v>
      </c>
      <c r="I4063">
        <f t="shared" si="403"/>
        <v>0.61946646789116144</v>
      </c>
    </row>
    <row r="4064" spans="1:9">
      <c r="A4064">
        <v>374.39999399999999</v>
      </c>
      <c r="B4064">
        <v>16.700001</v>
      </c>
      <c r="C4064" s="13">
        <v>21.189999</v>
      </c>
      <c r="D4064">
        <f t="shared" si="398"/>
        <v>16.825799487305542</v>
      </c>
      <c r="E4064">
        <f t="shared" si="399"/>
        <v>7.53284310016157E-3</v>
      </c>
      <c r="F4064">
        <f t="shared" si="400"/>
        <v>0.12579848730554133</v>
      </c>
      <c r="G4064">
        <f t="shared" si="401"/>
        <v>14.564776422379232</v>
      </c>
      <c r="H4064">
        <f t="shared" si="402"/>
        <v>0.12785775148281536</v>
      </c>
      <c r="I4064">
        <f t="shared" si="403"/>
        <v>2.1352245776207681</v>
      </c>
    </row>
    <row r="4065" spans="1:9">
      <c r="A4065">
        <v>326.39999399999999</v>
      </c>
      <c r="B4065" s="12">
        <v>20.200001</v>
      </c>
      <c r="C4065" s="13">
        <v>21.209999</v>
      </c>
      <c r="D4065">
        <f t="shared" si="398"/>
        <v>16.814260182572912</v>
      </c>
      <c r="E4065">
        <f t="shared" si="399"/>
        <v>0.16761092325822596</v>
      </c>
      <c r="F4065">
        <f t="shared" si="400"/>
        <v>3.385740817427088</v>
      </c>
      <c r="G4065">
        <f t="shared" si="401"/>
        <v>14.533259051182903</v>
      </c>
      <c r="H4065">
        <f t="shared" si="402"/>
        <v>0.28053176575669958</v>
      </c>
      <c r="I4065">
        <f t="shared" si="403"/>
        <v>5.6667419488170978</v>
      </c>
    </row>
    <row r="4066" spans="1:9">
      <c r="A4066">
        <v>429.60000600000001</v>
      </c>
      <c r="B4066">
        <v>15.6</v>
      </c>
      <c r="C4066" s="13">
        <v>21.209999</v>
      </c>
      <c r="D4066">
        <f t="shared" si="398"/>
        <v>16.814260182572912</v>
      </c>
      <c r="E4066">
        <f t="shared" si="399"/>
        <v>7.7837191190571323E-2</v>
      </c>
      <c r="F4066">
        <f t="shared" si="400"/>
        <v>1.2142601825729127</v>
      </c>
      <c r="G4066">
        <f t="shared" si="401"/>
        <v>14.533259051182903</v>
      </c>
      <c r="H4066">
        <f t="shared" si="402"/>
        <v>6.8380830052378022E-2</v>
      </c>
      <c r="I4066">
        <f t="shared" si="403"/>
        <v>1.0667409488170971</v>
      </c>
    </row>
    <row r="4067" spans="1:9">
      <c r="A4067">
        <v>326.39999399999999</v>
      </c>
      <c r="B4067">
        <v>16.200001</v>
      </c>
      <c r="C4067" s="13">
        <v>21.219999000000001</v>
      </c>
      <c r="D4067">
        <f t="shared" si="398"/>
        <v>16.808498687114191</v>
      </c>
      <c r="E4067">
        <f t="shared" si="399"/>
        <v>3.7561583305716531E-2</v>
      </c>
      <c r="F4067">
        <f t="shared" si="400"/>
        <v>0.60849768711419117</v>
      </c>
      <c r="G4067">
        <f t="shared" si="401"/>
        <v>14.517500365584731</v>
      </c>
      <c r="H4067">
        <f t="shared" si="402"/>
        <v>0.10385805744180322</v>
      </c>
      <c r="I4067">
        <f t="shared" si="403"/>
        <v>1.6825006344152698</v>
      </c>
    </row>
    <row r="4068" spans="1:9">
      <c r="A4068">
        <v>343.20001200000002</v>
      </c>
      <c r="B4068">
        <v>16.899999999999999</v>
      </c>
      <c r="C4068" s="13">
        <v>21.219999000000001</v>
      </c>
      <c r="D4068">
        <f t="shared" si="398"/>
        <v>16.808498687114191</v>
      </c>
      <c r="E4068">
        <f t="shared" si="399"/>
        <v>5.4142788689826686E-3</v>
      </c>
      <c r="F4068">
        <f t="shared" si="400"/>
        <v>9.1501312885807096E-2</v>
      </c>
      <c r="G4068">
        <f t="shared" si="401"/>
        <v>14.517500365584731</v>
      </c>
      <c r="H4068">
        <f t="shared" si="402"/>
        <v>0.14097630972871408</v>
      </c>
      <c r="I4068">
        <f t="shared" si="403"/>
        <v>2.382499634415268</v>
      </c>
    </row>
    <row r="4069" spans="1:9">
      <c r="A4069">
        <v>326.39999399999999</v>
      </c>
      <c r="B4069" s="12">
        <v>16.100000000000001</v>
      </c>
      <c r="C4069" s="13">
        <v>21.23</v>
      </c>
      <c r="D4069">
        <f t="shared" si="398"/>
        <v>16.802742044012483</v>
      </c>
      <c r="E4069">
        <f t="shared" si="399"/>
        <v>4.3648574162265925E-2</v>
      </c>
      <c r="F4069">
        <f t="shared" si="400"/>
        <v>0.70274204401248141</v>
      </c>
      <c r="G4069">
        <f t="shared" si="401"/>
        <v>14.501740104118007</v>
      </c>
      <c r="H4069">
        <f t="shared" si="402"/>
        <v>9.9270800986459296E-2</v>
      </c>
      <c r="I4069">
        <f t="shared" si="403"/>
        <v>1.5982598958819949</v>
      </c>
    </row>
    <row r="4070" spans="1:9">
      <c r="A4070">
        <v>340.79998799999998</v>
      </c>
      <c r="B4070">
        <v>19.700001</v>
      </c>
      <c r="C4070" s="13">
        <v>21.23</v>
      </c>
      <c r="D4070">
        <f t="shared" si="398"/>
        <v>16.802742044012483</v>
      </c>
      <c r="E4070">
        <f t="shared" si="399"/>
        <v>0.14706897507200722</v>
      </c>
      <c r="F4070">
        <f t="shared" si="400"/>
        <v>2.8972589559875175</v>
      </c>
      <c r="G4070">
        <f t="shared" si="401"/>
        <v>14.501740104118007</v>
      </c>
      <c r="H4070">
        <f t="shared" si="402"/>
        <v>0.26387109807161907</v>
      </c>
      <c r="I4070">
        <f t="shared" si="403"/>
        <v>5.1982608958819938</v>
      </c>
    </row>
    <row r="4071" spans="1:9">
      <c r="A4071">
        <v>355.20001200000002</v>
      </c>
      <c r="B4071">
        <v>18.399999999999999</v>
      </c>
      <c r="C4071" s="13">
        <v>21.24</v>
      </c>
      <c r="D4071">
        <f t="shared" si="398"/>
        <v>16.79699139681442</v>
      </c>
      <c r="E4071">
        <f t="shared" si="399"/>
        <v>8.7120032781824938E-2</v>
      </c>
      <c r="F4071">
        <f t="shared" si="400"/>
        <v>1.6030086031855788</v>
      </c>
      <c r="G4071">
        <f t="shared" si="401"/>
        <v>14.485981418519842</v>
      </c>
      <c r="H4071">
        <f t="shared" si="402"/>
        <v>0.21271840116739985</v>
      </c>
      <c r="I4071">
        <f t="shared" si="403"/>
        <v>3.9140185814801569</v>
      </c>
    </row>
    <row r="4072" spans="1:9">
      <c r="A4072">
        <v>410.39999399999999</v>
      </c>
      <c r="B4072">
        <v>20.700001</v>
      </c>
      <c r="C4072" s="13">
        <v>21.24</v>
      </c>
      <c r="D4072">
        <f t="shared" si="398"/>
        <v>16.79699139681442</v>
      </c>
      <c r="E4072">
        <f t="shared" si="399"/>
        <v>0.18855117945093725</v>
      </c>
      <c r="F4072">
        <f t="shared" si="400"/>
        <v>3.9030096031855805</v>
      </c>
      <c r="G4072">
        <f t="shared" si="401"/>
        <v>14.485981418519842</v>
      </c>
      <c r="H4072">
        <f t="shared" si="402"/>
        <v>0.30019416817806716</v>
      </c>
      <c r="I4072">
        <f t="shared" si="403"/>
        <v>6.2140195814801586</v>
      </c>
    </row>
    <row r="4073" spans="1:9">
      <c r="A4073">
        <v>352.79998799999998</v>
      </c>
      <c r="B4073">
        <v>17.5</v>
      </c>
      <c r="C4073" s="13">
        <v>21.24</v>
      </c>
      <c r="D4073">
        <f t="shared" si="398"/>
        <v>16.79699139681442</v>
      </c>
      <c r="E4073">
        <f t="shared" si="399"/>
        <v>4.0171920182033159E-2</v>
      </c>
      <c r="F4073">
        <f t="shared" si="400"/>
        <v>0.70300860318558023</v>
      </c>
      <c r="G4073">
        <f t="shared" si="401"/>
        <v>14.485981418519842</v>
      </c>
      <c r="H4073">
        <f t="shared" si="402"/>
        <v>0.17222963322743762</v>
      </c>
      <c r="I4073">
        <f t="shared" si="403"/>
        <v>3.0140185814801583</v>
      </c>
    </row>
    <row r="4074" spans="1:9">
      <c r="A4074">
        <v>304.79998799999998</v>
      </c>
      <c r="B4074">
        <v>25.700001</v>
      </c>
      <c r="C4074" s="13">
        <v>21.25</v>
      </c>
      <c r="D4074">
        <f t="shared" si="398"/>
        <v>16.791246161990184</v>
      </c>
      <c r="E4074">
        <f t="shared" si="399"/>
        <v>0.34664414363290552</v>
      </c>
      <c r="F4074">
        <f t="shared" si="400"/>
        <v>8.9087548380098163</v>
      </c>
      <c r="G4074">
        <f t="shared" si="401"/>
        <v>14.47022273292167</v>
      </c>
      <c r="H4074">
        <f t="shared" si="402"/>
        <v>0.43695633580241222</v>
      </c>
      <c r="I4074">
        <f t="shared" si="403"/>
        <v>11.229778267078331</v>
      </c>
    </row>
    <row r="4075" spans="1:9">
      <c r="A4075">
        <v>420</v>
      </c>
      <c r="B4075">
        <v>17.299999</v>
      </c>
      <c r="C4075" s="13">
        <v>21.25</v>
      </c>
      <c r="D4075">
        <f t="shared" si="398"/>
        <v>16.791246161990184</v>
      </c>
      <c r="E4075">
        <f t="shared" si="399"/>
        <v>2.9407680197543112E-2</v>
      </c>
      <c r="F4075">
        <f t="shared" si="400"/>
        <v>0.50875283800981563</v>
      </c>
      <c r="G4075">
        <f t="shared" si="401"/>
        <v>14.47022273292167</v>
      </c>
      <c r="H4075">
        <f t="shared" si="402"/>
        <v>0.16357089194504174</v>
      </c>
      <c r="I4075">
        <f t="shared" si="403"/>
        <v>2.82977626707833</v>
      </c>
    </row>
    <row r="4076" spans="1:9">
      <c r="A4076">
        <v>369.60000600000001</v>
      </c>
      <c r="B4076">
        <v>16.100000000000001</v>
      </c>
      <c r="C4076" s="13">
        <v>21.259998</v>
      </c>
      <c r="D4076">
        <f t="shared" si="398"/>
        <v>16.78550747932854</v>
      </c>
      <c r="E4076">
        <f t="shared" si="399"/>
        <v>4.2578104306120426E-2</v>
      </c>
      <c r="F4076">
        <f t="shared" si="400"/>
        <v>0.68550747932853895</v>
      </c>
      <c r="G4076">
        <f t="shared" si="401"/>
        <v>14.454467199060623</v>
      </c>
      <c r="H4076">
        <f t="shared" si="402"/>
        <v>0.10220700626952658</v>
      </c>
      <c r="I4076">
        <f t="shared" si="403"/>
        <v>1.6455328009393781</v>
      </c>
    </row>
    <row r="4077" spans="1:9">
      <c r="A4077">
        <v>333.60000600000001</v>
      </c>
      <c r="B4077">
        <v>14.9</v>
      </c>
      <c r="C4077" s="13">
        <v>21.269998999999999</v>
      </c>
      <c r="D4077">
        <f t="shared" si="398"/>
        <v>16.779772472101687</v>
      </c>
      <c r="E4077">
        <f t="shared" si="399"/>
        <v>0.12615922631554943</v>
      </c>
      <c r="F4077">
        <f t="shared" si="400"/>
        <v>1.8797724721016866</v>
      </c>
      <c r="G4077">
        <f t="shared" si="401"/>
        <v>14.438706937593899</v>
      </c>
      <c r="H4077">
        <f t="shared" si="402"/>
        <v>3.0959265933295378E-2</v>
      </c>
      <c r="I4077">
        <f t="shared" si="403"/>
        <v>0.46129306240610113</v>
      </c>
    </row>
    <row r="4078" spans="1:9">
      <c r="A4078">
        <v>386.39999399999999</v>
      </c>
      <c r="B4078" s="12">
        <v>16.200001</v>
      </c>
      <c r="C4078" s="13">
        <v>21.279999</v>
      </c>
      <c r="D4078">
        <f t="shared" si="398"/>
        <v>16.774043428093375</v>
      </c>
      <c r="E4078">
        <f t="shared" si="399"/>
        <v>3.5434715596213508E-2</v>
      </c>
      <c r="F4078">
        <f t="shared" si="400"/>
        <v>0.57404242809337447</v>
      </c>
      <c r="G4078">
        <f t="shared" si="401"/>
        <v>14.422948251995734</v>
      </c>
      <c r="H4078">
        <f t="shared" si="402"/>
        <v>0.10969460730306535</v>
      </c>
      <c r="I4078">
        <f t="shared" si="403"/>
        <v>1.7770527480042659</v>
      </c>
    </row>
    <row r="4079" spans="1:9">
      <c r="A4079">
        <v>415.20001200000002</v>
      </c>
      <c r="B4079">
        <v>18.799999</v>
      </c>
      <c r="C4079" s="13">
        <v>21.279999</v>
      </c>
      <c r="D4079">
        <f t="shared" si="398"/>
        <v>16.774043428093375</v>
      </c>
      <c r="E4079">
        <f t="shared" si="399"/>
        <v>0.10776359998245877</v>
      </c>
      <c r="F4079">
        <f t="shared" si="400"/>
        <v>2.0259555719066249</v>
      </c>
      <c r="G4079">
        <f t="shared" si="401"/>
        <v>14.422948251995734</v>
      </c>
      <c r="H4079">
        <f t="shared" si="402"/>
        <v>0.23282186068224076</v>
      </c>
      <c r="I4079">
        <f t="shared" si="403"/>
        <v>4.3770507480042653</v>
      </c>
    </row>
    <row r="4080" spans="1:9">
      <c r="A4080">
        <v>355.20001200000002</v>
      </c>
      <c r="B4080" s="12">
        <v>19.5</v>
      </c>
      <c r="C4080" s="13">
        <v>21.289999000000002</v>
      </c>
      <c r="D4080">
        <f t="shared" si="398"/>
        <v>16.768319765996079</v>
      </c>
      <c r="E4080">
        <f t="shared" si="399"/>
        <v>0.14008616584635492</v>
      </c>
      <c r="F4080">
        <f t="shared" si="400"/>
        <v>2.731680234003921</v>
      </c>
      <c r="G4080">
        <f t="shared" si="401"/>
        <v>14.407189566397562</v>
      </c>
      <c r="H4080">
        <f t="shared" si="402"/>
        <v>0.26116976582576601</v>
      </c>
      <c r="I4080">
        <f t="shared" si="403"/>
        <v>5.0928104336024376</v>
      </c>
    </row>
    <row r="4081" spans="1:9">
      <c r="A4081">
        <v>410.39999399999999</v>
      </c>
      <c r="B4081" s="12">
        <v>15.7</v>
      </c>
      <c r="C4081" s="13">
        <v>21.289999000000002</v>
      </c>
      <c r="D4081">
        <f t="shared" si="398"/>
        <v>16.768319765996079</v>
      </c>
      <c r="E4081">
        <f t="shared" si="399"/>
        <v>6.8045844967903168E-2</v>
      </c>
      <c r="F4081">
        <f t="shared" si="400"/>
        <v>1.0683197659960797</v>
      </c>
      <c r="G4081">
        <f t="shared" si="401"/>
        <v>14.407189566397562</v>
      </c>
      <c r="H4081">
        <f t="shared" si="402"/>
        <v>8.2344613605250763E-2</v>
      </c>
      <c r="I4081">
        <f t="shared" si="403"/>
        <v>1.2928104336024369</v>
      </c>
    </row>
    <row r="4082" spans="1:9">
      <c r="A4082">
        <v>319.20001200000002</v>
      </c>
      <c r="B4082" s="12">
        <v>17.799999</v>
      </c>
      <c r="C4082" s="13">
        <v>21.289999000000002</v>
      </c>
      <c r="D4082">
        <f t="shared" si="398"/>
        <v>16.768319765996079</v>
      </c>
      <c r="E4082">
        <f t="shared" si="399"/>
        <v>5.7959510784462445E-2</v>
      </c>
      <c r="F4082">
        <f t="shared" si="400"/>
        <v>1.0316792340039207</v>
      </c>
      <c r="G4082">
        <f t="shared" si="401"/>
        <v>14.407189566397562</v>
      </c>
      <c r="H4082">
        <f t="shared" si="402"/>
        <v>0.190607282258973</v>
      </c>
      <c r="I4082">
        <f t="shared" si="403"/>
        <v>3.3928094336024373</v>
      </c>
    </row>
    <row r="4083" spans="1:9">
      <c r="A4083">
        <v>422.39999399999999</v>
      </c>
      <c r="B4083">
        <v>18.899999999999999</v>
      </c>
      <c r="C4083" s="13">
        <v>21.289999000000002</v>
      </c>
      <c r="D4083">
        <f t="shared" si="398"/>
        <v>16.768319765996079</v>
      </c>
      <c r="E4083">
        <f t="shared" si="399"/>
        <v>0.11278731396846137</v>
      </c>
      <c r="F4083">
        <f t="shared" si="400"/>
        <v>2.1316802340039196</v>
      </c>
      <c r="G4083">
        <f t="shared" si="401"/>
        <v>14.407189566397562</v>
      </c>
      <c r="H4083">
        <f t="shared" si="402"/>
        <v>0.23771483775674268</v>
      </c>
      <c r="I4083">
        <f t="shared" si="403"/>
        <v>4.4928104336024361</v>
      </c>
    </row>
    <row r="4084" spans="1:9">
      <c r="A4084">
        <v>398.39999399999999</v>
      </c>
      <c r="B4084">
        <v>15</v>
      </c>
      <c r="C4084" s="13">
        <v>21.289999000000002</v>
      </c>
      <c r="D4084">
        <f t="shared" si="398"/>
        <v>16.768319765996079</v>
      </c>
      <c r="E4084">
        <f t="shared" si="399"/>
        <v>0.1178879843997386</v>
      </c>
      <c r="F4084">
        <f t="shared" si="400"/>
        <v>1.768319765996079</v>
      </c>
      <c r="G4084">
        <f t="shared" si="401"/>
        <v>14.407189566397562</v>
      </c>
      <c r="H4084">
        <f t="shared" si="402"/>
        <v>3.9520695573495836E-2</v>
      </c>
      <c r="I4084">
        <f t="shared" si="403"/>
        <v>0.59281043360243757</v>
      </c>
    </row>
    <row r="4085" spans="1:9">
      <c r="A4085">
        <v>429.60000600000001</v>
      </c>
      <c r="B4085">
        <v>13.9</v>
      </c>
      <c r="C4085" s="13">
        <v>21.309999000000001</v>
      </c>
      <c r="D4085">
        <f t="shared" si="398"/>
        <v>16.756888557228141</v>
      </c>
      <c r="E4085">
        <f t="shared" si="399"/>
        <v>0.20553155087972233</v>
      </c>
      <c r="F4085">
        <f t="shared" si="400"/>
        <v>2.8568885572281406</v>
      </c>
      <c r="G4085">
        <f t="shared" si="401"/>
        <v>14.375672195201233</v>
      </c>
      <c r="H4085">
        <f t="shared" si="402"/>
        <v>3.4221021237498733E-2</v>
      </c>
      <c r="I4085">
        <f t="shared" si="403"/>
        <v>0.47567219520123238</v>
      </c>
    </row>
    <row r="4086" spans="1:9">
      <c r="A4086">
        <v>384</v>
      </c>
      <c r="B4086">
        <v>18.100000000000001</v>
      </c>
      <c r="C4086" s="13">
        <v>21.32</v>
      </c>
      <c r="D4086">
        <f t="shared" si="398"/>
        <v>16.751180424951393</v>
      </c>
      <c r="E4086">
        <f t="shared" si="399"/>
        <v>7.4520418510972838E-2</v>
      </c>
      <c r="F4086">
        <f t="shared" si="400"/>
        <v>1.3488195750486085</v>
      </c>
      <c r="G4086">
        <f t="shared" si="401"/>
        <v>14.359911933734509</v>
      </c>
      <c r="H4086">
        <f t="shared" si="402"/>
        <v>0.2066346997936736</v>
      </c>
      <c r="I4086">
        <f t="shared" si="403"/>
        <v>3.7400880662654927</v>
      </c>
    </row>
    <row r="4087" spans="1:9">
      <c r="A4087">
        <v>408</v>
      </c>
      <c r="B4087">
        <v>19.600000000000001</v>
      </c>
      <c r="C4087" s="13">
        <v>21.349997999999999</v>
      </c>
      <c r="D4087">
        <f t="shared" si="398"/>
        <v>16.734090958935379</v>
      </c>
      <c r="E4087">
        <f t="shared" si="399"/>
        <v>0.14621984903390928</v>
      </c>
      <c r="F4087">
        <f t="shared" si="400"/>
        <v>2.8659090410646222</v>
      </c>
      <c r="G4087">
        <f t="shared" si="401"/>
        <v>14.312639028677125</v>
      </c>
      <c r="H4087">
        <f t="shared" si="402"/>
        <v>0.26976331486341204</v>
      </c>
      <c r="I4087">
        <f t="shared" si="403"/>
        <v>5.287360971322876</v>
      </c>
    </row>
    <row r="4088" spans="1:9">
      <c r="A4088">
        <v>345.60000600000001</v>
      </c>
      <c r="B4088">
        <v>18.200001</v>
      </c>
      <c r="C4088" s="13">
        <v>21.369999</v>
      </c>
      <c r="D4088">
        <f t="shared" si="398"/>
        <v>16.722723311375081</v>
      </c>
      <c r="E4088">
        <f t="shared" si="399"/>
        <v>8.1169099310759357E-2</v>
      </c>
      <c r="F4088">
        <f t="shared" si="400"/>
        <v>1.4772776886249197</v>
      </c>
      <c r="G4088">
        <f t="shared" si="401"/>
        <v>14.281120081612229</v>
      </c>
      <c r="H4088">
        <f t="shared" si="402"/>
        <v>0.21532311555300304</v>
      </c>
      <c r="I4088">
        <f t="shared" si="403"/>
        <v>3.9188809183877709</v>
      </c>
    </row>
    <row r="4089" spans="1:9">
      <c r="A4089">
        <v>304.79998799999998</v>
      </c>
      <c r="B4089" s="12">
        <v>17.100000000000001</v>
      </c>
      <c r="C4089" s="13">
        <v>21.4</v>
      </c>
      <c r="D4089">
        <f t="shared" si="398"/>
        <v>16.705711965027533</v>
      </c>
      <c r="E4089">
        <f t="shared" si="399"/>
        <v>2.3057779822951395E-2</v>
      </c>
      <c r="F4089">
        <f t="shared" si="400"/>
        <v>0.39428803497246889</v>
      </c>
      <c r="G4089">
        <f t="shared" si="401"/>
        <v>14.233842448949176</v>
      </c>
      <c r="H4089">
        <f t="shared" si="402"/>
        <v>0.16761155269303074</v>
      </c>
      <c r="I4089">
        <f t="shared" si="403"/>
        <v>2.8661575510508257</v>
      </c>
    </row>
    <row r="4090" spans="1:9">
      <c r="A4090">
        <v>369.60000600000001</v>
      </c>
      <c r="B4090">
        <v>18.5</v>
      </c>
      <c r="C4090" s="13">
        <v>21.4</v>
      </c>
      <c r="D4090">
        <f t="shared" si="398"/>
        <v>16.705711965027533</v>
      </c>
      <c r="E4090">
        <f t="shared" si="399"/>
        <v>9.6988542430944194E-2</v>
      </c>
      <c r="F4090">
        <f t="shared" si="400"/>
        <v>1.7942880349724675</v>
      </c>
      <c r="G4090">
        <f t="shared" si="401"/>
        <v>14.233842448949176</v>
      </c>
      <c r="H4090">
        <f t="shared" si="402"/>
        <v>0.23060311086761212</v>
      </c>
      <c r="I4090">
        <f t="shared" si="403"/>
        <v>4.2661575510508243</v>
      </c>
    </row>
    <row r="4091" spans="1:9">
      <c r="A4091">
        <v>376.79998799999998</v>
      </c>
      <c r="B4091">
        <v>16.700001</v>
      </c>
      <c r="C4091" s="13">
        <v>21.41</v>
      </c>
      <c r="D4091">
        <f t="shared" si="398"/>
        <v>16.700052299184602</v>
      </c>
      <c r="E4091">
        <f t="shared" si="399"/>
        <v>3.0718072772307563E-6</v>
      </c>
      <c r="F4091">
        <f t="shared" si="400"/>
        <v>5.129918460156091E-5</v>
      </c>
      <c r="G4091">
        <f t="shared" si="401"/>
        <v>14.218083763351004</v>
      </c>
      <c r="H4091">
        <f t="shared" si="402"/>
        <v>0.14861778970246747</v>
      </c>
      <c r="I4091">
        <f t="shared" si="403"/>
        <v>2.4819172366489965</v>
      </c>
    </row>
    <row r="4092" spans="1:9">
      <c r="A4092">
        <v>285.60000600000001</v>
      </c>
      <c r="B4092" s="12">
        <v>15.7</v>
      </c>
      <c r="C4092" s="13">
        <v>21.43</v>
      </c>
      <c r="D4092">
        <f t="shared" si="398"/>
        <v>16.688748813506706</v>
      </c>
      <c r="E4092">
        <f t="shared" si="399"/>
        <v>6.297763143354819E-2</v>
      </c>
      <c r="F4092">
        <f t="shared" si="400"/>
        <v>0.98874881350670663</v>
      </c>
      <c r="G4092">
        <f t="shared" si="401"/>
        <v>14.186566392154674</v>
      </c>
      <c r="H4092">
        <f t="shared" si="402"/>
        <v>9.6397045085689512E-2</v>
      </c>
      <c r="I4092">
        <f t="shared" si="403"/>
        <v>1.5134336078453252</v>
      </c>
    </row>
    <row r="4093" spans="1:9">
      <c r="A4093">
        <v>376.79998799999998</v>
      </c>
      <c r="B4093">
        <v>13.5</v>
      </c>
      <c r="C4093" s="13">
        <v>21.43</v>
      </c>
      <c r="D4093">
        <f t="shared" si="398"/>
        <v>16.688748813506706</v>
      </c>
      <c r="E4093">
        <f t="shared" si="399"/>
        <v>0.23620361581531155</v>
      </c>
      <c r="F4093">
        <f t="shared" si="400"/>
        <v>3.1887488135067059</v>
      </c>
      <c r="G4093">
        <f t="shared" si="401"/>
        <v>14.186566392154674</v>
      </c>
      <c r="H4093">
        <f t="shared" si="402"/>
        <v>5.0856769789235118E-2</v>
      </c>
      <c r="I4093">
        <f t="shared" si="403"/>
        <v>0.68656639215467408</v>
      </c>
    </row>
    <row r="4094" spans="1:9">
      <c r="A4094">
        <v>393.60000600000001</v>
      </c>
      <c r="B4094">
        <v>21</v>
      </c>
      <c r="C4094" s="13">
        <v>21.439999</v>
      </c>
      <c r="D4094">
        <f t="shared" si="398"/>
        <v>16.68310554301026</v>
      </c>
      <c r="E4094">
        <f t="shared" si="399"/>
        <v>0.20556640271379714</v>
      </c>
      <c r="F4094">
        <f t="shared" si="400"/>
        <v>4.3168944569897398</v>
      </c>
      <c r="G4094">
        <f t="shared" si="401"/>
        <v>14.170809282425068</v>
      </c>
      <c r="H4094">
        <f t="shared" si="402"/>
        <v>0.32519955797975864</v>
      </c>
      <c r="I4094">
        <f t="shared" si="403"/>
        <v>6.8291907175749316</v>
      </c>
    </row>
    <row r="4095" spans="1:9">
      <c r="A4095">
        <v>405.60000600000001</v>
      </c>
      <c r="B4095">
        <v>19.200001</v>
      </c>
      <c r="C4095" s="13">
        <v>21.449998999999998</v>
      </c>
      <c r="D4095">
        <f t="shared" si="398"/>
        <v>16.677466970184366</v>
      </c>
      <c r="E4095">
        <f t="shared" si="399"/>
        <v>0.13138197387675316</v>
      </c>
      <c r="F4095">
        <f t="shared" si="400"/>
        <v>2.5225340298156347</v>
      </c>
      <c r="G4095">
        <f t="shared" si="401"/>
        <v>14.155050596826904</v>
      </c>
      <c r="H4095">
        <f t="shared" si="402"/>
        <v>0.26275781981329566</v>
      </c>
      <c r="I4095">
        <f t="shared" si="403"/>
        <v>5.0449504031730967</v>
      </c>
    </row>
    <row r="4096" spans="1:9">
      <c r="A4096">
        <v>319.20001200000002</v>
      </c>
      <c r="B4096">
        <v>15</v>
      </c>
      <c r="C4096" s="13">
        <v>21.449998999999998</v>
      </c>
      <c r="D4096">
        <f t="shared" si="398"/>
        <v>16.677466970184366</v>
      </c>
      <c r="E4096">
        <f t="shared" si="399"/>
        <v>0.11183113134562438</v>
      </c>
      <c r="F4096">
        <f t="shared" si="400"/>
        <v>1.6774669701843656</v>
      </c>
      <c r="G4096">
        <f t="shared" si="401"/>
        <v>14.155050596826904</v>
      </c>
      <c r="H4096">
        <f t="shared" si="402"/>
        <v>5.6329960211539763E-2</v>
      </c>
      <c r="I4096">
        <f t="shared" si="403"/>
        <v>0.84494940317309641</v>
      </c>
    </row>
    <row r="4097" spans="1:9">
      <c r="A4097">
        <v>213.60000600000001</v>
      </c>
      <c r="B4097">
        <v>24.5</v>
      </c>
      <c r="C4097" s="13">
        <v>21.449998999999998</v>
      </c>
      <c r="D4097">
        <f t="shared" si="398"/>
        <v>16.677466970184366</v>
      </c>
      <c r="E4097">
        <f t="shared" si="399"/>
        <v>0.31928706244145444</v>
      </c>
      <c r="F4097">
        <f t="shared" si="400"/>
        <v>7.8225330298156344</v>
      </c>
      <c r="G4097">
        <f t="shared" si="401"/>
        <v>14.155050596826904</v>
      </c>
      <c r="H4097">
        <f t="shared" si="402"/>
        <v>0.42224283278257535</v>
      </c>
      <c r="I4097">
        <f t="shared" si="403"/>
        <v>10.344949403173096</v>
      </c>
    </row>
    <row r="4098" spans="1:9">
      <c r="A4098">
        <v>408</v>
      </c>
      <c r="B4098">
        <v>18</v>
      </c>
      <c r="C4098" s="13">
        <v>21.459999</v>
      </c>
      <c r="D4098">
        <f t="shared" ref="D4098:D4161" si="404">IF(C4098&lt;=$L$7, $L$6,(IF(C4098&lt;=$L$7,C4098*D4098,($L$6*$L$7)+($L$10*(C4098-$L$7))))/C4098)</f>
        <v>16.671833652319407</v>
      </c>
      <c r="E4098">
        <f t="shared" si="399"/>
        <v>7.3787019315588509E-2</v>
      </c>
      <c r="F4098">
        <f t="shared" si="400"/>
        <v>1.3281663476805932</v>
      </c>
      <c r="G4098">
        <f t="shared" si="401"/>
        <v>14.139291911228732</v>
      </c>
      <c r="H4098">
        <f t="shared" si="402"/>
        <v>0.2144837827095149</v>
      </c>
      <c r="I4098">
        <f t="shared" si="403"/>
        <v>3.8607080887712684</v>
      </c>
    </row>
    <row r="4099" spans="1:9">
      <c r="A4099">
        <v>283.20001200000002</v>
      </c>
      <c r="B4099">
        <v>26.9</v>
      </c>
      <c r="C4099" s="13">
        <v>21.459999</v>
      </c>
      <c r="D4099">
        <f t="shared" si="404"/>
        <v>16.671833652319407</v>
      </c>
      <c r="E4099">
        <f t="shared" ref="E4099:E4162" si="405">ABS(B4099-D4099)/B4099</f>
        <v>0.38022923225578409</v>
      </c>
      <c r="F4099">
        <f t="shared" ref="F4099:F4162" si="406">ABS(B4099-D4099)</f>
        <v>10.228166347680592</v>
      </c>
      <c r="G4099">
        <f t="shared" ref="G4099:G4162" si="407">$L$16-($L$16/$L$18)*C4099</f>
        <v>14.139291911228732</v>
      </c>
      <c r="H4099">
        <f t="shared" ref="H4099:H4162" si="408">ABS(B4099-G4099)/B4099</f>
        <v>0.47437576538183152</v>
      </c>
      <c r="I4099">
        <f t="shared" ref="I4099:I4162" si="409">ABS(B4099-G4099)</f>
        <v>12.760708088771267</v>
      </c>
    </row>
    <row r="4100" spans="1:9">
      <c r="A4100">
        <v>345.60000600000001</v>
      </c>
      <c r="B4100">
        <v>17.799999</v>
      </c>
      <c r="C4100" s="13">
        <v>21.469999000000001</v>
      </c>
      <c r="D4100">
        <f t="shared" si="404"/>
        <v>16.666205582072639</v>
      </c>
      <c r="E4100">
        <f t="shared" si="405"/>
        <v>6.3696263012563148E-2</v>
      </c>
      <c r="F4100">
        <f t="shared" si="406"/>
        <v>1.133793417927361</v>
      </c>
      <c r="G4100">
        <f t="shared" si="407"/>
        <v>14.123533225630567</v>
      </c>
      <c r="H4100">
        <f t="shared" si="408"/>
        <v>0.20654303263553178</v>
      </c>
      <c r="I4100">
        <f t="shared" si="409"/>
        <v>3.6764657743694329</v>
      </c>
    </row>
    <row r="4101" spans="1:9">
      <c r="A4101">
        <v>434.39999399999999</v>
      </c>
      <c r="B4101">
        <v>17.5</v>
      </c>
      <c r="C4101" s="13">
        <v>21.48</v>
      </c>
      <c r="D4101">
        <f t="shared" si="404"/>
        <v>16.660582190093791</v>
      </c>
      <c r="E4101">
        <f t="shared" si="405"/>
        <v>4.7966731994640507E-2</v>
      </c>
      <c r="F4101">
        <f t="shared" si="406"/>
        <v>0.83941780990620884</v>
      </c>
      <c r="G4101">
        <f t="shared" si="407"/>
        <v>14.107772964163843</v>
      </c>
      <c r="H4101">
        <f t="shared" si="408"/>
        <v>0.19384154490492328</v>
      </c>
      <c r="I4101">
        <f t="shared" si="409"/>
        <v>3.3922270358361573</v>
      </c>
    </row>
    <row r="4102" spans="1:9">
      <c r="A4102">
        <v>444</v>
      </c>
      <c r="B4102">
        <v>18.899999999999999</v>
      </c>
      <c r="C4102" s="13">
        <v>21.48</v>
      </c>
      <c r="D4102">
        <f t="shared" si="404"/>
        <v>16.660582190093791</v>
      </c>
      <c r="E4102">
        <f t="shared" si="405"/>
        <v>0.11848771480985225</v>
      </c>
      <c r="F4102">
        <f t="shared" si="406"/>
        <v>2.2394178099062074</v>
      </c>
      <c r="G4102">
        <f t="shared" si="407"/>
        <v>14.107772964163843</v>
      </c>
      <c r="H4102">
        <f t="shared" si="408"/>
        <v>0.25355698602307702</v>
      </c>
      <c r="I4102">
        <f t="shared" si="409"/>
        <v>4.7922270358361558</v>
      </c>
    </row>
    <row r="4103" spans="1:9">
      <c r="A4103">
        <v>355.20001200000002</v>
      </c>
      <c r="B4103">
        <v>23.1</v>
      </c>
      <c r="C4103" s="13">
        <v>21.48</v>
      </c>
      <c r="D4103">
        <f t="shared" si="404"/>
        <v>16.660582190093791</v>
      </c>
      <c r="E4103">
        <f t="shared" si="405"/>
        <v>0.2787626757535156</v>
      </c>
      <c r="F4103">
        <f t="shared" si="406"/>
        <v>6.4394178099062103</v>
      </c>
      <c r="G4103">
        <f t="shared" si="407"/>
        <v>14.107772964163843</v>
      </c>
      <c r="H4103">
        <f t="shared" si="408"/>
        <v>0.38927389765524495</v>
      </c>
      <c r="I4103">
        <f t="shared" si="409"/>
        <v>8.9922270358361587</v>
      </c>
    </row>
    <row r="4104" spans="1:9">
      <c r="A4104">
        <v>345.60000600000001</v>
      </c>
      <c r="B4104">
        <v>15.1</v>
      </c>
      <c r="C4104" s="13">
        <v>21.49</v>
      </c>
      <c r="D4104">
        <f t="shared" si="404"/>
        <v>16.654964593632748</v>
      </c>
      <c r="E4104">
        <f t="shared" si="405"/>
        <v>0.1029777876577979</v>
      </c>
      <c r="F4104">
        <f t="shared" si="406"/>
        <v>1.5549645936327483</v>
      </c>
      <c r="G4104">
        <f t="shared" si="407"/>
        <v>14.092014278565678</v>
      </c>
      <c r="H4104">
        <f t="shared" si="408"/>
        <v>6.6754021287041179E-2</v>
      </c>
      <c r="I4104">
        <f t="shared" si="409"/>
        <v>1.0079857214343217</v>
      </c>
    </row>
    <row r="4105" spans="1:9">
      <c r="A4105" s="10">
        <v>326.39999399999999</v>
      </c>
      <c r="B4105" s="10">
        <v>16.600000000000001</v>
      </c>
      <c r="C4105" s="14">
        <v>21.49</v>
      </c>
      <c r="D4105">
        <f t="shared" si="404"/>
        <v>16.654964593632748</v>
      </c>
      <c r="E4105">
        <f t="shared" si="405"/>
        <v>3.3111200983582242E-3</v>
      </c>
      <c r="F4105">
        <f t="shared" si="406"/>
        <v>5.4964593632746528E-2</v>
      </c>
      <c r="G4105">
        <f t="shared" si="407"/>
        <v>14.092014278565678</v>
      </c>
      <c r="H4105">
        <f t="shared" si="408"/>
        <v>0.15108347719483875</v>
      </c>
      <c r="I4105">
        <f t="shared" si="409"/>
        <v>2.5079857214343235</v>
      </c>
    </row>
    <row r="4106" spans="1:9">
      <c r="A4106">
        <v>256.79998799999998</v>
      </c>
      <c r="B4106">
        <v>31.4</v>
      </c>
      <c r="C4106" s="13">
        <v>21.51</v>
      </c>
      <c r="D4106">
        <f t="shared" si="404"/>
        <v>16.643745070435802</v>
      </c>
      <c r="E4106">
        <f t="shared" si="405"/>
        <v>0.46994442450841395</v>
      </c>
      <c r="F4106">
        <f t="shared" si="406"/>
        <v>14.756254929564196</v>
      </c>
      <c r="G4106">
        <f t="shared" si="407"/>
        <v>14.060496907369341</v>
      </c>
      <c r="H4106">
        <f t="shared" si="408"/>
        <v>0.55221347428760059</v>
      </c>
      <c r="I4106">
        <f t="shared" si="409"/>
        <v>17.339503092630657</v>
      </c>
    </row>
    <row r="4107" spans="1:9">
      <c r="A4107">
        <v>302.39999399999999</v>
      </c>
      <c r="B4107">
        <v>17.200001</v>
      </c>
      <c r="C4107" s="13">
        <v>21.539999000000002</v>
      </c>
      <c r="D4107">
        <f t="shared" si="404"/>
        <v>16.626955409727096</v>
      </c>
      <c r="E4107">
        <f t="shared" si="405"/>
        <v>3.3316602148622247E-2</v>
      </c>
      <c r="F4107">
        <f t="shared" si="406"/>
        <v>0.5730455902729048</v>
      </c>
      <c r="G4107">
        <f t="shared" si="407"/>
        <v>14.013222426443399</v>
      </c>
      <c r="H4107">
        <f t="shared" si="408"/>
        <v>0.18527781327202258</v>
      </c>
      <c r="I4107">
        <f t="shared" si="409"/>
        <v>3.1867785735566017</v>
      </c>
    </row>
    <row r="4108" spans="1:9">
      <c r="A4108">
        <v>261.60000600000001</v>
      </c>
      <c r="B4108">
        <v>18.799999</v>
      </c>
      <c r="C4108" s="13">
        <v>21.549999</v>
      </c>
      <c r="D4108">
        <f t="shared" si="404"/>
        <v>16.621369057721047</v>
      </c>
      <c r="E4108">
        <f t="shared" si="405"/>
        <v>0.1158845775618899</v>
      </c>
      <c r="F4108">
        <f t="shared" si="406"/>
        <v>2.1786299422789526</v>
      </c>
      <c r="G4108">
        <f t="shared" si="407"/>
        <v>13.997463740845234</v>
      </c>
      <c r="H4108">
        <f t="shared" si="408"/>
        <v>0.25545401673450974</v>
      </c>
      <c r="I4108">
        <f t="shared" si="409"/>
        <v>4.8025352591547659</v>
      </c>
    </row>
    <row r="4109" spans="1:9">
      <c r="A4109">
        <v>324</v>
      </c>
      <c r="B4109">
        <v>20.700001</v>
      </c>
      <c r="C4109" s="13">
        <v>21.559999000000001</v>
      </c>
      <c r="D4109">
        <f t="shared" si="404"/>
        <v>16.615787887859952</v>
      </c>
      <c r="E4109">
        <f t="shared" si="405"/>
        <v>0.19730497173116313</v>
      </c>
      <c r="F4109">
        <f t="shared" si="406"/>
        <v>4.0842131121400485</v>
      </c>
      <c r="G4109">
        <f t="shared" si="407"/>
        <v>13.981705055247062</v>
      </c>
      <c r="H4109">
        <f t="shared" si="408"/>
        <v>0.3245553439708983</v>
      </c>
      <c r="I4109">
        <f t="shared" si="409"/>
        <v>6.7182959447529385</v>
      </c>
    </row>
    <row r="4110" spans="1:9">
      <c r="A4110">
        <v>367.20001200000002</v>
      </c>
      <c r="B4110">
        <v>19</v>
      </c>
      <c r="C4110" s="13">
        <v>21.559999000000001</v>
      </c>
      <c r="D4110">
        <f t="shared" si="404"/>
        <v>16.615787887859952</v>
      </c>
      <c r="E4110">
        <f t="shared" si="405"/>
        <v>0.12548484800737095</v>
      </c>
      <c r="F4110">
        <f t="shared" si="406"/>
        <v>2.3842121121400481</v>
      </c>
      <c r="G4110">
        <f t="shared" si="407"/>
        <v>13.981705055247062</v>
      </c>
      <c r="H4110">
        <f t="shared" si="408"/>
        <v>0.26412078656594412</v>
      </c>
      <c r="I4110">
        <f t="shared" si="409"/>
        <v>5.0182949447529381</v>
      </c>
    </row>
    <row r="4111" spans="1:9">
      <c r="A4111">
        <v>285.60000600000001</v>
      </c>
      <c r="B4111" s="12">
        <v>17.100000000000001</v>
      </c>
      <c r="C4111" s="13">
        <v>21.57</v>
      </c>
      <c r="D4111">
        <f t="shared" si="404"/>
        <v>16.61021133559542</v>
      </c>
      <c r="E4111">
        <f t="shared" si="405"/>
        <v>2.8642611953484321E-2</v>
      </c>
      <c r="F4111">
        <f t="shared" si="406"/>
        <v>0.48978866440458191</v>
      </c>
      <c r="G4111">
        <f t="shared" si="407"/>
        <v>13.965944793780338</v>
      </c>
      <c r="H4111">
        <f t="shared" si="408"/>
        <v>0.18327808223506803</v>
      </c>
      <c r="I4111">
        <f t="shared" si="409"/>
        <v>3.1340552062196636</v>
      </c>
    </row>
    <row r="4112" spans="1:9">
      <c r="A4112">
        <v>271.20001200000002</v>
      </c>
      <c r="B4112" s="12">
        <v>20.100000000000001</v>
      </c>
      <c r="C4112" s="13">
        <v>21.57</v>
      </c>
      <c r="D4112">
        <f t="shared" si="404"/>
        <v>16.61021133559542</v>
      </c>
      <c r="E4112">
        <f t="shared" si="405"/>
        <v>0.17362132658729262</v>
      </c>
      <c r="F4112">
        <f t="shared" si="406"/>
        <v>3.4897886644045819</v>
      </c>
      <c r="G4112">
        <f t="shared" si="407"/>
        <v>13.965944793780338</v>
      </c>
      <c r="H4112">
        <f t="shared" si="408"/>
        <v>0.30517687593132653</v>
      </c>
      <c r="I4112">
        <f t="shared" si="409"/>
        <v>6.1340552062196636</v>
      </c>
    </row>
    <row r="4113" spans="1:9">
      <c r="A4113">
        <v>393.60000600000001</v>
      </c>
      <c r="B4113">
        <v>17.299999</v>
      </c>
      <c r="C4113" s="13">
        <v>21.59</v>
      </c>
      <c r="D4113">
        <f t="shared" si="404"/>
        <v>16.599074842829996</v>
      </c>
      <c r="E4113">
        <f t="shared" si="405"/>
        <v>4.0515849577216954E-2</v>
      </c>
      <c r="F4113">
        <f t="shared" si="406"/>
        <v>0.70092415717000378</v>
      </c>
      <c r="G4113">
        <f t="shared" si="407"/>
        <v>13.934427422584008</v>
      </c>
      <c r="H4113">
        <f t="shared" si="408"/>
        <v>0.19454172092241112</v>
      </c>
      <c r="I4113">
        <f t="shared" si="409"/>
        <v>3.3655715774159916</v>
      </c>
    </row>
    <row r="4114" spans="1:9">
      <c r="A4114">
        <v>453.60000600000001</v>
      </c>
      <c r="B4114">
        <v>16.299999</v>
      </c>
      <c r="C4114" s="13">
        <v>21.59</v>
      </c>
      <c r="D4114">
        <f t="shared" si="404"/>
        <v>16.599074842829996</v>
      </c>
      <c r="E4114">
        <f t="shared" si="405"/>
        <v>1.8348212342221386E-2</v>
      </c>
      <c r="F4114">
        <f t="shared" si="406"/>
        <v>0.29907584282999622</v>
      </c>
      <c r="G4114">
        <f t="shared" si="407"/>
        <v>13.934427422584008</v>
      </c>
      <c r="H4114">
        <f t="shared" si="408"/>
        <v>0.14512709954252093</v>
      </c>
      <c r="I4114">
        <f t="shared" si="409"/>
        <v>2.3655715774159916</v>
      </c>
    </row>
    <row r="4115" spans="1:9">
      <c r="A4115">
        <v>405.60000600000001</v>
      </c>
      <c r="B4115">
        <v>17.899999999999999</v>
      </c>
      <c r="C4115" s="13">
        <v>21.610001</v>
      </c>
      <c r="D4115">
        <f t="shared" si="404"/>
        <v>16.587958408376444</v>
      </c>
      <c r="E4115">
        <f t="shared" si="405"/>
        <v>7.3298412939863375E-2</v>
      </c>
      <c r="F4115">
        <f t="shared" si="406"/>
        <v>1.3120415916235544</v>
      </c>
      <c r="G4115">
        <f t="shared" si="407"/>
        <v>13.902908475519112</v>
      </c>
      <c r="H4115">
        <f t="shared" si="408"/>
        <v>0.22330120248496574</v>
      </c>
      <c r="I4115">
        <f t="shared" si="409"/>
        <v>3.9970915244808864</v>
      </c>
    </row>
    <row r="4116" spans="1:9">
      <c r="A4116">
        <v>307.20001200000002</v>
      </c>
      <c r="B4116" s="12">
        <v>20.9</v>
      </c>
      <c r="C4116" s="13">
        <v>21.619999</v>
      </c>
      <c r="D4116">
        <f t="shared" si="404"/>
        <v>16.582409291054628</v>
      </c>
      <c r="E4116">
        <f t="shared" si="405"/>
        <v>0.2065832875093479</v>
      </c>
      <c r="F4116">
        <f t="shared" si="406"/>
        <v>4.3175907089453709</v>
      </c>
      <c r="G4116">
        <f t="shared" si="407"/>
        <v>13.887152941658066</v>
      </c>
      <c r="H4116">
        <f t="shared" si="408"/>
        <v>0.33554292145176717</v>
      </c>
      <c r="I4116">
        <f t="shared" si="409"/>
        <v>7.0128470583419329</v>
      </c>
    </row>
    <row r="4117" spans="1:9">
      <c r="A4117">
        <v>343.20001200000002</v>
      </c>
      <c r="B4117">
        <v>31.4</v>
      </c>
      <c r="C4117" s="13">
        <v>21.629999000000002</v>
      </c>
      <c r="D4117">
        <f t="shared" si="404"/>
        <v>16.576864195146051</v>
      </c>
      <c r="E4117">
        <f t="shared" si="405"/>
        <v>0.47207438868961621</v>
      </c>
      <c r="F4117">
        <f t="shared" si="406"/>
        <v>14.823135804853948</v>
      </c>
      <c r="G4117">
        <f t="shared" si="407"/>
        <v>13.871394256059901</v>
      </c>
      <c r="H4117">
        <f t="shared" si="408"/>
        <v>0.55823585171783752</v>
      </c>
      <c r="I4117">
        <f t="shared" si="409"/>
        <v>17.528605743940098</v>
      </c>
    </row>
    <row r="4118" spans="1:9">
      <c r="A4118">
        <v>316.79998799999998</v>
      </c>
      <c r="B4118" s="12">
        <v>15.1</v>
      </c>
      <c r="C4118" s="13">
        <v>21.65</v>
      </c>
      <c r="D4118">
        <f t="shared" si="404"/>
        <v>16.565788817571303</v>
      </c>
      <c r="E4118">
        <f t="shared" si="405"/>
        <v>9.7072107123927345E-2</v>
      </c>
      <c r="F4118">
        <f t="shared" si="406"/>
        <v>1.465788817571303</v>
      </c>
      <c r="G4118">
        <f t="shared" si="407"/>
        <v>13.839875308995012</v>
      </c>
      <c r="H4118">
        <f t="shared" si="408"/>
        <v>8.3451966291721039E-2</v>
      </c>
      <c r="I4118">
        <f t="shared" si="409"/>
        <v>1.2601246910049877</v>
      </c>
    </row>
    <row r="4119" spans="1:9">
      <c r="A4119">
        <v>328.79998799999998</v>
      </c>
      <c r="B4119">
        <v>18.100000000000001</v>
      </c>
      <c r="C4119" s="13">
        <v>21.65</v>
      </c>
      <c r="D4119">
        <f t="shared" si="404"/>
        <v>16.565788817571303</v>
      </c>
      <c r="E4119">
        <f t="shared" si="405"/>
        <v>8.476304875296678E-2</v>
      </c>
      <c r="F4119">
        <f t="shared" si="406"/>
        <v>1.5342111824286988</v>
      </c>
      <c r="G4119">
        <f t="shared" si="407"/>
        <v>13.839875308995012</v>
      </c>
      <c r="H4119">
        <f t="shared" si="408"/>
        <v>0.23536600502789995</v>
      </c>
      <c r="I4119">
        <f t="shared" si="409"/>
        <v>4.2601246910049895</v>
      </c>
    </row>
    <row r="4120" spans="1:9">
      <c r="A4120">
        <v>336</v>
      </c>
      <c r="B4120">
        <v>15.6</v>
      </c>
      <c r="C4120" s="13">
        <v>21.65</v>
      </c>
      <c r="D4120">
        <f t="shared" si="404"/>
        <v>16.565788817571303</v>
      </c>
      <c r="E4120">
        <f t="shared" si="405"/>
        <v>6.1909539587904037E-2</v>
      </c>
      <c r="F4120">
        <f t="shared" si="406"/>
        <v>0.96578881757130297</v>
      </c>
      <c r="G4120">
        <f t="shared" si="407"/>
        <v>13.839875308995012</v>
      </c>
      <c r="H4120">
        <f t="shared" si="408"/>
        <v>0.11282850583365306</v>
      </c>
      <c r="I4120">
        <f t="shared" si="409"/>
        <v>1.7601246910049877</v>
      </c>
    </row>
    <row r="4121" spans="1:9">
      <c r="A4121">
        <v>422.39999399999999</v>
      </c>
      <c r="B4121" s="12">
        <v>17.200001</v>
      </c>
      <c r="C4121" s="13">
        <v>21.67</v>
      </c>
      <c r="D4121">
        <f t="shared" si="404"/>
        <v>16.554734436932396</v>
      </c>
      <c r="E4121">
        <f t="shared" si="405"/>
        <v>3.751549567163423E-2</v>
      </c>
      <c r="F4121">
        <f t="shared" si="406"/>
        <v>0.64526656306760444</v>
      </c>
      <c r="G4121">
        <f t="shared" si="407"/>
        <v>13.808357937798668</v>
      </c>
      <c r="H4121">
        <f t="shared" si="408"/>
        <v>0.1971885386635345</v>
      </c>
      <c r="I4121">
        <f t="shared" si="409"/>
        <v>3.3916430622013323</v>
      </c>
    </row>
    <row r="4122" spans="1:9">
      <c r="A4122">
        <v>331.20001200000002</v>
      </c>
      <c r="B4122">
        <v>19.200001</v>
      </c>
      <c r="C4122" s="13">
        <v>21.709999</v>
      </c>
      <c r="D4122">
        <f t="shared" si="404"/>
        <v>16.532687327888425</v>
      </c>
      <c r="E4122">
        <f t="shared" si="405"/>
        <v>0.13892257985359352</v>
      </c>
      <c r="F4122">
        <f t="shared" si="406"/>
        <v>2.6673136721115753</v>
      </c>
      <c r="G4122">
        <f t="shared" si="407"/>
        <v>13.745324771274568</v>
      </c>
      <c r="H4122">
        <f t="shared" si="408"/>
        <v>0.28409770544936075</v>
      </c>
      <c r="I4122">
        <f t="shared" si="409"/>
        <v>5.4546762287254325</v>
      </c>
    </row>
    <row r="4123" spans="1:9">
      <c r="A4123">
        <v>326.39999399999999</v>
      </c>
      <c r="B4123" s="12">
        <v>16.200001</v>
      </c>
      <c r="C4123" s="13">
        <v>21.719999000000001</v>
      </c>
      <c r="D4123">
        <f t="shared" si="404"/>
        <v>16.527188101146944</v>
      </c>
      <c r="E4123">
        <f t="shared" si="405"/>
        <v>2.0196733391988284E-2</v>
      </c>
      <c r="F4123">
        <f t="shared" si="406"/>
        <v>0.3271871011469436</v>
      </c>
      <c r="G4123">
        <f t="shared" si="407"/>
        <v>13.729566085676396</v>
      </c>
      <c r="H4123">
        <f t="shared" si="408"/>
        <v>0.15249597295232292</v>
      </c>
      <c r="I4123">
        <f t="shared" si="409"/>
        <v>2.4704349143236044</v>
      </c>
    </row>
    <row r="4124" spans="1:9">
      <c r="A4124">
        <v>376.79998799999998</v>
      </c>
      <c r="B4124" s="12">
        <v>14.4</v>
      </c>
      <c r="C4124" s="13">
        <v>21.719999000000001</v>
      </c>
      <c r="D4124">
        <f t="shared" si="404"/>
        <v>16.527188101146944</v>
      </c>
      <c r="E4124">
        <f t="shared" si="405"/>
        <v>0.1477213959129822</v>
      </c>
      <c r="F4124">
        <f t="shared" si="406"/>
        <v>2.1271881011469436</v>
      </c>
      <c r="G4124">
        <f t="shared" si="407"/>
        <v>13.729566085676396</v>
      </c>
      <c r="H4124">
        <f t="shared" si="408"/>
        <v>4.6557910716916971E-2</v>
      </c>
      <c r="I4124">
        <f t="shared" si="409"/>
        <v>0.67043391432360444</v>
      </c>
    </row>
    <row r="4125" spans="1:9">
      <c r="A4125">
        <v>396</v>
      </c>
      <c r="B4125">
        <v>16.5</v>
      </c>
      <c r="C4125" s="13">
        <v>21.73</v>
      </c>
      <c r="D4125">
        <f t="shared" si="404"/>
        <v>16.521693386656427</v>
      </c>
      <c r="E4125">
        <f t="shared" si="405"/>
        <v>1.3147507064501115E-3</v>
      </c>
      <c r="F4125">
        <f t="shared" si="406"/>
        <v>2.1693386656426838E-2</v>
      </c>
      <c r="G4125">
        <f t="shared" si="407"/>
        <v>13.713805824209672</v>
      </c>
      <c r="H4125">
        <f t="shared" si="408"/>
        <v>0.16886025307820171</v>
      </c>
      <c r="I4125">
        <f t="shared" si="409"/>
        <v>2.7861941757903281</v>
      </c>
    </row>
    <row r="4126" spans="1:9">
      <c r="A4126">
        <v>333.60000600000001</v>
      </c>
      <c r="B4126">
        <v>18.899999999999999</v>
      </c>
      <c r="C4126" s="13">
        <v>21.73</v>
      </c>
      <c r="D4126">
        <f t="shared" si="404"/>
        <v>16.521693386656427</v>
      </c>
      <c r="E4126">
        <f t="shared" si="405"/>
        <v>0.12583632874833714</v>
      </c>
      <c r="F4126">
        <f t="shared" si="406"/>
        <v>2.3783066133435717</v>
      </c>
      <c r="G4126">
        <f t="shared" si="407"/>
        <v>13.713805824209672</v>
      </c>
      <c r="H4126">
        <f t="shared" si="408"/>
        <v>0.27440180824287447</v>
      </c>
      <c r="I4126">
        <f t="shared" si="409"/>
        <v>5.1861941757903267</v>
      </c>
    </row>
    <row r="4127" spans="1:9">
      <c r="A4127">
        <v>362.39999399999999</v>
      </c>
      <c r="B4127">
        <v>16.100000000000001</v>
      </c>
      <c r="C4127" s="13">
        <v>21.74</v>
      </c>
      <c r="D4127">
        <f t="shared" si="404"/>
        <v>16.516204276264826</v>
      </c>
      <c r="E4127">
        <f t="shared" si="405"/>
        <v>2.5851197283529491E-2</v>
      </c>
      <c r="F4127">
        <f t="shared" si="406"/>
        <v>0.41620427626482481</v>
      </c>
      <c r="G4127">
        <f t="shared" si="407"/>
        <v>13.698047138611507</v>
      </c>
      <c r="H4127">
        <f t="shared" si="408"/>
        <v>0.14918961871978226</v>
      </c>
      <c r="I4127">
        <f t="shared" si="409"/>
        <v>2.4019528613884944</v>
      </c>
    </row>
    <row r="4128" spans="1:9">
      <c r="A4128">
        <v>360</v>
      </c>
      <c r="B4128">
        <v>16.100000000000001</v>
      </c>
      <c r="C4128" s="13">
        <v>21.74</v>
      </c>
      <c r="D4128">
        <f t="shared" si="404"/>
        <v>16.516204276264826</v>
      </c>
      <c r="E4128">
        <f t="shared" si="405"/>
        <v>2.5851197283529491E-2</v>
      </c>
      <c r="F4128">
        <f t="shared" si="406"/>
        <v>0.41620427626482481</v>
      </c>
      <c r="G4128">
        <f t="shared" si="407"/>
        <v>13.698047138611507</v>
      </c>
      <c r="H4128">
        <f t="shared" si="408"/>
        <v>0.14918961871978226</v>
      </c>
      <c r="I4128">
        <f t="shared" si="409"/>
        <v>2.4019528613884944</v>
      </c>
    </row>
    <row r="4129" spans="1:9">
      <c r="A4129">
        <v>388.79998799999998</v>
      </c>
      <c r="B4129">
        <v>17.600000000000001</v>
      </c>
      <c r="C4129" s="13">
        <v>21.75</v>
      </c>
      <c r="D4129">
        <f t="shared" si="404"/>
        <v>16.510720213331055</v>
      </c>
      <c r="E4129">
        <f t="shared" si="405"/>
        <v>6.1890896969826491E-2</v>
      </c>
      <c r="F4129">
        <f t="shared" si="406"/>
        <v>1.0892797866689463</v>
      </c>
      <c r="G4129">
        <f t="shared" si="407"/>
        <v>13.682288453013342</v>
      </c>
      <c r="H4129">
        <f t="shared" si="408"/>
        <v>0.22259724698787836</v>
      </c>
      <c r="I4129">
        <f t="shared" si="409"/>
        <v>3.9177115469866592</v>
      </c>
    </row>
    <row r="4130" spans="1:9">
      <c r="A4130">
        <v>312</v>
      </c>
      <c r="B4130">
        <v>16.200001</v>
      </c>
      <c r="C4130" s="13">
        <v>21.75</v>
      </c>
      <c r="D4130">
        <f t="shared" si="404"/>
        <v>16.510720213331055</v>
      </c>
      <c r="E4130">
        <f t="shared" si="405"/>
        <v>1.9180197169806026E-2</v>
      </c>
      <c r="F4130">
        <f t="shared" si="406"/>
        <v>0.31071921333105479</v>
      </c>
      <c r="G4130">
        <f t="shared" si="407"/>
        <v>13.682288453013342</v>
      </c>
      <c r="H4130">
        <f t="shared" si="408"/>
        <v>0.15541434515878474</v>
      </c>
      <c r="I4130">
        <f t="shared" si="409"/>
        <v>2.5177125469866581</v>
      </c>
    </row>
    <row r="4131" spans="1:9">
      <c r="A4131">
        <v>319.20001200000002</v>
      </c>
      <c r="B4131" s="12">
        <v>15.8</v>
      </c>
      <c r="C4131" s="13">
        <v>21.789999000000002</v>
      </c>
      <c r="D4131">
        <f t="shared" si="404"/>
        <v>16.488834843333208</v>
      </c>
      <c r="E4131">
        <f t="shared" si="405"/>
        <v>4.3597141983114408E-2</v>
      </c>
      <c r="F4131">
        <f t="shared" si="406"/>
        <v>0.68883484333320766</v>
      </c>
      <c r="G4131">
        <f t="shared" si="407"/>
        <v>13.619255286489228</v>
      </c>
      <c r="H4131">
        <f t="shared" si="408"/>
        <v>0.1380218173108084</v>
      </c>
      <c r="I4131">
        <f t="shared" si="409"/>
        <v>2.1807447135107729</v>
      </c>
    </row>
    <row r="4132" spans="1:9">
      <c r="A4132">
        <v>364.79998799999998</v>
      </c>
      <c r="B4132">
        <v>18.600000000000001</v>
      </c>
      <c r="C4132" s="13">
        <v>21.789999000000002</v>
      </c>
      <c r="D4132">
        <f t="shared" si="404"/>
        <v>16.488834843333208</v>
      </c>
      <c r="E4132">
        <f t="shared" si="405"/>
        <v>0.11350350304660177</v>
      </c>
      <c r="F4132">
        <f t="shared" si="406"/>
        <v>2.1111651566667931</v>
      </c>
      <c r="G4132">
        <f t="shared" si="407"/>
        <v>13.619255286489228</v>
      </c>
      <c r="H4132">
        <f t="shared" si="408"/>
        <v>0.26778197384466523</v>
      </c>
      <c r="I4132">
        <f t="shared" si="409"/>
        <v>4.9807447135107736</v>
      </c>
    </row>
    <row r="4133" spans="1:9">
      <c r="A4133">
        <v>393.60000600000001</v>
      </c>
      <c r="B4133">
        <v>16.799999</v>
      </c>
      <c r="C4133" s="13">
        <v>21.789999000000002</v>
      </c>
      <c r="D4133">
        <f t="shared" si="404"/>
        <v>16.488834843333208</v>
      </c>
      <c r="E4133">
        <f t="shared" si="405"/>
        <v>1.852167709455169E-2</v>
      </c>
      <c r="F4133">
        <f t="shared" si="406"/>
        <v>0.31116415666679131</v>
      </c>
      <c r="G4133">
        <f t="shared" si="407"/>
        <v>13.619255286489228</v>
      </c>
      <c r="H4133">
        <f t="shared" si="408"/>
        <v>0.18932999421671226</v>
      </c>
      <c r="I4133">
        <f t="shared" si="409"/>
        <v>3.1807437135107719</v>
      </c>
    </row>
    <row r="4134" spans="1:9">
      <c r="A4134">
        <v>338.39999399999999</v>
      </c>
      <c r="B4134">
        <v>17</v>
      </c>
      <c r="C4134" s="13">
        <v>21.799999</v>
      </c>
      <c r="D4134">
        <f t="shared" si="404"/>
        <v>16.483375913060776</v>
      </c>
      <c r="E4134">
        <f t="shared" si="405"/>
        <v>3.0389652172895531E-2</v>
      </c>
      <c r="F4134">
        <f t="shared" si="406"/>
        <v>0.51662408693922401</v>
      </c>
      <c r="G4134">
        <f t="shared" si="407"/>
        <v>13.60349660089107</v>
      </c>
      <c r="H4134">
        <f t="shared" si="408"/>
        <v>0.19979431759464295</v>
      </c>
      <c r="I4134">
        <f t="shared" si="409"/>
        <v>3.39650339910893</v>
      </c>
    </row>
    <row r="4135" spans="1:9">
      <c r="A4135">
        <v>357.60000600000001</v>
      </c>
      <c r="B4135">
        <v>14.7</v>
      </c>
      <c r="C4135" s="13">
        <v>21.809999000000001</v>
      </c>
      <c r="D4135">
        <f t="shared" si="404"/>
        <v>16.4779219886852</v>
      </c>
      <c r="E4135">
        <f t="shared" si="405"/>
        <v>0.12094707406021772</v>
      </c>
      <c r="F4135">
        <f t="shared" si="406"/>
        <v>1.7779219886852005</v>
      </c>
      <c r="G4135">
        <f t="shared" si="407"/>
        <v>13.587737915292898</v>
      </c>
      <c r="H4135">
        <f t="shared" si="408"/>
        <v>7.5664087395040908E-2</v>
      </c>
      <c r="I4135">
        <f t="shared" si="409"/>
        <v>1.1122620847071012</v>
      </c>
    </row>
    <row r="4136" spans="1:9">
      <c r="A4136">
        <v>376.79998799999998</v>
      </c>
      <c r="B4136">
        <v>19.5</v>
      </c>
      <c r="C4136" s="13">
        <v>21.82</v>
      </c>
      <c r="D4136">
        <f t="shared" si="404"/>
        <v>16.472472518681151</v>
      </c>
      <c r="E4136">
        <f t="shared" si="405"/>
        <v>0.15525781955481277</v>
      </c>
      <c r="F4136">
        <f t="shared" si="406"/>
        <v>3.0275274813188489</v>
      </c>
      <c r="G4136">
        <f t="shared" si="407"/>
        <v>13.571977653826174</v>
      </c>
      <c r="H4136">
        <f t="shared" si="408"/>
        <v>0.30400114595763211</v>
      </c>
      <c r="I4136">
        <f t="shared" si="409"/>
        <v>5.928022346173826</v>
      </c>
    </row>
    <row r="4137" spans="1:9">
      <c r="A4137">
        <v>309.60000600000001</v>
      </c>
      <c r="B4137">
        <v>20.200001</v>
      </c>
      <c r="C4137" s="13">
        <v>21.82</v>
      </c>
      <c r="D4137">
        <f t="shared" si="404"/>
        <v>16.472472518681151</v>
      </c>
      <c r="E4137">
        <f t="shared" si="405"/>
        <v>0.18453110380137352</v>
      </c>
      <c r="F4137">
        <f t="shared" si="406"/>
        <v>3.7275284813188492</v>
      </c>
      <c r="G4137">
        <f t="shared" si="407"/>
        <v>13.571977653826174</v>
      </c>
      <c r="H4137">
        <f t="shared" si="408"/>
        <v>0.32811995138880568</v>
      </c>
      <c r="I4137">
        <f t="shared" si="409"/>
        <v>6.6280233461738263</v>
      </c>
    </row>
    <row r="4138" spans="1:9">
      <c r="A4138">
        <v>396</v>
      </c>
      <c r="B4138" s="12">
        <v>14.5</v>
      </c>
      <c r="C4138" s="13">
        <v>21.85</v>
      </c>
      <c r="D4138">
        <f t="shared" si="404"/>
        <v>16.456155669541523</v>
      </c>
      <c r="E4138">
        <f t="shared" si="405"/>
        <v>0.13490728755458783</v>
      </c>
      <c r="F4138">
        <f t="shared" si="406"/>
        <v>1.9561556695415234</v>
      </c>
      <c r="G4138">
        <f t="shared" si="407"/>
        <v>13.524701597031672</v>
      </c>
      <c r="H4138">
        <f t="shared" si="408"/>
        <v>6.7261958825401896E-2</v>
      </c>
      <c r="I4138">
        <f t="shared" si="409"/>
        <v>0.97529840296832759</v>
      </c>
    </row>
    <row r="4139" spans="1:9">
      <c r="A4139">
        <v>369.60000600000001</v>
      </c>
      <c r="B4139">
        <v>16.399999999999999</v>
      </c>
      <c r="C4139" s="13">
        <v>21.85</v>
      </c>
      <c r="D4139">
        <f t="shared" si="404"/>
        <v>16.456155669541523</v>
      </c>
      <c r="E4139">
        <f t="shared" si="405"/>
        <v>3.4241261915563931E-3</v>
      </c>
      <c r="F4139">
        <f t="shared" si="406"/>
        <v>5.6155669541524844E-2</v>
      </c>
      <c r="G4139">
        <f t="shared" si="407"/>
        <v>13.524701597031672</v>
      </c>
      <c r="H4139">
        <f t="shared" si="408"/>
        <v>0.17532307335172723</v>
      </c>
      <c r="I4139">
        <f t="shared" si="409"/>
        <v>2.8752984029683262</v>
      </c>
    </row>
    <row r="4140" spans="1:9">
      <c r="A4140">
        <v>276</v>
      </c>
      <c r="B4140">
        <v>24.1</v>
      </c>
      <c r="C4140" s="13">
        <v>21.85</v>
      </c>
      <c r="D4140">
        <f t="shared" si="404"/>
        <v>16.456155669541523</v>
      </c>
      <c r="E4140">
        <f t="shared" si="405"/>
        <v>0.31717196391943892</v>
      </c>
      <c r="F4140">
        <f t="shared" si="406"/>
        <v>7.643844330458478</v>
      </c>
      <c r="G4140">
        <f t="shared" si="407"/>
        <v>13.524701597031672</v>
      </c>
      <c r="H4140">
        <f t="shared" si="408"/>
        <v>0.43880906236383105</v>
      </c>
      <c r="I4140">
        <f t="shared" si="409"/>
        <v>10.575298402968329</v>
      </c>
    </row>
    <row r="4141" spans="1:9">
      <c r="A4141">
        <v>400.79998799999998</v>
      </c>
      <c r="B4141">
        <v>16.799999</v>
      </c>
      <c r="C4141" s="13">
        <v>21.870000999999998</v>
      </c>
      <c r="D4141">
        <f t="shared" si="404"/>
        <v>16.445302097414448</v>
      </c>
      <c r="E4141">
        <f t="shared" si="405"/>
        <v>2.1112912124908564E-2</v>
      </c>
      <c r="F4141">
        <f t="shared" si="406"/>
        <v>0.35469690258555175</v>
      </c>
      <c r="G4141">
        <f t="shared" si="407"/>
        <v>13.493182649966784</v>
      </c>
      <c r="H4141">
        <f t="shared" si="408"/>
        <v>0.19683431826592468</v>
      </c>
      <c r="I4141">
        <f t="shared" si="409"/>
        <v>3.3068163500332162</v>
      </c>
    </row>
    <row r="4142" spans="1:9">
      <c r="A4142">
        <v>333.60000600000001</v>
      </c>
      <c r="B4142" s="12">
        <v>20.200001</v>
      </c>
      <c r="C4142" s="13">
        <v>21.879999000000002</v>
      </c>
      <c r="D4142">
        <f t="shared" si="404"/>
        <v>16.439884106620593</v>
      </c>
      <c r="E4142">
        <f t="shared" si="405"/>
        <v>0.18614439144727804</v>
      </c>
      <c r="F4142">
        <f t="shared" si="406"/>
        <v>3.7601168933794078</v>
      </c>
      <c r="G4142">
        <f t="shared" si="407"/>
        <v>13.47742711610573</v>
      </c>
      <c r="H4142">
        <f t="shared" si="408"/>
        <v>0.33280067084621778</v>
      </c>
      <c r="I4142">
        <f t="shared" si="409"/>
        <v>6.7225738838942704</v>
      </c>
    </row>
    <row r="4143" spans="1:9">
      <c r="A4143">
        <v>436.79998799999998</v>
      </c>
      <c r="B4143">
        <v>18.299999</v>
      </c>
      <c r="C4143" s="13">
        <v>21.879999000000002</v>
      </c>
      <c r="D4143">
        <f t="shared" si="404"/>
        <v>16.439884106620593</v>
      </c>
      <c r="E4143">
        <f t="shared" si="405"/>
        <v>0.10164562814344455</v>
      </c>
      <c r="F4143">
        <f t="shared" si="406"/>
        <v>1.8601148933794072</v>
      </c>
      <c r="G4143">
        <f t="shared" si="407"/>
        <v>13.47742711610573</v>
      </c>
      <c r="H4143">
        <f t="shared" si="408"/>
        <v>0.2635285326460548</v>
      </c>
      <c r="I4143">
        <f t="shared" si="409"/>
        <v>4.8225718838942697</v>
      </c>
    </row>
    <row r="4144" spans="1:9">
      <c r="A4144">
        <v>386.39999399999999</v>
      </c>
      <c r="B4144">
        <v>16.5</v>
      </c>
      <c r="C4144" s="13">
        <v>21.879999000000002</v>
      </c>
      <c r="D4144">
        <f t="shared" si="404"/>
        <v>16.439884106620593</v>
      </c>
      <c r="E4144">
        <f t="shared" si="405"/>
        <v>3.6433874775398472E-3</v>
      </c>
      <c r="F4144">
        <f t="shared" si="406"/>
        <v>6.0115893379407481E-2</v>
      </c>
      <c r="G4144">
        <f t="shared" si="407"/>
        <v>13.47742711610573</v>
      </c>
      <c r="H4144">
        <f t="shared" si="408"/>
        <v>0.18318623538753151</v>
      </c>
      <c r="I4144">
        <f t="shared" si="409"/>
        <v>3.02257288389427</v>
      </c>
    </row>
    <row r="4145" spans="1:9">
      <c r="A4145">
        <v>355.20001200000002</v>
      </c>
      <c r="B4145" s="12">
        <v>17.100000000000001</v>
      </c>
      <c r="C4145" s="13">
        <v>21.889999</v>
      </c>
      <c r="D4145">
        <f t="shared" si="404"/>
        <v>16.434469982704321</v>
      </c>
      <c r="E4145">
        <f t="shared" si="405"/>
        <v>3.8919884052378943E-2</v>
      </c>
      <c r="F4145">
        <f t="shared" si="406"/>
        <v>0.66553001729567995</v>
      </c>
      <c r="G4145">
        <f t="shared" si="407"/>
        <v>13.461668430507565</v>
      </c>
      <c r="H4145">
        <f t="shared" si="408"/>
        <v>0.21276792804049333</v>
      </c>
      <c r="I4145">
        <f t="shared" si="409"/>
        <v>3.6383315694924363</v>
      </c>
    </row>
    <row r="4146" spans="1:9">
      <c r="A4146">
        <v>412.79998799999998</v>
      </c>
      <c r="B4146">
        <v>19</v>
      </c>
      <c r="C4146" s="13">
        <v>21.889999</v>
      </c>
      <c r="D4146">
        <f t="shared" si="404"/>
        <v>16.434469982704321</v>
      </c>
      <c r="E4146">
        <f t="shared" si="405"/>
        <v>0.13502789564714099</v>
      </c>
      <c r="F4146">
        <f t="shared" si="406"/>
        <v>2.5655300172956785</v>
      </c>
      <c r="G4146">
        <f t="shared" si="407"/>
        <v>13.461668430507565</v>
      </c>
      <c r="H4146">
        <f t="shared" si="408"/>
        <v>0.29149113523644393</v>
      </c>
      <c r="I4146">
        <f t="shared" si="409"/>
        <v>5.5383315694924349</v>
      </c>
    </row>
    <row r="4147" spans="1:9">
      <c r="A4147">
        <v>218.39999399999999</v>
      </c>
      <c r="B4147">
        <v>22.4</v>
      </c>
      <c r="C4147" s="13">
        <v>21.889999</v>
      </c>
      <c r="D4147">
        <f t="shared" si="404"/>
        <v>16.434469982704321</v>
      </c>
      <c r="E4147">
        <f t="shared" si="405"/>
        <v>0.26631830434355702</v>
      </c>
      <c r="F4147">
        <f t="shared" si="406"/>
        <v>5.9655300172956771</v>
      </c>
      <c r="G4147">
        <f t="shared" si="407"/>
        <v>13.461668430507565</v>
      </c>
      <c r="H4147">
        <f t="shared" si="408"/>
        <v>0.39903265935234078</v>
      </c>
      <c r="I4147">
        <f t="shared" si="409"/>
        <v>8.9383315694924335</v>
      </c>
    </row>
    <row r="4148" spans="1:9">
      <c r="A4148">
        <v>424.79998799999998</v>
      </c>
      <c r="B4148">
        <v>15.6</v>
      </c>
      <c r="C4148" s="13">
        <v>21.9</v>
      </c>
      <c r="D4148">
        <f t="shared" si="404"/>
        <v>16.42906026252275</v>
      </c>
      <c r="E4148">
        <f t="shared" si="405"/>
        <v>5.3144888623253228E-2</v>
      </c>
      <c r="F4148">
        <f t="shared" si="406"/>
        <v>0.82906026252275034</v>
      </c>
      <c r="G4148">
        <f t="shared" si="407"/>
        <v>13.445908169040841</v>
      </c>
      <c r="H4148">
        <f t="shared" si="408"/>
        <v>0.13808280967686914</v>
      </c>
      <c r="I4148">
        <f t="shared" si="409"/>
        <v>2.1540918309591586</v>
      </c>
    </row>
    <row r="4149" spans="1:9">
      <c r="A4149">
        <v>350.39999399999999</v>
      </c>
      <c r="B4149" s="12">
        <v>22.6</v>
      </c>
      <c r="C4149" s="13">
        <v>21.91</v>
      </c>
      <c r="D4149">
        <f t="shared" si="404"/>
        <v>16.423656021141095</v>
      </c>
      <c r="E4149">
        <f t="shared" si="405"/>
        <v>0.27328955658667725</v>
      </c>
      <c r="F4149">
        <f t="shared" si="406"/>
        <v>6.1763439788589061</v>
      </c>
      <c r="G4149">
        <f t="shared" si="407"/>
        <v>13.430149483442676</v>
      </c>
      <c r="H4149">
        <f t="shared" si="408"/>
        <v>0.40574559807775773</v>
      </c>
      <c r="I4149">
        <f t="shared" si="409"/>
        <v>9.1698505165573252</v>
      </c>
    </row>
    <row r="4150" spans="1:9">
      <c r="A4150">
        <v>369.60000600000001</v>
      </c>
      <c r="B4150">
        <v>17</v>
      </c>
      <c r="C4150" s="13">
        <v>21.92</v>
      </c>
      <c r="D4150">
        <f t="shared" si="404"/>
        <v>16.418256710636612</v>
      </c>
      <c r="E4150">
        <f t="shared" si="405"/>
        <v>3.4220193491963986E-2</v>
      </c>
      <c r="F4150">
        <f t="shared" si="406"/>
        <v>0.58174328936338782</v>
      </c>
      <c r="G4150">
        <f t="shared" si="407"/>
        <v>13.414390797844504</v>
      </c>
      <c r="H4150">
        <f t="shared" si="408"/>
        <v>0.21091818836208798</v>
      </c>
      <c r="I4150">
        <f t="shared" si="409"/>
        <v>3.5856092021554957</v>
      </c>
    </row>
    <row r="4151" spans="1:9">
      <c r="A4151">
        <v>304.79998799999998</v>
      </c>
      <c r="B4151">
        <v>31.700001</v>
      </c>
      <c r="C4151" s="13">
        <v>21.940000999999999</v>
      </c>
      <c r="D4151">
        <f t="shared" si="404"/>
        <v>16.407472316588699</v>
      </c>
      <c r="E4151">
        <f t="shared" si="405"/>
        <v>0.48241413883271805</v>
      </c>
      <c r="F4151">
        <f t="shared" si="406"/>
        <v>15.292528683411302</v>
      </c>
      <c r="G4151">
        <f t="shared" si="407"/>
        <v>13.382871850779615</v>
      </c>
      <c r="H4151">
        <f t="shared" si="408"/>
        <v>0.57782739972848529</v>
      </c>
      <c r="I4151">
        <f t="shared" si="409"/>
        <v>18.317129149220385</v>
      </c>
    </row>
    <row r="4152" spans="1:9">
      <c r="A4152">
        <v>355.20001200000002</v>
      </c>
      <c r="B4152" s="12">
        <v>17.200001</v>
      </c>
      <c r="C4152" s="13">
        <v>21.960000999999998</v>
      </c>
      <c r="D4152">
        <f t="shared" si="404"/>
        <v>16.396708104946565</v>
      </c>
      <c r="E4152">
        <f t="shared" si="405"/>
        <v>4.6703072578509433E-2</v>
      </c>
      <c r="F4152">
        <f t="shared" si="406"/>
        <v>0.80329289505343482</v>
      </c>
      <c r="G4152">
        <f t="shared" si="407"/>
        <v>13.351354479583286</v>
      </c>
      <c r="H4152">
        <f t="shared" si="408"/>
        <v>0.22375850561966332</v>
      </c>
      <c r="I4152">
        <f t="shared" si="409"/>
        <v>3.8486465204167146</v>
      </c>
    </row>
    <row r="4153" spans="1:9">
      <c r="A4153">
        <v>391.20001200000002</v>
      </c>
      <c r="B4153">
        <v>15.1</v>
      </c>
      <c r="C4153" s="13">
        <v>21.969999000000001</v>
      </c>
      <c r="D4153">
        <f t="shared" si="404"/>
        <v>16.391334422844221</v>
      </c>
      <c r="E4153">
        <f t="shared" si="405"/>
        <v>8.5518835949948413E-2</v>
      </c>
      <c r="F4153">
        <f t="shared" si="406"/>
        <v>1.291334422844221</v>
      </c>
      <c r="G4153">
        <f t="shared" si="407"/>
        <v>13.335598945722232</v>
      </c>
      <c r="H4153">
        <f t="shared" si="408"/>
        <v>0.11684775193892501</v>
      </c>
      <c r="I4153">
        <f t="shared" si="409"/>
        <v>1.7644010542777675</v>
      </c>
    </row>
    <row r="4154" spans="1:9">
      <c r="A4154">
        <v>309.60000600000001</v>
      </c>
      <c r="B4154">
        <v>31.1</v>
      </c>
      <c r="C4154" s="13">
        <v>21.99</v>
      </c>
      <c r="D4154">
        <f t="shared" si="404"/>
        <v>16.380599036599676</v>
      </c>
      <c r="E4154">
        <f t="shared" si="405"/>
        <v>0.4732926354791101</v>
      </c>
      <c r="F4154">
        <f t="shared" si="406"/>
        <v>14.719400963400325</v>
      </c>
      <c r="G4154">
        <f t="shared" si="407"/>
        <v>13.304079998657343</v>
      </c>
      <c r="H4154">
        <f t="shared" si="408"/>
        <v>0.57221607721359025</v>
      </c>
      <c r="I4154">
        <f t="shared" si="409"/>
        <v>17.795920001342658</v>
      </c>
    </row>
    <row r="4155" spans="1:9">
      <c r="A4155">
        <v>304.79998799999998</v>
      </c>
      <c r="B4155">
        <v>21.700001</v>
      </c>
      <c r="C4155" s="13">
        <v>22</v>
      </c>
      <c r="D4155">
        <f t="shared" si="404"/>
        <v>16.375238931308186</v>
      </c>
      <c r="E4155">
        <f t="shared" si="405"/>
        <v>0.24538072918484263</v>
      </c>
      <c r="F4155">
        <f t="shared" si="406"/>
        <v>5.3247620686918147</v>
      </c>
      <c r="G4155">
        <f t="shared" si="407"/>
        <v>13.288321313059171</v>
      </c>
      <c r="H4155">
        <f t="shared" si="408"/>
        <v>0.3876349907514211</v>
      </c>
      <c r="I4155">
        <f t="shared" si="409"/>
        <v>8.411679686940829</v>
      </c>
    </row>
    <row r="4156" spans="1:9">
      <c r="A4156">
        <v>391.20001200000002</v>
      </c>
      <c r="B4156">
        <v>16.899999999999999</v>
      </c>
      <c r="C4156" s="13">
        <v>22.030000999999999</v>
      </c>
      <c r="D4156">
        <f t="shared" si="404"/>
        <v>16.359187278248736</v>
      </c>
      <c r="E4156">
        <f t="shared" si="405"/>
        <v>3.2000752766346875E-2</v>
      </c>
      <c r="F4156">
        <f t="shared" si="406"/>
        <v>0.54081272175126216</v>
      </c>
      <c r="G4156">
        <f t="shared" si="407"/>
        <v>13.241043680396118</v>
      </c>
      <c r="H4156">
        <f t="shared" si="408"/>
        <v>0.21650629110082137</v>
      </c>
      <c r="I4156">
        <f t="shared" si="409"/>
        <v>3.658956319603881</v>
      </c>
    </row>
    <row r="4157" spans="1:9">
      <c r="A4157">
        <v>278.39999399999999</v>
      </c>
      <c r="B4157">
        <v>16.5</v>
      </c>
      <c r="C4157" s="13">
        <v>22.030000999999999</v>
      </c>
      <c r="D4157">
        <f t="shared" si="404"/>
        <v>16.359187278248736</v>
      </c>
      <c r="E4157">
        <f t="shared" si="405"/>
        <v>8.5341043485614287E-3</v>
      </c>
      <c r="F4157">
        <f t="shared" si="406"/>
        <v>0.14081272175126358</v>
      </c>
      <c r="G4157">
        <f t="shared" si="407"/>
        <v>13.241043680396118</v>
      </c>
      <c r="H4157">
        <f t="shared" si="408"/>
        <v>0.19751250421841712</v>
      </c>
      <c r="I4157">
        <f t="shared" si="409"/>
        <v>3.2589563196038824</v>
      </c>
    </row>
    <row r="4158" spans="1:9">
      <c r="A4158">
        <v>278.39999399999999</v>
      </c>
      <c r="B4158">
        <v>17.200001</v>
      </c>
      <c r="C4158" s="13">
        <v>22.040001</v>
      </c>
      <c r="D4158">
        <f t="shared" si="404"/>
        <v>16.353846616112229</v>
      </c>
      <c r="E4158">
        <f t="shared" si="405"/>
        <v>4.919501945888094E-2</v>
      </c>
      <c r="F4158">
        <f t="shared" si="406"/>
        <v>0.84615438388777164</v>
      </c>
      <c r="G4158">
        <f t="shared" si="407"/>
        <v>13.225284994797946</v>
      </c>
      <c r="H4158">
        <f t="shared" si="408"/>
        <v>0.23108812640197257</v>
      </c>
      <c r="I4158">
        <f t="shared" si="409"/>
        <v>3.9747160052020547</v>
      </c>
    </row>
    <row r="4159" spans="1:9">
      <c r="A4159">
        <v>264</v>
      </c>
      <c r="B4159" s="12">
        <v>14.4</v>
      </c>
      <c r="C4159" s="13">
        <v>22.050001000000002</v>
      </c>
      <c r="D4159">
        <f t="shared" si="404"/>
        <v>16.348510798113491</v>
      </c>
      <c r="E4159">
        <f t="shared" si="405"/>
        <v>0.1353132498689924</v>
      </c>
      <c r="F4159">
        <f t="shared" si="406"/>
        <v>1.9485107981134906</v>
      </c>
      <c r="G4159">
        <f t="shared" si="407"/>
        <v>13.209526309199781</v>
      </c>
      <c r="H4159">
        <f t="shared" si="408"/>
        <v>8.2671784083348576E-2</v>
      </c>
      <c r="I4159">
        <f t="shared" si="409"/>
        <v>1.1904736908002196</v>
      </c>
    </row>
    <row r="4160" spans="1:9">
      <c r="A4160">
        <v>300</v>
      </c>
      <c r="B4160" s="12">
        <v>16.600000000000001</v>
      </c>
      <c r="C4160" s="13">
        <v>22.059999000000001</v>
      </c>
      <c r="D4160">
        <f t="shared" si="404"/>
        <v>16.343180883377723</v>
      </c>
      <c r="E4160">
        <f t="shared" si="405"/>
        <v>1.5471031121823986E-2</v>
      </c>
      <c r="F4160">
        <f t="shared" si="406"/>
        <v>0.25681911662227819</v>
      </c>
      <c r="G4160">
        <f t="shared" si="407"/>
        <v>13.193770775338734</v>
      </c>
      <c r="H4160">
        <f t="shared" si="408"/>
        <v>0.20519453160610041</v>
      </c>
      <c r="I4160">
        <f t="shared" si="409"/>
        <v>3.4062292246612671</v>
      </c>
    </row>
    <row r="4161" spans="1:9">
      <c r="A4161">
        <v>309.60000600000001</v>
      </c>
      <c r="B4161" s="12">
        <v>14.6</v>
      </c>
      <c r="C4161" s="13">
        <v>22.059999000000001</v>
      </c>
      <c r="D4161">
        <f t="shared" si="404"/>
        <v>16.343180883377723</v>
      </c>
      <c r="E4161">
        <f t="shared" si="405"/>
        <v>0.11939595091628244</v>
      </c>
      <c r="F4161">
        <f t="shared" si="406"/>
        <v>1.7431808833777236</v>
      </c>
      <c r="G4161">
        <f t="shared" si="407"/>
        <v>13.193770775338734</v>
      </c>
      <c r="H4161">
        <f t="shared" si="408"/>
        <v>9.6317070182278447E-2</v>
      </c>
      <c r="I4161">
        <f t="shared" si="409"/>
        <v>1.4062292246612653</v>
      </c>
    </row>
    <row r="4162" spans="1:9">
      <c r="A4162">
        <v>427.20001200000002</v>
      </c>
      <c r="B4162">
        <v>15.5</v>
      </c>
      <c r="C4162" s="13">
        <v>22.08</v>
      </c>
      <c r="D4162">
        <f t="shared" ref="D4162:D4225" si="410">IF(C4162&lt;=$L$7, $L$6,(IF(C4162&lt;=$L$7,C4162*D4162,($L$6*$L$7)+($L$10*(C4162-$L$7))))/C4162)</f>
        <v>16.332532875018366</v>
      </c>
      <c r="E4162">
        <f t="shared" si="405"/>
        <v>5.3711798388281669E-2</v>
      </c>
      <c r="F4162">
        <f t="shared" si="406"/>
        <v>0.83253287501836581</v>
      </c>
      <c r="G4162">
        <f t="shared" si="407"/>
        <v>13.162251828273845</v>
      </c>
      <c r="H4162">
        <f t="shared" si="408"/>
        <v>0.15082246269200997</v>
      </c>
      <c r="I4162">
        <f t="shared" si="409"/>
        <v>2.3377481717261546</v>
      </c>
    </row>
    <row r="4163" spans="1:9">
      <c r="A4163">
        <v>367.20001200000002</v>
      </c>
      <c r="B4163">
        <v>16.899999999999999</v>
      </c>
      <c r="C4163" s="13">
        <v>22.1</v>
      </c>
      <c r="D4163">
        <f t="shared" si="410"/>
        <v>16.321904670964337</v>
      </c>
      <c r="E4163">
        <f t="shared" ref="E4163:E4226" si="411">ABS(B4163-D4163)/B4163</f>
        <v>3.4206824203293615E-2</v>
      </c>
      <c r="F4163">
        <f t="shared" ref="F4163:F4226" si="412">ABS(B4163-D4163)</f>
        <v>0.57809532903566208</v>
      </c>
      <c r="G4163">
        <f t="shared" ref="G4163:G4226" si="413">$L$16-($L$16/$L$18)*C4163</f>
        <v>13.130734457077509</v>
      </c>
      <c r="H4163">
        <f t="shared" ref="H4163:H4226" si="414">ABS(B4163-G4163)/B4163</f>
        <v>0.22303346407825386</v>
      </c>
      <c r="I4163">
        <f t="shared" ref="I4163:I4226" si="415">ABS(B4163-G4163)</f>
        <v>3.7692655429224899</v>
      </c>
    </row>
    <row r="4164" spans="1:9">
      <c r="A4164">
        <v>288</v>
      </c>
      <c r="B4164">
        <v>16.799999</v>
      </c>
      <c r="C4164" s="13">
        <v>22.1</v>
      </c>
      <c r="D4164">
        <f t="shared" si="410"/>
        <v>16.321904670964337</v>
      </c>
      <c r="E4164">
        <f t="shared" si="411"/>
        <v>2.8457997469860753E-2</v>
      </c>
      <c r="F4164">
        <f t="shared" si="412"/>
        <v>0.47809432903566318</v>
      </c>
      <c r="G4164">
        <f t="shared" si="413"/>
        <v>13.130734457077509</v>
      </c>
      <c r="H4164">
        <f t="shared" si="414"/>
        <v>0.21840861674589929</v>
      </c>
      <c r="I4164">
        <f t="shared" si="415"/>
        <v>3.669264542922491</v>
      </c>
    </row>
    <row r="4165" spans="1:9">
      <c r="A4165">
        <v>276</v>
      </c>
      <c r="B4165">
        <v>15.1</v>
      </c>
      <c r="C4165" s="13">
        <v>22.120000999999998</v>
      </c>
      <c r="D4165">
        <f t="shared" si="410"/>
        <v>16.311295156116206</v>
      </c>
      <c r="E4165">
        <f t="shared" si="411"/>
        <v>8.0218222259351393E-2</v>
      </c>
      <c r="F4165">
        <f t="shared" si="412"/>
        <v>1.211295156116206</v>
      </c>
      <c r="G4165">
        <f t="shared" si="413"/>
        <v>13.09921551001262</v>
      </c>
      <c r="H4165">
        <f t="shared" si="414"/>
        <v>0.13250228410512449</v>
      </c>
      <c r="I4165">
        <f t="shared" si="415"/>
        <v>2.0007844899873799</v>
      </c>
    </row>
    <row r="4166" spans="1:9">
      <c r="A4166">
        <v>273.60000600000001</v>
      </c>
      <c r="B4166" s="12">
        <v>23.200001</v>
      </c>
      <c r="C4166" s="13">
        <v>22.17</v>
      </c>
      <c r="D4166">
        <f t="shared" si="410"/>
        <v>16.284856966440419</v>
      </c>
      <c r="E4166">
        <f t="shared" si="411"/>
        <v>0.29806654032297591</v>
      </c>
      <c r="F4166">
        <f t="shared" si="412"/>
        <v>6.9151440335595815</v>
      </c>
      <c r="G4166">
        <f t="shared" si="413"/>
        <v>13.020423657890341</v>
      </c>
      <c r="H4166">
        <f t="shared" si="414"/>
        <v>0.43877486652305142</v>
      </c>
      <c r="I4166">
        <f t="shared" si="415"/>
        <v>10.17957734210966</v>
      </c>
    </row>
    <row r="4167" spans="1:9">
      <c r="A4167">
        <v>336</v>
      </c>
      <c r="B4167">
        <v>19.600000000000001</v>
      </c>
      <c r="C4167" s="13">
        <v>22.17</v>
      </c>
      <c r="D4167">
        <f t="shared" si="410"/>
        <v>16.284856966440419</v>
      </c>
      <c r="E4167">
        <f t="shared" si="411"/>
        <v>0.16913995069181542</v>
      </c>
      <c r="F4167">
        <f t="shared" si="412"/>
        <v>3.3151430335595826</v>
      </c>
      <c r="G4167">
        <f t="shared" si="413"/>
        <v>13.020423657890341</v>
      </c>
      <c r="H4167">
        <f t="shared" si="414"/>
        <v>0.33569267051579899</v>
      </c>
      <c r="I4167">
        <f t="shared" si="415"/>
        <v>6.5795763421096609</v>
      </c>
    </row>
    <row r="4168" spans="1:9">
      <c r="A4168">
        <v>427.20001200000002</v>
      </c>
      <c r="B4168">
        <v>16.899999999999999</v>
      </c>
      <c r="C4168" s="13">
        <v>22.18</v>
      </c>
      <c r="D4168">
        <f t="shared" si="410"/>
        <v>16.279583526597715</v>
      </c>
      <c r="E4168">
        <f t="shared" si="411"/>
        <v>3.6711033929129187E-2</v>
      </c>
      <c r="F4168">
        <f t="shared" si="412"/>
        <v>0.62041647340228323</v>
      </c>
      <c r="G4168">
        <f t="shared" si="413"/>
        <v>13.004664972292176</v>
      </c>
      <c r="H4168">
        <f t="shared" si="414"/>
        <v>0.23049319690578834</v>
      </c>
      <c r="I4168">
        <f t="shared" si="415"/>
        <v>3.8953350277078229</v>
      </c>
    </row>
    <row r="4169" spans="1:9">
      <c r="A4169">
        <v>348</v>
      </c>
      <c r="B4169">
        <v>23.4</v>
      </c>
      <c r="C4169" s="13">
        <v>22.190000999999999</v>
      </c>
      <c r="D4169">
        <f t="shared" si="410"/>
        <v>16.274314313111475</v>
      </c>
      <c r="E4169">
        <f t="shared" si="411"/>
        <v>0.30451648234566342</v>
      </c>
      <c r="F4169">
        <f t="shared" si="412"/>
        <v>7.1256856868885237</v>
      </c>
      <c r="G4169">
        <f t="shared" si="413"/>
        <v>12.988904710825452</v>
      </c>
      <c r="H4169">
        <f t="shared" si="414"/>
        <v>0.44491860210147638</v>
      </c>
      <c r="I4169">
        <f t="shared" si="415"/>
        <v>10.411095289174547</v>
      </c>
    </row>
    <row r="4170" spans="1:9">
      <c r="A4170">
        <v>331.20001200000002</v>
      </c>
      <c r="B4170" s="12">
        <v>15.9</v>
      </c>
      <c r="C4170" s="13">
        <v>22.210000999999998</v>
      </c>
      <c r="D4170">
        <f t="shared" si="410"/>
        <v>16.263791173632285</v>
      </c>
      <c r="E4170">
        <f t="shared" si="411"/>
        <v>2.2879948027187704E-2</v>
      </c>
      <c r="F4170">
        <f t="shared" si="412"/>
        <v>0.36379117363228453</v>
      </c>
      <c r="G4170">
        <f t="shared" si="413"/>
        <v>12.957387339629115</v>
      </c>
      <c r="H4170">
        <f t="shared" si="414"/>
        <v>0.18506997863967833</v>
      </c>
      <c r="I4170">
        <f t="shared" si="415"/>
        <v>2.9426126603708855</v>
      </c>
    </row>
    <row r="4171" spans="1:9">
      <c r="A4171">
        <v>364.79998799999998</v>
      </c>
      <c r="B4171">
        <v>17.100000000000001</v>
      </c>
      <c r="C4171" s="13">
        <v>22.220001</v>
      </c>
      <c r="D4171">
        <f t="shared" si="410"/>
        <v>16.258536707721905</v>
      </c>
      <c r="E4171">
        <f t="shared" si="411"/>
        <v>4.9208379665385729E-2</v>
      </c>
      <c r="F4171">
        <f t="shared" si="412"/>
        <v>0.84146329227809602</v>
      </c>
      <c r="G4171">
        <f t="shared" si="413"/>
        <v>12.94162865403095</v>
      </c>
      <c r="H4171">
        <f t="shared" si="414"/>
        <v>0.24317961087538312</v>
      </c>
      <c r="I4171">
        <f t="shared" si="415"/>
        <v>4.1583713459690514</v>
      </c>
    </row>
    <row r="4172" spans="1:9">
      <c r="A4172">
        <v>364.79998799999998</v>
      </c>
      <c r="B4172">
        <v>15.1</v>
      </c>
      <c r="C4172" s="13">
        <v>22.23</v>
      </c>
      <c r="D4172">
        <f t="shared" si="410"/>
        <v>16.253287493913774</v>
      </c>
      <c r="E4172">
        <f t="shared" si="411"/>
        <v>7.6376655226077783E-2</v>
      </c>
      <c r="F4172">
        <f t="shared" si="412"/>
        <v>1.1532874939137745</v>
      </c>
      <c r="G4172">
        <f t="shared" si="413"/>
        <v>12.925871544301344</v>
      </c>
      <c r="H4172">
        <f t="shared" si="414"/>
        <v>0.14398201693368579</v>
      </c>
      <c r="I4172">
        <f t="shared" si="415"/>
        <v>2.1741284556986553</v>
      </c>
    </row>
    <row r="4173" spans="1:9">
      <c r="A4173">
        <v>309.60000600000001</v>
      </c>
      <c r="B4173">
        <v>16.899999999999999</v>
      </c>
      <c r="C4173" s="13">
        <v>22.24</v>
      </c>
      <c r="D4173">
        <f t="shared" si="410"/>
        <v>16.248042475883832</v>
      </c>
      <c r="E4173">
        <f t="shared" si="411"/>
        <v>3.8577368290897446E-2</v>
      </c>
      <c r="F4173">
        <f t="shared" si="412"/>
        <v>0.65195752411616681</v>
      </c>
      <c r="G4173">
        <f t="shared" si="413"/>
        <v>12.910112858703179</v>
      </c>
      <c r="H4173">
        <f t="shared" si="414"/>
        <v>0.23608799652643903</v>
      </c>
      <c r="I4173">
        <f t="shared" si="415"/>
        <v>3.9898871412968191</v>
      </c>
    </row>
    <row r="4174" spans="1:9">
      <c r="A4174">
        <v>367.20001200000002</v>
      </c>
      <c r="B4174">
        <v>14.6</v>
      </c>
      <c r="C4174" s="13">
        <v>22.24</v>
      </c>
      <c r="D4174">
        <f t="shared" si="410"/>
        <v>16.248042475883832</v>
      </c>
      <c r="E4174">
        <f t="shared" si="411"/>
        <v>0.11287962163587892</v>
      </c>
      <c r="F4174">
        <f t="shared" si="412"/>
        <v>1.6480424758838321</v>
      </c>
      <c r="G4174">
        <f t="shared" si="413"/>
        <v>12.910112858703179</v>
      </c>
      <c r="H4174">
        <f t="shared" si="414"/>
        <v>0.11574569460937124</v>
      </c>
      <c r="I4174">
        <f t="shared" si="415"/>
        <v>1.6898871412968202</v>
      </c>
    </row>
    <row r="4175" spans="1:9">
      <c r="A4175">
        <v>326.39999399999999</v>
      </c>
      <c r="B4175">
        <v>19</v>
      </c>
      <c r="C4175" s="13">
        <v>22.24</v>
      </c>
      <c r="D4175">
        <f t="shared" si="410"/>
        <v>16.248042475883832</v>
      </c>
      <c r="E4175">
        <f t="shared" si="411"/>
        <v>0.14483986969032464</v>
      </c>
      <c r="F4175">
        <f t="shared" si="412"/>
        <v>2.7519575241161682</v>
      </c>
      <c r="G4175">
        <f t="shared" si="413"/>
        <v>12.910112858703179</v>
      </c>
      <c r="H4175">
        <f t="shared" si="414"/>
        <v>0.32052037585772741</v>
      </c>
      <c r="I4175">
        <f t="shared" si="415"/>
        <v>6.0898871412968205</v>
      </c>
    </row>
    <row r="4176" spans="1:9">
      <c r="A4176">
        <v>386.39999399999999</v>
      </c>
      <c r="B4176">
        <v>18.200001</v>
      </c>
      <c r="C4176" s="13">
        <v>22.280000999999999</v>
      </c>
      <c r="D4176">
        <f t="shared" si="410"/>
        <v>16.227108964126014</v>
      </c>
      <c r="E4176">
        <f t="shared" si="411"/>
        <v>0.10840065535567753</v>
      </c>
      <c r="F4176">
        <f t="shared" si="412"/>
        <v>1.9728920358739863</v>
      </c>
      <c r="G4176">
        <f t="shared" si="413"/>
        <v>12.847076540441954</v>
      </c>
      <c r="H4176">
        <f t="shared" si="414"/>
        <v>0.29411671238688647</v>
      </c>
      <c r="I4176">
        <f t="shared" si="415"/>
        <v>5.3529244595580465</v>
      </c>
    </row>
    <row r="4177" spans="1:9">
      <c r="A4177" s="10">
        <v>261.60000600000001</v>
      </c>
      <c r="B4177" s="10">
        <v>11.8</v>
      </c>
      <c r="C4177" s="14">
        <v>22.280000999999999</v>
      </c>
      <c r="D4177">
        <f t="shared" si="410"/>
        <v>16.227108964126014</v>
      </c>
      <c r="E4177">
        <f t="shared" si="411"/>
        <v>0.37517872577339095</v>
      </c>
      <c r="F4177">
        <f t="shared" si="412"/>
        <v>4.4271089641260133</v>
      </c>
      <c r="G4177">
        <f t="shared" si="413"/>
        <v>12.847076540441954</v>
      </c>
      <c r="H4177">
        <f t="shared" si="414"/>
        <v>8.873530003745364E-2</v>
      </c>
      <c r="I4177">
        <f t="shared" si="415"/>
        <v>1.0470765404419531</v>
      </c>
    </row>
    <row r="4178" spans="1:9">
      <c r="A4178">
        <v>324</v>
      </c>
      <c r="B4178">
        <v>16.299999</v>
      </c>
      <c r="C4178" s="13">
        <v>22.290001</v>
      </c>
      <c r="D4178">
        <f t="shared" si="410"/>
        <v>16.221887456254024</v>
      </c>
      <c r="E4178">
        <f t="shared" si="411"/>
        <v>4.7921195422144548E-3</v>
      </c>
      <c r="F4178">
        <f t="shared" si="412"/>
        <v>7.8111543745976064E-2</v>
      </c>
      <c r="G4178">
        <f t="shared" si="413"/>
        <v>12.831317854843782</v>
      </c>
      <c r="H4178">
        <f t="shared" si="414"/>
        <v>0.21280253729808313</v>
      </c>
      <c r="I4178">
        <f t="shared" si="415"/>
        <v>3.4686811451562178</v>
      </c>
    </row>
    <row r="4179" spans="1:9">
      <c r="A4179">
        <v>374.39999399999999</v>
      </c>
      <c r="B4179">
        <v>16.799999</v>
      </c>
      <c r="C4179" s="13">
        <v>22.290001</v>
      </c>
      <c r="D4179">
        <f t="shared" si="410"/>
        <v>16.221887456254024</v>
      </c>
      <c r="E4179">
        <f t="shared" si="411"/>
        <v>3.4411403461748785E-2</v>
      </c>
      <c r="F4179">
        <f t="shared" si="412"/>
        <v>0.57811154374597606</v>
      </c>
      <c r="G4179">
        <f t="shared" si="413"/>
        <v>12.831317854843782</v>
      </c>
      <c r="H4179">
        <f t="shared" si="414"/>
        <v>0.23623103460638409</v>
      </c>
      <c r="I4179">
        <f t="shared" si="415"/>
        <v>3.9686811451562178</v>
      </c>
    </row>
    <row r="4180" spans="1:9">
      <c r="A4180">
        <v>352.79998799999998</v>
      </c>
      <c r="B4180">
        <v>15.6</v>
      </c>
      <c r="C4180" s="13">
        <v>22.300001000000002</v>
      </c>
      <c r="D4180">
        <f t="shared" si="410"/>
        <v>16.216670631348528</v>
      </c>
      <c r="E4180">
        <f t="shared" si="411"/>
        <v>3.9530168676187707E-2</v>
      </c>
      <c r="F4180">
        <f t="shared" si="412"/>
        <v>0.61667063134852818</v>
      </c>
      <c r="G4180">
        <f t="shared" si="413"/>
        <v>12.81555916924561</v>
      </c>
      <c r="H4180">
        <f t="shared" si="414"/>
        <v>0.1784897968432301</v>
      </c>
      <c r="I4180">
        <f t="shared" si="415"/>
        <v>2.7844408307543898</v>
      </c>
    </row>
    <row r="4181" spans="1:9">
      <c r="A4181">
        <v>372</v>
      </c>
      <c r="B4181">
        <v>16.399999999999999</v>
      </c>
      <c r="C4181" s="13">
        <v>22.310001</v>
      </c>
      <c r="D4181">
        <f t="shared" si="410"/>
        <v>16.211458483112398</v>
      </c>
      <c r="E4181">
        <f t="shared" si="411"/>
        <v>1.1496433956560984E-2</v>
      </c>
      <c r="F4181">
        <f t="shared" si="412"/>
        <v>0.18854151688760012</v>
      </c>
      <c r="G4181">
        <f t="shared" si="413"/>
        <v>12.799800483647452</v>
      </c>
      <c r="H4181">
        <f t="shared" si="414"/>
        <v>0.21952436075320406</v>
      </c>
      <c r="I4181">
        <f t="shared" si="415"/>
        <v>3.6001995163525464</v>
      </c>
    </row>
    <row r="4182" spans="1:9">
      <c r="A4182">
        <v>328.79998799999998</v>
      </c>
      <c r="B4182">
        <v>17</v>
      </c>
      <c r="C4182" s="13">
        <v>22.310001</v>
      </c>
      <c r="D4182">
        <f t="shared" si="410"/>
        <v>16.211458483112398</v>
      </c>
      <c r="E4182">
        <f t="shared" si="411"/>
        <v>4.6384795111035382E-2</v>
      </c>
      <c r="F4182">
        <f t="shared" si="412"/>
        <v>0.78854151688760155</v>
      </c>
      <c r="G4182">
        <f t="shared" si="413"/>
        <v>12.799800483647452</v>
      </c>
      <c r="H4182">
        <f t="shared" si="414"/>
        <v>0.24707055978544398</v>
      </c>
      <c r="I4182">
        <f t="shared" si="415"/>
        <v>4.2001995163525478</v>
      </c>
    </row>
    <row r="4183" spans="1:9">
      <c r="A4183">
        <v>326.39999399999999</v>
      </c>
      <c r="B4183" s="12">
        <v>25</v>
      </c>
      <c r="C4183" s="13">
        <v>22.32</v>
      </c>
      <c r="D4183">
        <f t="shared" si="410"/>
        <v>16.206251525774277</v>
      </c>
      <c r="E4183">
        <f t="shared" si="411"/>
        <v>0.3517499389690289</v>
      </c>
      <c r="F4183">
        <f t="shared" si="412"/>
        <v>8.7937484742257226</v>
      </c>
      <c r="G4183">
        <f t="shared" si="413"/>
        <v>12.784043373917839</v>
      </c>
      <c r="H4183">
        <f t="shared" si="414"/>
        <v>0.48863826504328645</v>
      </c>
      <c r="I4183">
        <f t="shared" si="415"/>
        <v>12.215956626082161</v>
      </c>
    </row>
    <row r="4184" spans="1:9">
      <c r="A4184">
        <v>381.60000600000001</v>
      </c>
      <c r="B4184">
        <v>15.7</v>
      </c>
      <c r="C4184" s="13">
        <v>22.32</v>
      </c>
      <c r="D4184">
        <f t="shared" si="410"/>
        <v>16.206251525774277</v>
      </c>
      <c r="E4184">
        <f t="shared" si="411"/>
        <v>3.2245320113011344E-2</v>
      </c>
      <c r="F4184">
        <f t="shared" si="412"/>
        <v>0.50625152577427812</v>
      </c>
      <c r="G4184">
        <f t="shared" si="413"/>
        <v>12.784043373917839</v>
      </c>
      <c r="H4184">
        <f t="shared" si="414"/>
        <v>0.18572972140650701</v>
      </c>
      <c r="I4184">
        <f t="shared" si="415"/>
        <v>2.9159566260821599</v>
      </c>
    </row>
    <row r="4185" spans="1:9">
      <c r="A4185">
        <v>316.79998799999998</v>
      </c>
      <c r="B4185">
        <v>20.799999</v>
      </c>
      <c r="C4185" s="13">
        <v>22.32</v>
      </c>
      <c r="D4185">
        <f t="shared" si="410"/>
        <v>16.206251525774277</v>
      </c>
      <c r="E4185">
        <f t="shared" si="411"/>
        <v>0.22085325457110466</v>
      </c>
      <c r="F4185">
        <f t="shared" si="412"/>
        <v>4.5937474742257223</v>
      </c>
      <c r="G4185">
        <f t="shared" si="413"/>
        <v>12.784043373917839</v>
      </c>
      <c r="H4185">
        <f t="shared" si="414"/>
        <v>0.38538250055118561</v>
      </c>
      <c r="I4185">
        <f t="shared" si="415"/>
        <v>8.0159556260821603</v>
      </c>
    </row>
    <row r="4186" spans="1:9">
      <c r="A4186">
        <v>309.60000600000001</v>
      </c>
      <c r="B4186">
        <v>15.8</v>
      </c>
      <c r="C4186" s="13">
        <v>22.34</v>
      </c>
      <c r="D4186">
        <f t="shared" si="410"/>
        <v>16.195850555200902</v>
      </c>
      <c r="E4186">
        <f t="shared" si="411"/>
        <v>2.5053832607651993E-2</v>
      </c>
      <c r="F4186">
        <f t="shared" si="412"/>
        <v>0.39585055520090151</v>
      </c>
      <c r="G4186">
        <f t="shared" si="413"/>
        <v>12.75252600272151</v>
      </c>
      <c r="H4186">
        <f t="shared" si="414"/>
        <v>0.19287810109357537</v>
      </c>
      <c r="I4186">
        <f t="shared" si="415"/>
        <v>3.047473997278491</v>
      </c>
    </row>
    <row r="4187" spans="1:9">
      <c r="A4187">
        <v>324</v>
      </c>
      <c r="B4187">
        <v>18.299999</v>
      </c>
      <c r="C4187" s="13">
        <v>22.370000999999998</v>
      </c>
      <c r="D4187">
        <f t="shared" si="410"/>
        <v>16.18028345253159</v>
      </c>
      <c r="E4187">
        <f t="shared" si="411"/>
        <v>0.11583145701092167</v>
      </c>
      <c r="F4187">
        <f t="shared" si="412"/>
        <v>2.1197155474684095</v>
      </c>
      <c r="G4187">
        <f t="shared" si="413"/>
        <v>12.705248370058449</v>
      </c>
      <c r="H4187">
        <f t="shared" si="414"/>
        <v>0.30572409484511726</v>
      </c>
      <c r="I4187">
        <f t="shared" si="415"/>
        <v>5.5947506299415508</v>
      </c>
    </row>
    <row r="4188" spans="1:9">
      <c r="A4188">
        <v>316.79998799999998</v>
      </c>
      <c r="B4188" s="12">
        <v>14.1</v>
      </c>
      <c r="C4188" s="13">
        <v>22.390001000000002</v>
      </c>
      <c r="D4188">
        <f t="shared" si="410"/>
        <v>16.16992890537707</v>
      </c>
      <c r="E4188">
        <f t="shared" si="411"/>
        <v>0.14680346846645889</v>
      </c>
      <c r="F4188">
        <f t="shared" si="412"/>
        <v>2.0699289053770702</v>
      </c>
      <c r="G4188">
        <f t="shared" si="413"/>
        <v>12.673730998862112</v>
      </c>
      <c r="H4188">
        <f t="shared" si="414"/>
        <v>0.10115382986793529</v>
      </c>
      <c r="I4188">
        <f t="shared" si="415"/>
        <v>1.4262690011378876</v>
      </c>
    </row>
    <row r="4189" spans="1:9">
      <c r="A4189">
        <v>374.39999399999999</v>
      </c>
      <c r="B4189">
        <v>16.100000000000001</v>
      </c>
      <c r="C4189" s="13">
        <v>22.390001000000002</v>
      </c>
      <c r="D4189">
        <f t="shared" si="410"/>
        <v>16.16992890537707</v>
      </c>
      <c r="E4189">
        <f t="shared" si="411"/>
        <v>4.3434102718676029E-3</v>
      </c>
      <c r="F4189">
        <f t="shared" si="412"/>
        <v>6.9928905377068418E-2</v>
      </c>
      <c r="G4189">
        <f t="shared" si="413"/>
        <v>12.673730998862112</v>
      </c>
      <c r="H4189">
        <f t="shared" si="414"/>
        <v>0.21281173920111113</v>
      </c>
      <c r="I4189">
        <f t="shared" si="415"/>
        <v>3.4262690011378893</v>
      </c>
    </row>
    <row r="4190" spans="1:9">
      <c r="A4190">
        <v>338.39999399999999</v>
      </c>
      <c r="B4190">
        <v>17.799999</v>
      </c>
      <c r="C4190" s="13">
        <v>22.390001000000002</v>
      </c>
      <c r="D4190">
        <f t="shared" si="410"/>
        <v>16.16992890537707</v>
      </c>
      <c r="E4190">
        <f t="shared" si="411"/>
        <v>9.157697675280374E-2</v>
      </c>
      <c r="F4190">
        <f t="shared" si="412"/>
        <v>1.6300700946229298</v>
      </c>
      <c r="G4190">
        <f t="shared" si="413"/>
        <v>12.673730998862112</v>
      </c>
      <c r="H4190">
        <f t="shared" si="414"/>
        <v>0.28799260051294878</v>
      </c>
      <c r="I4190">
        <f t="shared" si="415"/>
        <v>5.1262680011378876</v>
      </c>
    </row>
    <row r="4191" spans="1:9">
      <c r="A4191">
        <v>340.79998799999998</v>
      </c>
      <c r="B4191" s="12">
        <v>10.6</v>
      </c>
      <c r="C4191" s="13">
        <v>22.440000999999999</v>
      </c>
      <c r="D4191">
        <f t="shared" si="410"/>
        <v>16.144123288189132</v>
      </c>
      <c r="E4191">
        <f t="shared" si="411"/>
        <v>0.52303049888576714</v>
      </c>
      <c r="F4191">
        <f t="shared" si="412"/>
        <v>5.544123288189132</v>
      </c>
      <c r="G4191">
        <f t="shared" si="413"/>
        <v>12.594937570871281</v>
      </c>
      <c r="H4191">
        <f t="shared" si="414"/>
        <v>0.18820165762936614</v>
      </c>
      <c r="I4191">
        <f t="shared" si="415"/>
        <v>1.9949375708712811</v>
      </c>
    </row>
    <row r="4192" spans="1:9">
      <c r="A4192">
        <v>396</v>
      </c>
      <c r="B4192">
        <v>11.4</v>
      </c>
      <c r="C4192" s="13">
        <v>22.440000999999999</v>
      </c>
      <c r="D4192">
        <f t="shared" si="410"/>
        <v>16.144123288189132</v>
      </c>
      <c r="E4192">
        <f t="shared" si="411"/>
        <v>0.41615116563062554</v>
      </c>
      <c r="F4192">
        <f t="shared" si="412"/>
        <v>4.7441232881891313</v>
      </c>
      <c r="G4192">
        <f t="shared" si="413"/>
        <v>12.594937570871281</v>
      </c>
      <c r="H4192">
        <f t="shared" si="414"/>
        <v>0.1048190851641474</v>
      </c>
      <c r="I4192">
        <f t="shared" si="415"/>
        <v>1.1949375708712804</v>
      </c>
    </row>
    <row r="4193" spans="1:9">
      <c r="A4193">
        <v>333.60000600000001</v>
      </c>
      <c r="B4193">
        <v>17.5</v>
      </c>
      <c r="C4193" s="13">
        <v>22.460000999999998</v>
      </c>
      <c r="D4193">
        <f t="shared" si="410"/>
        <v>16.133833212162092</v>
      </c>
      <c r="E4193">
        <f t="shared" si="411"/>
        <v>7.8066673590737629E-2</v>
      </c>
      <c r="F4193">
        <f t="shared" si="412"/>
        <v>1.3661667878379085</v>
      </c>
      <c r="G4193">
        <f t="shared" si="413"/>
        <v>12.563420199674951</v>
      </c>
      <c r="H4193">
        <f t="shared" si="414"/>
        <v>0.28209027430428851</v>
      </c>
      <c r="I4193">
        <f t="shared" si="415"/>
        <v>4.936579800325049</v>
      </c>
    </row>
    <row r="4194" spans="1:9">
      <c r="A4194">
        <v>355.20001200000002</v>
      </c>
      <c r="B4194">
        <v>16.700001</v>
      </c>
      <c r="C4194" s="13">
        <v>22.470001</v>
      </c>
      <c r="D4194">
        <f t="shared" si="410"/>
        <v>16.128695043357894</v>
      </c>
      <c r="E4194">
        <f t="shared" si="411"/>
        <v>3.4209935474980309E-2</v>
      </c>
      <c r="F4194">
        <f t="shared" si="412"/>
        <v>0.57130595664210659</v>
      </c>
      <c r="G4194">
        <f t="shared" si="413"/>
        <v>12.547661514076779</v>
      </c>
      <c r="H4194">
        <f t="shared" si="414"/>
        <v>0.24864306810060796</v>
      </c>
      <c r="I4194">
        <f t="shared" si="415"/>
        <v>4.1523394859232212</v>
      </c>
    </row>
    <row r="4195" spans="1:9">
      <c r="A4195">
        <v>328.79998799999998</v>
      </c>
      <c r="B4195">
        <v>16.700001</v>
      </c>
      <c r="C4195" s="13">
        <v>22.5</v>
      </c>
      <c r="D4195">
        <f t="shared" si="410"/>
        <v>16.113308452730625</v>
      </c>
      <c r="E4195">
        <f t="shared" si="411"/>
        <v>3.5131288151981299E-2</v>
      </c>
      <c r="F4195">
        <f t="shared" si="412"/>
        <v>0.58669254726937581</v>
      </c>
      <c r="G4195">
        <f t="shared" si="413"/>
        <v>12.500387033150844</v>
      </c>
      <c r="H4195">
        <f t="shared" si="414"/>
        <v>0.25147387517217251</v>
      </c>
      <c r="I4195">
        <f t="shared" si="415"/>
        <v>4.1996139668491566</v>
      </c>
    </row>
    <row r="4196" spans="1:9">
      <c r="A4196">
        <v>336</v>
      </c>
      <c r="B4196">
        <v>17.5</v>
      </c>
      <c r="C4196" s="13">
        <v>22.51</v>
      </c>
      <c r="D4196">
        <f t="shared" si="410"/>
        <v>16.108188532225334</v>
      </c>
      <c r="E4196">
        <f t="shared" si="411"/>
        <v>7.9532083872838041E-2</v>
      </c>
      <c r="F4196">
        <f t="shared" si="412"/>
        <v>1.3918114677746658</v>
      </c>
      <c r="G4196">
        <f t="shared" si="413"/>
        <v>12.484628347552672</v>
      </c>
      <c r="H4196">
        <f t="shared" si="414"/>
        <v>0.28659266585413307</v>
      </c>
      <c r="I4196">
        <f t="shared" si="415"/>
        <v>5.0153716524473282</v>
      </c>
    </row>
    <row r="4197" spans="1:9">
      <c r="A4197">
        <v>355.20001200000002</v>
      </c>
      <c r="B4197">
        <v>17.299999</v>
      </c>
      <c r="C4197" s="13">
        <v>22.51</v>
      </c>
      <c r="D4197">
        <f t="shared" si="410"/>
        <v>16.108188532225334</v>
      </c>
      <c r="E4197">
        <f t="shared" si="411"/>
        <v>6.8890782466210859E-2</v>
      </c>
      <c r="F4197">
        <f t="shared" si="412"/>
        <v>1.1918104677746655</v>
      </c>
      <c r="G4197">
        <f t="shared" si="413"/>
        <v>12.484628347552672</v>
      </c>
      <c r="H4197">
        <f t="shared" si="414"/>
        <v>0.27834514050823517</v>
      </c>
      <c r="I4197">
        <f t="shared" si="415"/>
        <v>4.8153706524473279</v>
      </c>
    </row>
    <row r="4198" spans="1:9">
      <c r="A4198">
        <v>324</v>
      </c>
      <c r="B4198">
        <v>20.399999999999999</v>
      </c>
      <c r="C4198" s="13">
        <v>22.52</v>
      </c>
      <c r="D4198">
        <f t="shared" si="410"/>
        <v>16.103073158718715</v>
      </c>
      <c r="E4198">
        <f t="shared" si="411"/>
        <v>0.21063366869025901</v>
      </c>
      <c r="F4198">
        <f t="shared" si="412"/>
        <v>4.2969268412812838</v>
      </c>
      <c r="G4198">
        <f t="shared" si="413"/>
        <v>12.468869661954507</v>
      </c>
      <c r="H4198">
        <f t="shared" si="414"/>
        <v>0.38878089892379863</v>
      </c>
      <c r="I4198">
        <f t="shared" si="415"/>
        <v>7.9311303380454916</v>
      </c>
    </row>
    <row r="4199" spans="1:9">
      <c r="A4199">
        <v>324</v>
      </c>
      <c r="B4199">
        <v>18.799999</v>
      </c>
      <c r="C4199" s="13">
        <v>22.52</v>
      </c>
      <c r="D4199">
        <f t="shared" si="410"/>
        <v>16.103073158718715</v>
      </c>
      <c r="E4199">
        <f t="shared" si="411"/>
        <v>0.14345350982631888</v>
      </c>
      <c r="F4199">
        <f t="shared" si="412"/>
        <v>2.6969258412812849</v>
      </c>
      <c r="G4199">
        <f t="shared" si="413"/>
        <v>12.468869661954507</v>
      </c>
      <c r="H4199">
        <f t="shared" si="414"/>
        <v>0.33676221674509094</v>
      </c>
      <c r="I4199">
        <f t="shared" si="415"/>
        <v>6.3311293380454927</v>
      </c>
    </row>
    <row r="4200" spans="1:9">
      <c r="A4200">
        <v>307.20001200000002</v>
      </c>
      <c r="B4200" s="12">
        <v>19.700001</v>
      </c>
      <c r="C4200" s="13">
        <v>22.540001</v>
      </c>
      <c r="D4200">
        <f t="shared" si="410"/>
        <v>16.092855518090669</v>
      </c>
      <c r="E4200">
        <f t="shared" si="411"/>
        <v>0.18310382227439131</v>
      </c>
      <c r="F4200">
        <f t="shared" si="412"/>
        <v>3.6071454819093312</v>
      </c>
      <c r="G4200">
        <f t="shared" si="413"/>
        <v>12.437350714889618</v>
      </c>
      <c r="H4200">
        <f t="shared" si="414"/>
        <v>0.36866243230700252</v>
      </c>
      <c r="I4200">
        <f t="shared" si="415"/>
        <v>7.2626502851103822</v>
      </c>
    </row>
    <row r="4201" spans="1:9">
      <c r="A4201">
        <v>381.60000600000001</v>
      </c>
      <c r="B4201" s="12">
        <v>17.399999999999999</v>
      </c>
      <c r="C4201" s="13">
        <v>22.540001</v>
      </c>
      <c r="D4201">
        <f t="shared" si="410"/>
        <v>16.092855518090669</v>
      </c>
      <c r="E4201">
        <f t="shared" si="411"/>
        <v>7.5123246086743076E-2</v>
      </c>
      <c r="F4201">
        <f t="shared" si="412"/>
        <v>1.3071444819093294</v>
      </c>
      <c r="G4201">
        <f t="shared" si="413"/>
        <v>12.437350714889618</v>
      </c>
      <c r="H4201">
        <f t="shared" si="414"/>
        <v>0.28520972902933223</v>
      </c>
      <c r="I4201">
        <f t="shared" si="415"/>
        <v>4.9626492851103805</v>
      </c>
    </row>
    <row r="4202" spans="1:9">
      <c r="A4202">
        <v>336</v>
      </c>
      <c r="B4202">
        <v>17.5</v>
      </c>
      <c r="C4202" s="13">
        <v>22.540001</v>
      </c>
      <c r="D4202">
        <f t="shared" si="410"/>
        <v>16.092855518090669</v>
      </c>
      <c r="E4202">
        <f t="shared" si="411"/>
        <v>8.0408256109104626E-2</v>
      </c>
      <c r="F4202">
        <f t="shared" si="412"/>
        <v>1.4071444819093308</v>
      </c>
      <c r="G4202">
        <f t="shared" si="413"/>
        <v>12.437350714889618</v>
      </c>
      <c r="H4202">
        <f t="shared" si="414"/>
        <v>0.2892942448634504</v>
      </c>
      <c r="I4202">
        <f t="shared" si="415"/>
        <v>5.0626492851103819</v>
      </c>
    </row>
    <row r="4203" spans="1:9">
      <c r="A4203">
        <v>372</v>
      </c>
      <c r="B4203">
        <v>22.700001</v>
      </c>
      <c r="C4203" s="13">
        <v>22.550001000000002</v>
      </c>
      <c r="D4203">
        <f t="shared" si="410"/>
        <v>16.087753749748057</v>
      </c>
      <c r="E4203">
        <f t="shared" si="411"/>
        <v>0.29128841228914232</v>
      </c>
      <c r="F4203">
        <f t="shared" si="412"/>
        <v>6.6122472502519436</v>
      </c>
      <c r="G4203">
        <f t="shared" si="413"/>
        <v>12.421592029291446</v>
      </c>
      <c r="H4203">
        <f t="shared" si="414"/>
        <v>0.45279332678040651</v>
      </c>
      <c r="I4203">
        <f t="shared" si="415"/>
        <v>10.278408970708554</v>
      </c>
    </row>
    <row r="4204" spans="1:9">
      <c r="A4204">
        <v>336</v>
      </c>
      <c r="B4204">
        <v>14.6</v>
      </c>
      <c r="C4204" s="13">
        <v>22.560001</v>
      </c>
      <c r="D4204">
        <f t="shared" si="410"/>
        <v>16.082656504249517</v>
      </c>
      <c r="E4204">
        <f t="shared" si="411"/>
        <v>0.10155181535955597</v>
      </c>
      <c r="F4204">
        <f t="shared" si="412"/>
        <v>1.4826565042495172</v>
      </c>
      <c r="G4204">
        <f t="shared" si="413"/>
        <v>12.405833343693281</v>
      </c>
      <c r="H4204">
        <f t="shared" si="414"/>
        <v>0.15028538741826838</v>
      </c>
      <c r="I4204">
        <f t="shared" si="415"/>
        <v>2.1941666563067184</v>
      </c>
    </row>
    <row r="4205" spans="1:9">
      <c r="A4205">
        <v>417.60000600000001</v>
      </c>
      <c r="B4205" s="12">
        <v>19</v>
      </c>
      <c r="C4205" s="13">
        <v>22.59</v>
      </c>
      <c r="D4205">
        <f t="shared" si="410"/>
        <v>16.067392352900296</v>
      </c>
      <c r="E4205">
        <f t="shared" si="411"/>
        <v>0.15434777089998444</v>
      </c>
      <c r="F4205">
        <f t="shared" si="412"/>
        <v>2.9326076470997045</v>
      </c>
      <c r="G4205">
        <f t="shared" si="413"/>
        <v>12.358558862767346</v>
      </c>
      <c r="H4205">
        <f t="shared" si="414"/>
        <v>0.34954953353856072</v>
      </c>
      <c r="I4205">
        <f t="shared" si="415"/>
        <v>6.6414411372326541</v>
      </c>
    </row>
    <row r="4206" spans="1:9">
      <c r="A4206">
        <v>283.20001200000002</v>
      </c>
      <c r="B4206">
        <v>18.5</v>
      </c>
      <c r="C4206" s="13">
        <v>22.610001</v>
      </c>
      <c r="D4206">
        <f t="shared" si="410"/>
        <v>16.057237909378753</v>
      </c>
      <c r="E4206">
        <f t="shared" si="411"/>
        <v>0.13204119408763501</v>
      </c>
      <c r="F4206">
        <f t="shared" si="412"/>
        <v>2.4427620906212475</v>
      </c>
      <c r="G4206">
        <f t="shared" si="413"/>
        <v>12.32703991570245</v>
      </c>
      <c r="H4206">
        <f t="shared" si="414"/>
        <v>0.33367351807013784</v>
      </c>
      <c r="I4206">
        <f t="shared" si="415"/>
        <v>6.1729600842975501</v>
      </c>
    </row>
    <row r="4207" spans="1:9">
      <c r="A4207">
        <v>374.39999399999999</v>
      </c>
      <c r="B4207">
        <v>17.299999</v>
      </c>
      <c r="C4207" s="13">
        <v>22.67</v>
      </c>
      <c r="D4207">
        <f t="shared" si="410"/>
        <v>16.026884104263043</v>
      </c>
      <c r="E4207">
        <f t="shared" si="411"/>
        <v>7.3590460654763989E-2</v>
      </c>
      <c r="F4207">
        <f t="shared" si="412"/>
        <v>1.2731148957369562</v>
      </c>
      <c r="G4207">
        <f t="shared" si="413"/>
        <v>12.232489377982006</v>
      </c>
      <c r="H4207">
        <f t="shared" si="414"/>
        <v>0.29291964826229144</v>
      </c>
      <c r="I4207">
        <f t="shared" si="415"/>
        <v>5.0675096220179938</v>
      </c>
    </row>
    <row r="4208" spans="1:9">
      <c r="A4208">
        <v>360</v>
      </c>
      <c r="B4208">
        <v>21.700001</v>
      </c>
      <c r="C4208" s="13">
        <v>22.67</v>
      </c>
      <c r="D4208">
        <f t="shared" si="410"/>
        <v>16.026884104263043</v>
      </c>
      <c r="E4208">
        <f t="shared" si="411"/>
        <v>0.26143394628124472</v>
      </c>
      <c r="F4208">
        <f t="shared" si="412"/>
        <v>5.6731168957369569</v>
      </c>
      <c r="G4208">
        <f t="shared" si="413"/>
        <v>12.232489377982006</v>
      </c>
      <c r="H4208">
        <f t="shared" si="414"/>
        <v>0.43629083805194269</v>
      </c>
      <c r="I4208">
        <f t="shared" si="415"/>
        <v>9.4675116220179945</v>
      </c>
    </row>
    <row r="4209" spans="1:9">
      <c r="A4209">
        <v>288</v>
      </c>
      <c r="B4209" s="12">
        <v>11.2</v>
      </c>
      <c r="C4209" s="13">
        <v>22.68</v>
      </c>
      <c r="D4209">
        <f t="shared" si="410"/>
        <v>16.021840666560689</v>
      </c>
      <c r="E4209">
        <f t="shared" si="411"/>
        <v>0.43052148808577584</v>
      </c>
      <c r="F4209">
        <f t="shared" si="412"/>
        <v>4.8218406665606892</v>
      </c>
      <c r="G4209">
        <f t="shared" si="413"/>
        <v>12.216730692383841</v>
      </c>
      <c r="H4209">
        <f t="shared" si="414"/>
        <v>9.0779526105700156E-2</v>
      </c>
      <c r="I4209">
        <f t="shared" si="415"/>
        <v>1.0167306923838417</v>
      </c>
    </row>
    <row r="4210" spans="1:9">
      <c r="A4210">
        <v>328.79998799999998</v>
      </c>
      <c r="B4210">
        <v>15</v>
      </c>
      <c r="C4210" s="13">
        <v>22.68</v>
      </c>
      <c r="D4210">
        <f t="shared" si="410"/>
        <v>16.021840666560689</v>
      </c>
      <c r="E4210">
        <f t="shared" si="411"/>
        <v>6.8122711104045899E-2</v>
      </c>
      <c r="F4210">
        <f t="shared" si="412"/>
        <v>1.0218406665606885</v>
      </c>
      <c r="G4210">
        <f t="shared" si="413"/>
        <v>12.216730692383841</v>
      </c>
      <c r="H4210">
        <f t="shared" si="414"/>
        <v>0.18555128717441061</v>
      </c>
      <c r="I4210">
        <f t="shared" si="415"/>
        <v>2.783269307616159</v>
      </c>
    </row>
    <row r="4211" spans="1:9">
      <c r="A4211">
        <v>367.20001200000002</v>
      </c>
      <c r="B4211">
        <v>16</v>
      </c>
      <c r="C4211" s="13">
        <v>22.700001</v>
      </c>
      <c r="D4211">
        <f t="shared" si="410"/>
        <v>16.011766618594869</v>
      </c>
      <c r="E4211">
        <f t="shared" si="411"/>
        <v>7.3541366217932946E-4</v>
      </c>
      <c r="F4211">
        <f t="shared" si="412"/>
        <v>1.1766618594869271E-2</v>
      </c>
      <c r="G4211">
        <f t="shared" si="413"/>
        <v>12.185211745318952</v>
      </c>
      <c r="H4211">
        <f t="shared" si="414"/>
        <v>0.23842426591756549</v>
      </c>
      <c r="I4211">
        <f t="shared" si="415"/>
        <v>3.8147882546810479</v>
      </c>
    </row>
    <row r="4212" spans="1:9">
      <c r="A4212">
        <v>292.79998799999998</v>
      </c>
      <c r="B4212">
        <v>16.600000000000001</v>
      </c>
      <c r="C4212" s="13">
        <v>22.700001</v>
      </c>
      <c r="D4212">
        <f t="shared" si="410"/>
        <v>16.011766618594869</v>
      </c>
      <c r="E4212">
        <f t="shared" si="411"/>
        <v>3.5435745867779041E-2</v>
      </c>
      <c r="F4212">
        <f t="shared" si="412"/>
        <v>0.58823338140513215</v>
      </c>
      <c r="G4212">
        <f t="shared" si="413"/>
        <v>12.185211745318952</v>
      </c>
      <c r="H4212">
        <f t="shared" si="414"/>
        <v>0.26595109967958125</v>
      </c>
      <c r="I4212">
        <f t="shared" si="415"/>
        <v>4.4147882546810493</v>
      </c>
    </row>
    <row r="4213" spans="1:9">
      <c r="A4213">
        <v>324</v>
      </c>
      <c r="B4213" s="12">
        <v>13.6</v>
      </c>
      <c r="C4213" s="13">
        <v>22.709999</v>
      </c>
      <c r="D4213">
        <f t="shared" si="410"/>
        <v>16.00673750584879</v>
      </c>
      <c r="E4213">
        <f t="shared" si="411"/>
        <v>0.17696599307711691</v>
      </c>
      <c r="F4213">
        <f t="shared" si="412"/>
        <v>2.4067375058487901</v>
      </c>
      <c r="G4213">
        <f t="shared" si="413"/>
        <v>12.169456211457906</v>
      </c>
      <c r="H4213">
        <f t="shared" si="414"/>
        <v>0.10518704327515398</v>
      </c>
      <c r="I4213">
        <f t="shared" si="415"/>
        <v>1.430543788542094</v>
      </c>
    </row>
    <row r="4214" spans="1:9">
      <c r="A4214">
        <v>652.79998799999998</v>
      </c>
      <c r="B4214">
        <v>24</v>
      </c>
      <c r="C4214" s="13">
        <v>22.719999000000001</v>
      </c>
      <c r="D4214">
        <f t="shared" si="410"/>
        <v>16.001711814557812</v>
      </c>
      <c r="E4214">
        <f t="shared" si="411"/>
        <v>0.33326200772675785</v>
      </c>
      <c r="F4214">
        <f t="shared" si="412"/>
        <v>7.9982881854421883</v>
      </c>
      <c r="G4214">
        <f t="shared" si="413"/>
        <v>12.153697525859734</v>
      </c>
      <c r="H4214">
        <f t="shared" si="414"/>
        <v>0.49359593642251109</v>
      </c>
      <c r="I4214">
        <f t="shared" si="415"/>
        <v>11.846302474140266</v>
      </c>
    </row>
    <row r="4215" spans="1:9">
      <c r="A4215">
        <v>302.39999399999999</v>
      </c>
      <c r="B4215">
        <v>20.399999999999999</v>
      </c>
      <c r="C4215" s="13">
        <v>22.73</v>
      </c>
      <c r="D4215">
        <f t="shared" si="410"/>
        <v>15.996690043438727</v>
      </c>
      <c r="E4215">
        <f t="shared" si="411"/>
        <v>0.21584852728241527</v>
      </c>
      <c r="F4215">
        <f t="shared" si="412"/>
        <v>4.4033099565612712</v>
      </c>
      <c r="G4215">
        <f t="shared" si="413"/>
        <v>12.13793726439301</v>
      </c>
      <c r="H4215">
        <f t="shared" si="414"/>
        <v>0.40500307527485241</v>
      </c>
      <c r="I4215">
        <f t="shared" si="415"/>
        <v>8.2620627356069889</v>
      </c>
    </row>
    <row r="4216" spans="1:9">
      <c r="A4216">
        <v>328.79998799999998</v>
      </c>
      <c r="B4216">
        <v>20.399999999999999</v>
      </c>
      <c r="C4216" s="13">
        <v>22.75</v>
      </c>
      <c r="D4216">
        <f t="shared" si="410"/>
        <v>15.986660748803018</v>
      </c>
      <c r="E4216">
        <f t="shared" si="411"/>
        <v>0.216340159372401</v>
      </c>
      <c r="F4216">
        <f t="shared" si="412"/>
        <v>4.4133392511969802</v>
      </c>
      <c r="G4216">
        <f t="shared" si="413"/>
        <v>12.106419893196673</v>
      </c>
      <c r="H4216">
        <f t="shared" si="414"/>
        <v>0.40654804445114345</v>
      </c>
      <c r="I4216">
        <f t="shared" si="415"/>
        <v>8.2935801068033257</v>
      </c>
    </row>
    <row r="4217" spans="1:9">
      <c r="A4217">
        <v>259.20001200000002</v>
      </c>
      <c r="B4217">
        <v>14.3</v>
      </c>
      <c r="C4217" s="13">
        <v>22.77</v>
      </c>
      <c r="D4217">
        <f t="shared" si="410"/>
        <v>15.976649072603207</v>
      </c>
      <c r="E4217">
        <f t="shared" si="411"/>
        <v>0.11724818689532911</v>
      </c>
      <c r="F4217">
        <f t="shared" si="412"/>
        <v>1.6766490726032064</v>
      </c>
      <c r="G4217">
        <f t="shared" si="413"/>
        <v>12.074902522000343</v>
      </c>
      <c r="H4217">
        <f t="shared" si="414"/>
        <v>0.15560122223773828</v>
      </c>
      <c r="I4217">
        <f t="shared" si="415"/>
        <v>2.2250974779996575</v>
      </c>
    </row>
    <row r="4218" spans="1:9">
      <c r="A4218">
        <v>362.39999399999999</v>
      </c>
      <c r="B4218">
        <v>17.299999</v>
      </c>
      <c r="C4218" s="13">
        <v>22.779999</v>
      </c>
      <c r="D4218">
        <f t="shared" si="410"/>
        <v>15.971650326620329</v>
      </c>
      <c r="E4218">
        <f t="shared" si="411"/>
        <v>7.678316474929682E-2</v>
      </c>
      <c r="F4218">
        <f t="shared" si="412"/>
        <v>1.3283486733796703</v>
      </c>
      <c r="G4218">
        <f t="shared" si="413"/>
        <v>12.059145412270738</v>
      </c>
      <c r="H4218">
        <f t="shared" si="414"/>
        <v>0.30293953125253142</v>
      </c>
      <c r="I4218">
        <f t="shared" si="415"/>
        <v>5.2408535877292621</v>
      </c>
    </row>
    <row r="4219" spans="1:9">
      <c r="A4219">
        <v>307.20001200000002</v>
      </c>
      <c r="B4219">
        <v>16.700001</v>
      </c>
      <c r="C4219" s="13">
        <v>22.799999</v>
      </c>
      <c r="D4219">
        <f t="shared" si="410"/>
        <v>15.961664990277725</v>
      </c>
      <c r="E4219">
        <f t="shared" si="411"/>
        <v>4.4211734461709007E-2</v>
      </c>
      <c r="F4219">
        <f t="shared" si="412"/>
        <v>0.73833600972227487</v>
      </c>
      <c r="G4219">
        <f t="shared" si="413"/>
        <v>12.027628041074401</v>
      </c>
      <c r="H4219">
        <f t="shared" si="414"/>
        <v>0.27978279515825177</v>
      </c>
      <c r="I4219">
        <f t="shared" si="415"/>
        <v>4.6723729589255996</v>
      </c>
    </row>
    <row r="4220" spans="1:9">
      <c r="A4220">
        <v>340.79998799999998</v>
      </c>
      <c r="B4220">
        <v>15</v>
      </c>
      <c r="C4220" s="13">
        <v>22.799999</v>
      </c>
      <c r="D4220">
        <f t="shared" si="410"/>
        <v>15.961664990277725</v>
      </c>
      <c r="E4220">
        <f t="shared" si="411"/>
        <v>6.4110999351848358E-2</v>
      </c>
      <c r="F4220">
        <f t="shared" si="412"/>
        <v>0.96166499027772545</v>
      </c>
      <c r="G4220">
        <f t="shared" si="413"/>
        <v>12.027628041074401</v>
      </c>
      <c r="H4220">
        <f t="shared" si="414"/>
        <v>0.19815813059503995</v>
      </c>
      <c r="I4220">
        <f t="shared" si="415"/>
        <v>2.9723719589255992</v>
      </c>
    </row>
    <row r="4221" spans="1:9">
      <c r="A4221">
        <v>240</v>
      </c>
      <c r="B4221" s="12">
        <v>26.200001</v>
      </c>
      <c r="C4221" s="13">
        <v>22.84</v>
      </c>
      <c r="D4221">
        <f t="shared" si="410"/>
        <v>15.941746282874224</v>
      </c>
      <c r="E4221">
        <f t="shared" si="411"/>
        <v>0.39153642464081495</v>
      </c>
      <c r="F4221">
        <f t="shared" si="412"/>
        <v>10.258254717125777</v>
      </c>
      <c r="G4221">
        <f t="shared" si="413"/>
        <v>11.964591722813175</v>
      </c>
      <c r="H4221">
        <f t="shared" si="414"/>
        <v>0.54333621121567233</v>
      </c>
      <c r="I4221">
        <f t="shared" si="415"/>
        <v>14.235409277186825</v>
      </c>
    </row>
    <row r="4222" spans="1:9">
      <c r="A4222">
        <v>312</v>
      </c>
      <c r="B4222">
        <v>18.799999</v>
      </c>
      <c r="C4222" s="13">
        <v>22.84</v>
      </c>
      <c r="D4222">
        <f t="shared" si="410"/>
        <v>15.941746282874224</v>
      </c>
      <c r="E4222">
        <f t="shared" si="411"/>
        <v>0.15203472708300547</v>
      </c>
      <c r="F4222">
        <f t="shared" si="412"/>
        <v>2.8582527171257759</v>
      </c>
      <c r="G4222">
        <f t="shared" si="413"/>
        <v>11.964591722813175</v>
      </c>
      <c r="H4222">
        <f t="shared" si="414"/>
        <v>0.36358551280703921</v>
      </c>
      <c r="I4222">
        <f t="shared" si="415"/>
        <v>6.8354072771868246</v>
      </c>
    </row>
    <row r="4223" spans="1:9">
      <c r="A4223">
        <v>367.20001200000002</v>
      </c>
      <c r="B4223">
        <v>16.5</v>
      </c>
      <c r="C4223" s="13">
        <v>22.889999</v>
      </c>
      <c r="D4223">
        <f t="shared" si="410"/>
        <v>15.916946911279714</v>
      </c>
      <c r="E4223">
        <f t="shared" si="411"/>
        <v>3.5336550831532476E-2</v>
      </c>
      <c r="F4223">
        <f t="shared" si="412"/>
        <v>0.58305308872028583</v>
      </c>
      <c r="G4223">
        <f t="shared" si="413"/>
        <v>11.885799870690903</v>
      </c>
      <c r="H4223">
        <f t="shared" si="414"/>
        <v>0.27964849268539982</v>
      </c>
      <c r="I4223">
        <f t="shared" si="415"/>
        <v>4.6142001293090971</v>
      </c>
    </row>
    <row r="4224" spans="1:9">
      <c r="A4224">
        <v>348</v>
      </c>
      <c r="B4224">
        <v>18.100000000000001</v>
      </c>
      <c r="C4224" s="13">
        <v>22.9</v>
      </c>
      <c r="D4224">
        <f t="shared" si="410"/>
        <v>15.911999438627353</v>
      </c>
      <c r="E4224">
        <f t="shared" si="411"/>
        <v>0.12088400891561593</v>
      </c>
      <c r="F4224">
        <f t="shared" si="412"/>
        <v>2.1880005613726485</v>
      </c>
      <c r="G4224">
        <f t="shared" si="413"/>
        <v>11.870039609224179</v>
      </c>
      <c r="H4224">
        <f t="shared" si="414"/>
        <v>0.34419670667269736</v>
      </c>
      <c r="I4224">
        <f t="shared" si="415"/>
        <v>6.2299603907758225</v>
      </c>
    </row>
    <row r="4225" spans="1:9">
      <c r="A4225">
        <v>302.39999399999999</v>
      </c>
      <c r="B4225">
        <v>16.299999</v>
      </c>
      <c r="C4225" s="13">
        <v>22.9</v>
      </c>
      <c r="D4225">
        <f t="shared" si="410"/>
        <v>15.911999438627353</v>
      </c>
      <c r="E4225">
        <f t="shared" si="411"/>
        <v>2.3803655532288488E-2</v>
      </c>
      <c r="F4225">
        <f t="shared" si="412"/>
        <v>0.3879995613726468</v>
      </c>
      <c r="G4225">
        <f t="shared" si="413"/>
        <v>11.870039609224179</v>
      </c>
      <c r="H4225">
        <f t="shared" si="414"/>
        <v>0.27177666641426301</v>
      </c>
      <c r="I4225">
        <f t="shared" si="415"/>
        <v>4.4299593907758208</v>
      </c>
    </row>
    <row r="4226" spans="1:9">
      <c r="A4226">
        <v>429.60000600000001</v>
      </c>
      <c r="B4226">
        <v>14.3</v>
      </c>
      <c r="C4226" s="13">
        <v>22.92</v>
      </c>
      <c r="D4226">
        <f t="shared" ref="D4226:D4289" si="416">IF(C4226&lt;=$L$7, $L$6,(IF(C4226&lt;=$L$7,C4226*D4226,($L$6*$L$7)+($L$10*(C4226-$L$7))))/C4226)</f>
        <v>15.902118433353957</v>
      </c>
      <c r="E4226">
        <f t="shared" si="411"/>
        <v>0.11203625408069623</v>
      </c>
      <c r="F4226">
        <f t="shared" si="412"/>
        <v>1.6021184333539562</v>
      </c>
      <c r="G4226">
        <f t="shared" si="413"/>
        <v>11.838522238027842</v>
      </c>
      <c r="H4226">
        <f t="shared" si="414"/>
        <v>0.17213131202602508</v>
      </c>
      <c r="I4226">
        <f t="shared" si="415"/>
        <v>2.4614777619721586</v>
      </c>
    </row>
    <row r="4227" spans="1:9">
      <c r="A4227">
        <v>412.79998799999998</v>
      </c>
      <c r="B4227">
        <v>17.799999</v>
      </c>
      <c r="C4227" s="13">
        <v>22.959999</v>
      </c>
      <c r="D4227">
        <f t="shared" si="416"/>
        <v>15.882408557592623</v>
      </c>
      <c r="E4227">
        <f t="shared" ref="E4227:E4290" si="417">ABS(B4227-D4227)/B4227</f>
        <v>0.10772980618748221</v>
      </c>
      <c r="F4227">
        <f t="shared" ref="F4227:F4290" si="418">ABS(B4227-D4227)</f>
        <v>1.9175904424073771</v>
      </c>
      <c r="G4227">
        <f t="shared" ref="G4227:G4290" si="419">$L$16-($L$16/$L$18)*C4227</f>
        <v>11.775489071503735</v>
      </c>
      <c r="H4227">
        <f t="shared" ref="H4227:H4290" si="420">ABS(B4227-G4227)/B4227</f>
        <v>0.33845563297482573</v>
      </c>
      <c r="I4227">
        <f t="shared" ref="I4227:I4290" si="421">ABS(B4227-G4227)</f>
        <v>6.0245099284962649</v>
      </c>
    </row>
    <row r="4228" spans="1:9">
      <c r="A4228">
        <v>331.20001200000002</v>
      </c>
      <c r="B4228">
        <v>18.899999999999999</v>
      </c>
      <c r="C4228" s="13">
        <v>22.99</v>
      </c>
      <c r="D4228">
        <f t="shared" si="416"/>
        <v>15.867670300571771</v>
      </c>
      <c r="E4228">
        <f t="shared" si="417"/>
        <v>0.1604407248374724</v>
      </c>
      <c r="F4228">
        <f t="shared" si="418"/>
        <v>3.0323296994282281</v>
      </c>
      <c r="G4228">
        <f t="shared" si="419"/>
        <v>11.728211438840681</v>
      </c>
      <c r="H4228">
        <f t="shared" si="420"/>
        <v>0.37945971223065172</v>
      </c>
      <c r="I4228">
        <f t="shared" si="421"/>
        <v>7.1717885611593175</v>
      </c>
    </row>
    <row r="4229" spans="1:9">
      <c r="A4229">
        <v>273.60000600000001</v>
      </c>
      <c r="B4229">
        <v>15.1</v>
      </c>
      <c r="C4229" s="13">
        <v>23</v>
      </c>
      <c r="D4229">
        <f t="shared" si="416"/>
        <v>15.862766255830355</v>
      </c>
      <c r="E4229">
        <f t="shared" si="417"/>
        <v>5.0514321578169215E-2</v>
      </c>
      <c r="F4229">
        <f t="shared" si="418"/>
        <v>0.76276625583035518</v>
      </c>
      <c r="G4229">
        <f t="shared" si="419"/>
        <v>11.712452753242509</v>
      </c>
      <c r="H4229">
        <f t="shared" si="420"/>
        <v>0.22434087726870799</v>
      </c>
      <c r="I4229">
        <f t="shared" si="421"/>
        <v>3.3875472467574905</v>
      </c>
    </row>
    <row r="4230" spans="1:9">
      <c r="A4230">
        <v>292.79998799999998</v>
      </c>
      <c r="B4230" s="12">
        <v>13.5</v>
      </c>
      <c r="C4230" s="13">
        <v>23.029999</v>
      </c>
      <c r="D4230">
        <f t="shared" si="416"/>
        <v>15.848080163511527</v>
      </c>
      <c r="E4230">
        <f t="shared" si="417"/>
        <v>0.17393186396381685</v>
      </c>
      <c r="F4230">
        <f t="shared" si="418"/>
        <v>2.3480801635115274</v>
      </c>
      <c r="G4230">
        <f t="shared" si="419"/>
        <v>11.665178272316567</v>
      </c>
      <c r="H4230">
        <f t="shared" si="420"/>
        <v>0.13591272056914322</v>
      </c>
      <c r="I4230">
        <f t="shared" si="421"/>
        <v>1.8348217276834333</v>
      </c>
    </row>
    <row r="4231" spans="1:9">
      <c r="A4231">
        <v>324</v>
      </c>
      <c r="B4231">
        <v>16.299999</v>
      </c>
      <c r="C4231" s="13">
        <v>23.029999</v>
      </c>
      <c r="D4231">
        <f t="shared" si="416"/>
        <v>15.848080163511527</v>
      </c>
      <c r="E4231">
        <f t="shared" si="417"/>
        <v>2.7725083694083191E-2</v>
      </c>
      <c r="F4231">
        <f t="shared" si="418"/>
        <v>0.45191883648847231</v>
      </c>
      <c r="G4231">
        <f t="shared" si="419"/>
        <v>11.665178272316567</v>
      </c>
      <c r="H4231">
        <f t="shared" si="420"/>
        <v>0.28434484736369819</v>
      </c>
      <c r="I4231">
        <f t="shared" si="421"/>
        <v>4.634820727683433</v>
      </c>
    </row>
    <row r="4232" spans="1:9">
      <c r="A4232">
        <v>316.79998799999998</v>
      </c>
      <c r="B4232">
        <v>17.399999999999999</v>
      </c>
      <c r="C4232" s="13">
        <v>23.039999000000002</v>
      </c>
      <c r="D4232">
        <f t="shared" si="416"/>
        <v>15.843193135188221</v>
      </c>
      <c r="E4232">
        <f t="shared" si="417"/>
        <v>8.9471658897228606E-2</v>
      </c>
      <c r="F4232">
        <f t="shared" si="418"/>
        <v>1.5568068648117777</v>
      </c>
      <c r="G4232">
        <f t="shared" si="419"/>
        <v>11.649419586718402</v>
      </c>
      <c r="H4232">
        <f t="shared" si="420"/>
        <v>0.33049312720009177</v>
      </c>
      <c r="I4232">
        <f t="shared" si="421"/>
        <v>5.7505804132815967</v>
      </c>
    </row>
    <row r="4233" spans="1:9">
      <c r="A4233">
        <v>350.39999399999999</v>
      </c>
      <c r="B4233">
        <v>22.299999</v>
      </c>
      <c r="C4233" s="13">
        <v>23.049999</v>
      </c>
      <c r="D4233">
        <f t="shared" si="416"/>
        <v>15.838310347236749</v>
      </c>
      <c r="E4233">
        <f t="shared" si="417"/>
        <v>0.28976183598767202</v>
      </c>
      <c r="F4233">
        <f t="shared" si="418"/>
        <v>6.4616886527632502</v>
      </c>
      <c r="G4233">
        <f t="shared" si="419"/>
        <v>11.633660901120237</v>
      </c>
      <c r="H4233">
        <f t="shared" si="420"/>
        <v>0.4783111469592336</v>
      </c>
      <c r="I4233">
        <f t="shared" si="421"/>
        <v>10.666338098879763</v>
      </c>
    </row>
    <row r="4234" spans="1:9">
      <c r="A4234">
        <v>352.79998799999998</v>
      </c>
      <c r="B4234">
        <v>19.399999999999999</v>
      </c>
      <c r="C4234" s="13">
        <v>23.08</v>
      </c>
      <c r="D4234">
        <f t="shared" si="416"/>
        <v>15.823686883696864</v>
      </c>
      <c r="E4234">
        <f t="shared" si="417"/>
        <v>0.18434603692284202</v>
      </c>
      <c r="F4234">
        <f t="shared" si="418"/>
        <v>3.576313116303135</v>
      </c>
      <c r="G4234">
        <f t="shared" si="419"/>
        <v>11.586383268457176</v>
      </c>
      <c r="H4234">
        <f t="shared" si="420"/>
        <v>0.40276374904859913</v>
      </c>
      <c r="I4234">
        <f t="shared" si="421"/>
        <v>7.8136167315428224</v>
      </c>
    </row>
    <row r="4235" spans="1:9">
      <c r="A4235">
        <v>326.39999399999999</v>
      </c>
      <c r="B4235">
        <v>28.700001</v>
      </c>
      <c r="C4235" s="13">
        <v>23.1</v>
      </c>
      <c r="D4235">
        <f t="shared" si="416"/>
        <v>15.813959334356277</v>
      </c>
      <c r="E4235">
        <f t="shared" si="417"/>
        <v>0.44899098315863206</v>
      </c>
      <c r="F4235">
        <f t="shared" si="418"/>
        <v>12.886041665643724</v>
      </c>
      <c r="G4235">
        <f t="shared" si="419"/>
        <v>11.554865897260839</v>
      </c>
      <c r="H4235">
        <f t="shared" si="420"/>
        <v>0.59739144617936291</v>
      </c>
      <c r="I4235">
        <f t="shared" si="421"/>
        <v>17.145135102739161</v>
      </c>
    </row>
    <row r="4236" spans="1:9">
      <c r="A4236">
        <v>396</v>
      </c>
      <c r="B4236">
        <v>16.200001</v>
      </c>
      <c r="C4236" s="13">
        <v>23.109998999999998</v>
      </c>
      <c r="D4236">
        <f t="shared" si="416"/>
        <v>15.809102359079107</v>
      </c>
      <c r="E4236">
        <f t="shared" si="417"/>
        <v>2.4129544246379565E-2</v>
      </c>
      <c r="F4236">
        <f t="shared" si="418"/>
        <v>0.39089864092089321</v>
      </c>
      <c r="G4236">
        <f t="shared" si="419"/>
        <v>11.539108787531241</v>
      </c>
      <c r="H4236">
        <f t="shared" si="420"/>
        <v>0.28770937807156677</v>
      </c>
      <c r="I4236">
        <f t="shared" si="421"/>
        <v>4.6608922124687595</v>
      </c>
    </row>
    <row r="4237" spans="1:9">
      <c r="A4237">
        <v>415.20001200000002</v>
      </c>
      <c r="B4237">
        <v>16.399999999999999</v>
      </c>
      <c r="C4237" s="13">
        <v>23.139999</v>
      </c>
      <c r="D4237">
        <f t="shared" si="416"/>
        <v>15.794555165325432</v>
      </c>
      <c r="E4237">
        <f t="shared" si="417"/>
        <v>3.6917367967961356E-2</v>
      </c>
      <c r="F4237">
        <f t="shared" si="418"/>
        <v>0.60544483467456622</v>
      </c>
      <c r="G4237">
        <f t="shared" si="419"/>
        <v>11.491832730736739</v>
      </c>
      <c r="H4237">
        <f t="shared" si="420"/>
        <v>0.29927849202824758</v>
      </c>
      <c r="I4237">
        <f t="shared" si="421"/>
        <v>4.9081672692632594</v>
      </c>
    </row>
    <row r="4238" spans="1:9">
      <c r="A4238">
        <v>312</v>
      </c>
      <c r="B4238">
        <v>17.299999</v>
      </c>
      <c r="C4238" s="13">
        <v>23.15</v>
      </c>
      <c r="D4238">
        <f t="shared" si="416"/>
        <v>15.789713995395072</v>
      </c>
      <c r="E4238">
        <f t="shared" si="417"/>
        <v>8.7299716295066124E-2</v>
      </c>
      <c r="F4238">
        <f t="shared" si="418"/>
        <v>1.5102850046049277</v>
      </c>
      <c r="G4238">
        <f t="shared" si="419"/>
        <v>11.476072469270015</v>
      </c>
      <c r="H4238">
        <f t="shared" si="420"/>
        <v>0.33664317152445988</v>
      </c>
      <c r="I4238">
        <f t="shared" si="421"/>
        <v>5.8239265307299846</v>
      </c>
    </row>
    <row r="4239" spans="1:9">
      <c r="A4239">
        <v>396</v>
      </c>
      <c r="B4239">
        <v>18.799999</v>
      </c>
      <c r="C4239" s="13">
        <v>23.15</v>
      </c>
      <c r="D4239">
        <f t="shared" si="416"/>
        <v>15.789713995395072</v>
      </c>
      <c r="E4239">
        <f t="shared" si="417"/>
        <v>0.16012155131523825</v>
      </c>
      <c r="F4239">
        <f t="shared" si="418"/>
        <v>3.0102850046049277</v>
      </c>
      <c r="G4239">
        <f t="shared" si="419"/>
        <v>11.476072469270015</v>
      </c>
      <c r="H4239">
        <f t="shared" si="420"/>
        <v>0.38957058086705137</v>
      </c>
      <c r="I4239">
        <f t="shared" si="421"/>
        <v>7.3239265307299846</v>
      </c>
    </row>
    <row r="4240" spans="1:9">
      <c r="A4240">
        <v>292.79998799999998</v>
      </c>
      <c r="B4240">
        <v>19</v>
      </c>
      <c r="C4240" s="13">
        <v>23.16</v>
      </c>
      <c r="D4240">
        <f t="shared" si="416"/>
        <v>15.784877489954622</v>
      </c>
      <c r="E4240">
        <f t="shared" si="417"/>
        <v>0.16921697421291459</v>
      </c>
      <c r="F4240">
        <f t="shared" si="418"/>
        <v>3.2151225100453775</v>
      </c>
      <c r="G4240">
        <f t="shared" si="419"/>
        <v>11.460313783671843</v>
      </c>
      <c r="H4240">
        <f t="shared" si="420"/>
        <v>0.39682559033306086</v>
      </c>
      <c r="I4240">
        <f t="shared" si="421"/>
        <v>7.5396862163281568</v>
      </c>
    </row>
    <row r="4241" spans="1:9">
      <c r="A4241">
        <v>336</v>
      </c>
      <c r="B4241">
        <v>17.700001</v>
      </c>
      <c r="C4241" s="13">
        <v>23.190000999999999</v>
      </c>
      <c r="D4241">
        <f t="shared" si="416"/>
        <v>15.770392518636633</v>
      </c>
      <c r="E4241">
        <f t="shared" si="417"/>
        <v>0.10901742216643756</v>
      </c>
      <c r="F4241">
        <f t="shared" si="418"/>
        <v>1.9296084813633669</v>
      </c>
      <c r="G4241">
        <f t="shared" si="419"/>
        <v>11.413036151008782</v>
      </c>
      <c r="H4241">
        <f t="shared" si="420"/>
        <v>0.35519573411273919</v>
      </c>
      <c r="I4241">
        <f t="shared" si="421"/>
        <v>6.286964848991218</v>
      </c>
    </row>
    <row r="4242" spans="1:9">
      <c r="A4242">
        <v>271.20001200000002</v>
      </c>
      <c r="B4242">
        <v>17.200001</v>
      </c>
      <c r="C4242" s="13">
        <v>23.33</v>
      </c>
      <c r="D4242">
        <f t="shared" si="416"/>
        <v>15.703291261232456</v>
      </c>
      <c r="E4242">
        <f t="shared" si="417"/>
        <v>8.701800300869425E-2</v>
      </c>
      <c r="F4242">
        <f t="shared" si="418"/>
        <v>1.4967097387675441</v>
      </c>
      <c r="G4242">
        <f t="shared" si="419"/>
        <v>11.192416128503012</v>
      </c>
      <c r="H4242">
        <f t="shared" si="420"/>
        <v>0.34927816989644289</v>
      </c>
      <c r="I4242">
        <f t="shared" si="421"/>
        <v>6.0075848714969879</v>
      </c>
    </row>
    <row r="4243" spans="1:9">
      <c r="A4243">
        <v>295.20001200000002</v>
      </c>
      <c r="B4243" s="12">
        <v>16.799999</v>
      </c>
      <c r="C4243" s="13">
        <v>23.4</v>
      </c>
      <c r="D4243">
        <f t="shared" si="416"/>
        <v>15.670041488983994</v>
      </c>
      <c r="E4243">
        <f t="shared" si="417"/>
        <v>6.7259379659249122E-2</v>
      </c>
      <c r="F4243">
        <f t="shared" si="418"/>
        <v>1.1299575110160056</v>
      </c>
      <c r="G4243">
        <f t="shared" si="419"/>
        <v>11.082105329315844</v>
      </c>
      <c r="H4243">
        <f t="shared" si="420"/>
        <v>0.34035083399017796</v>
      </c>
      <c r="I4243">
        <f t="shared" si="421"/>
        <v>5.7178936706841554</v>
      </c>
    </row>
    <row r="4244" spans="1:9">
      <c r="A4244">
        <v>256.79998799999998</v>
      </c>
      <c r="B4244">
        <v>21.200001</v>
      </c>
      <c r="C4244" s="13">
        <v>23.41</v>
      </c>
      <c r="D4244">
        <f t="shared" si="416"/>
        <v>15.665307753788065</v>
      </c>
      <c r="E4244">
        <f t="shared" si="417"/>
        <v>0.26107042382742979</v>
      </c>
      <c r="F4244">
        <f t="shared" si="418"/>
        <v>5.5346932462119351</v>
      </c>
      <c r="G4244">
        <f t="shared" si="419"/>
        <v>11.066346643717679</v>
      </c>
      <c r="H4244">
        <f t="shared" si="420"/>
        <v>0.47800254142829146</v>
      </c>
      <c r="I4244">
        <f t="shared" si="421"/>
        <v>10.133654356282321</v>
      </c>
    </row>
    <row r="4245" spans="1:9">
      <c r="A4245">
        <v>285.60000600000001</v>
      </c>
      <c r="B4245" s="12">
        <v>27.4</v>
      </c>
      <c r="C4245" s="13">
        <v>23.42</v>
      </c>
      <c r="D4245">
        <f t="shared" si="416"/>
        <v>15.66057806106455</v>
      </c>
      <c r="E4245">
        <f t="shared" si="417"/>
        <v>0.42844605616552733</v>
      </c>
      <c r="F4245">
        <f t="shared" si="418"/>
        <v>11.739421938935449</v>
      </c>
      <c r="G4245">
        <f t="shared" si="419"/>
        <v>11.050587958119507</v>
      </c>
      <c r="H4245">
        <f t="shared" si="420"/>
        <v>0.59669387014162378</v>
      </c>
      <c r="I4245">
        <f t="shared" si="421"/>
        <v>16.349412041880491</v>
      </c>
    </row>
    <row r="4246" spans="1:9">
      <c r="A4246">
        <v>216</v>
      </c>
      <c r="B4246">
        <v>19</v>
      </c>
      <c r="C4246" s="13">
        <v>23.42</v>
      </c>
      <c r="D4246">
        <f t="shared" si="416"/>
        <v>15.66057806106455</v>
      </c>
      <c r="E4246">
        <f t="shared" si="417"/>
        <v>0.17575904941765527</v>
      </c>
      <c r="F4246">
        <f t="shared" si="418"/>
        <v>3.33942193893545</v>
      </c>
      <c r="G4246">
        <f t="shared" si="419"/>
        <v>11.050587958119507</v>
      </c>
      <c r="H4246">
        <f t="shared" si="420"/>
        <v>0.41839010746739436</v>
      </c>
      <c r="I4246">
        <f t="shared" si="421"/>
        <v>7.9494120418804926</v>
      </c>
    </row>
    <row r="4247" spans="1:9">
      <c r="A4247">
        <v>312</v>
      </c>
      <c r="B4247">
        <v>17.399999999999999</v>
      </c>
      <c r="C4247" s="13">
        <v>23.469999000000001</v>
      </c>
      <c r="D4247">
        <f t="shared" si="416"/>
        <v>15.636990524436337</v>
      </c>
      <c r="E4247">
        <f t="shared" si="417"/>
        <v>0.10132238365308401</v>
      </c>
      <c r="F4247">
        <f t="shared" si="418"/>
        <v>1.7630094755636616</v>
      </c>
      <c r="G4247">
        <f t="shared" si="419"/>
        <v>10.971796105997235</v>
      </c>
      <c r="H4247">
        <f t="shared" si="420"/>
        <v>0.36943700540245766</v>
      </c>
      <c r="I4247">
        <f t="shared" si="421"/>
        <v>6.4282038940027633</v>
      </c>
    </row>
    <row r="4248" spans="1:9">
      <c r="A4248">
        <v>319.20001200000002</v>
      </c>
      <c r="B4248">
        <v>15.3</v>
      </c>
      <c r="C4248" s="13">
        <v>23.49</v>
      </c>
      <c r="D4248">
        <f t="shared" si="416"/>
        <v>15.627582967552325</v>
      </c>
      <c r="E4248">
        <f t="shared" si="417"/>
        <v>2.141065147400811E-2</v>
      </c>
      <c r="F4248">
        <f t="shared" si="418"/>
        <v>0.32758296755232408</v>
      </c>
      <c r="G4248">
        <f t="shared" si="419"/>
        <v>10.940277158932346</v>
      </c>
      <c r="H4248">
        <f t="shared" si="420"/>
        <v>0.28494920529853951</v>
      </c>
      <c r="I4248">
        <f t="shared" si="421"/>
        <v>4.3597228410676543</v>
      </c>
    </row>
    <row r="4249" spans="1:9">
      <c r="A4249" s="10">
        <v>316.79998799999998</v>
      </c>
      <c r="B4249" s="10">
        <v>19.299999</v>
      </c>
      <c r="C4249" s="14">
        <v>23.51</v>
      </c>
      <c r="D4249">
        <f t="shared" si="416"/>
        <v>15.618191886674198</v>
      </c>
      <c r="E4249">
        <f t="shared" si="417"/>
        <v>0.19076721782865383</v>
      </c>
      <c r="F4249">
        <f t="shared" si="418"/>
        <v>3.6818071133258012</v>
      </c>
      <c r="G4249">
        <f t="shared" si="419"/>
        <v>10.90875978773601</v>
      </c>
      <c r="H4249">
        <f t="shared" si="420"/>
        <v>0.4347792563234843</v>
      </c>
      <c r="I4249">
        <f t="shared" si="421"/>
        <v>8.3912392122639901</v>
      </c>
    </row>
    <row r="4250" spans="1:9">
      <c r="A4250">
        <v>278.39999399999999</v>
      </c>
      <c r="B4250">
        <v>23.5</v>
      </c>
      <c r="C4250" s="13">
        <v>23.559999000000001</v>
      </c>
      <c r="D4250">
        <f t="shared" si="416"/>
        <v>15.594784407126204</v>
      </c>
      <c r="E4250">
        <f t="shared" si="417"/>
        <v>0.33639215288824664</v>
      </c>
      <c r="F4250">
        <f t="shared" si="418"/>
        <v>7.9052155928737964</v>
      </c>
      <c r="G4250">
        <f t="shared" si="419"/>
        <v>10.829967935613737</v>
      </c>
      <c r="H4250">
        <f t="shared" si="420"/>
        <v>0.53915030061218139</v>
      </c>
      <c r="I4250">
        <f t="shared" si="421"/>
        <v>12.670032064386263</v>
      </c>
    </row>
    <row r="4251" spans="1:9">
      <c r="A4251">
        <v>321.60000600000001</v>
      </c>
      <c r="B4251">
        <v>21.4</v>
      </c>
      <c r="C4251" s="13">
        <v>23.58</v>
      </c>
      <c r="D4251">
        <f t="shared" si="416"/>
        <v>15.585448556971278</v>
      </c>
      <c r="E4251">
        <f t="shared" si="417"/>
        <v>0.27170801135648232</v>
      </c>
      <c r="F4251">
        <f t="shared" si="418"/>
        <v>5.8145514430287211</v>
      </c>
      <c r="G4251">
        <f t="shared" si="419"/>
        <v>10.798448988548849</v>
      </c>
      <c r="H4251">
        <f t="shared" si="420"/>
        <v>0.49539957997435285</v>
      </c>
      <c r="I4251">
        <f t="shared" si="421"/>
        <v>10.60155101145115</v>
      </c>
    </row>
    <row r="4252" spans="1:9">
      <c r="A4252">
        <v>367.20001200000002</v>
      </c>
      <c r="B4252">
        <v>16.899999999999999</v>
      </c>
      <c r="C4252" s="13">
        <v>23.65</v>
      </c>
      <c r="D4252">
        <f t="shared" si="416"/>
        <v>15.552899056704229</v>
      </c>
      <c r="E4252">
        <f t="shared" si="417"/>
        <v>7.9710114987915373E-2</v>
      </c>
      <c r="F4252">
        <f t="shared" si="418"/>
        <v>1.3471009432957697</v>
      </c>
      <c r="G4252">
        <f t="shared" si="419"/>
        <v>10.68813818936168</v>
      </c>
      <c r="H4252">
        <f t="shared" si="420"/>
        <v>0.36756578761173481</v>
      </c>
      <c r="I4252">
        <f t="shared" si="421"/>
        <v>6.2118618106383181</v>
      </c>
    </row>
    <row r="4253" spans="1:9">
      <c r="A4253">
        <v>384</v>
      </c>
      <c r="B4253" s="12">
        <v>16.5</v>
      </c>
      <c r="C4253" s="13">
        <v>23.720001</v>
      </c>
      <c r="D4253">
        <f t="shared" si="416"/>
        <v>15.520541208960935</v>
      </c>
      <c r="E4253">
        <f t="shared" si="417"/>
        <v>5.9361138850852403E-2</v>
      </c>
      <c r="F4253">
        <f t="shared" si="418"/>
        <v>0.97945879103906464</v>
      </c>
      <c r="G4253">
        <f t="shared" si="419"/>
        <v>10.577825814305953</v>
      </c>
      <c r="H4253">
        <f t="shared" si="420"/>
        <v>0.35891964761782102</v>
      </c>
      <c r="I4253">
        <f t="shared" si="421"/>
        <v>5.9221741856940469</v>
      </c>
    </row>
    <row r="4254" spans="1:9">
      <c r="A4254">
        <v>352.79998799999998</v>
      </c>
      <c r="B4254">
        <v>15.2</v>
      </c>
      <c r="C4254" s="13">
        <v>23.75</v>
      </c>
      <c r="D4254">
        <f t="shared" si="416"/>
        <v>15.506732607603654</v>
      </c>
      <c r="E4254">
        <f t="shared" si="417"/>
        <v>2.0179776816029917E-2</v>
      </c>
      <c r="F4254">
        <f t="shared" si="418"/>
        <v>0.30673260760365473</v>
      </c>
      <c r="G4254">
        <f t="shared" si="419"/>
        <v>10.530551333380011</v>
      </c>
      <c r="H4254">
        <f t="shared" si="420"/>
        <v>0.30720057017236768</v>
      </c>
      <c r="I4254">
        <f t="shared" si="421"/>
        <v>4.6694486666199886</v>
      </c>
    </row>
    <row r="4255" spans="1:9">
      <c r="A4255">
        <v>396</v>
      </c>
      <c r="B4255">
        <v>17.100000000000001</v>
      </c>
      <c r="C4255" s="13">
        <v>23.77</v>
      </c>
      <c r="D4255">
        <f t="shared" si="416"/>
        <v>15.497545930942076</v>
      </c>
      <c r="E4255">
        <f t="shared" si="417"/>
        <v>9.371076427239329E-2</v>
      </c>
      <c r="F4255">
        <f t="shared" si="418"/>
        <v>1.6024540690579254</v>
      </c>
      <c r="G4255">
        <f t="shared" si="419"/>
        <v>10.499033962183681</v>
      </c>
      <c r="H4255">
        <f t="shared" si="420"/>
        <v>0.38602140572025262</v>
      </c>
      <c r="I4255">
        <f t="shared" si="421"/>
        <v>6.6009660378163204</v>
      </c>
    </row>
    <row r="4256" spans="1:9">
      <c r="A4256">
        <v>297.60000600000001</v>
      </c>
      <c r="B4256">
        <v>14.6</v>
      </c>
      <c r="C4256" s="13">
        <v>23.83</v>
      </c>
      <c r="D4256">
        <f t="shared" si="416"/>
        <v>15.470078423089058</v>
      </c>
      <c r="E4256">
        <f t="shared" si="417"/>
        <v>5.9594412540346461E-2</v>
      </c>
      <c r="F4256">
        <f t="shared" si="418"/>
        <v>0.87007842308905836</v>
      </c>
      <c r="G4256">
        <f t="shared" si="419"/>
        <v>10.404481848594678</v>
      </c>
      <c r="H4256">
        <f t="shared" si="420"/>
        <v>0.28736425694557</v>
      </c>
      <c r="I4256">
        <f t="shared" si="421"/>
        <v>4.1955181514053219</v>
      </c>
    </row>
    <row r="4257" spans="1:9">
      <c r="A4257">
        <v>316.79998799999998</v>
      </c>
      <c r="B4257" s="12">
        <v>10.5</v>
      </c>
      <c r="C4257" s="13">
        <v>23.84</v>
      </c>
      <c r="D4257">
        <f t="shared" si="416"/>
        <v>15.465513946986805</v>
      </c>
      <c r="E4257">
        <f t="shared" si="417"/>
        <v>0.47290609018921953</v>
      </c>
      <c r="F4257">
        <f t="shared" si="418"/>
        <v>4.965513946986805</v>
      </c>
      <c r="G4257">
        <f t="shared" si="419"/>
        <v>10.388723162996513</v>
      </c>
      <c r="H4257">
        <f t="shared" si="420"/>
        <v>1.0597794000332107E-2</v>
      </c>
      <c r="I4257">
        <f t="shared" si="421"/>
        <v>0.11127683700348712</v>
      </c>
    </row>
    <row r="4258" spans="1:9">
      <c r="A4258">
        <v>276</v>
      </c>
      <c r="B4258" s="12">
        <v>16.700001</v>
      </c>
      <c r="C4258" s="13">
        <v>23.84</v>
      </c>
      <c r="D4258">
        <f t="shared" si="416"/>
        <v>15.465513946986805</v>
      </c>
      <c r="E4258">
        <f t="shared" si="417"/>
        <v>7.3921375993522109E-2</v>
      </c>
      <c r="F4258">
        <f t="shared" si="418"/>
        <v>1.2344870530131953</v>
      </c>
      <c r="G4258">
        <f t="shared" si="419"/>
        <v>10.388723162996513</v>
      </c>
      <c r="H4258">
        <f t="shared" si="420"/>
        <v>0.37792080593309468</v>
      </c>
      <c r="I4258">
        <f t="shared" si="421"/>
        <v>6.3112778370034874</v>
      </c>
    </row>
    <row r="4259" spans="1:9">
      <c r="A4259">
        <v>441.60000600000001</v>
      </c>
      <c r="B4259">
        <v>14.7</v>
      </c>
      <c r="C4259" s="13">
        <v>23.85</v>
      </c>
      <c r="D4259">
        <f t="shared" si="416"/>
        <v>15.460953298537467</v>
      </c>
      <c r="E4259">
        <f t="shared" si="417"/>
        <v>5.1765530512752886E-2</v>
      </c>
      <c r="F4259">
        <f t="shared" si="418"/>
        <v>0.7609532985374674</v>
      </c>
      <c r="G4259">
        <f t="shared" si="419"/>
        <v>10.372964477398341</v>
      </c>
      <c r="H4259">
        <f t="shared" si="420"/>
        <v>0.29435615800011283</v>
      </c>
      <c r="I4259">
        <f t="shared" si="421"/>
        <v>4.3270355226016584</v>
      </c>
    </row>
    <row r="4260" spans="1:9">
      <c r="A4260">
        <v>343.20001200000002</v>
      </c>
      <c r="B4260">
        <v>16.200001</v>
      </c>
      <c r="C4260" s="13">
        <v>23.870000999999998</v>
      </c>
      <c r="D4260">
        <f t="shared" si="416"/>
        <v>15.451843010245051</v>
      </c>
      <c r="E4260">
        <f t="shared" si="417"/>
        <v>4.6182589109404933E-2</v>
      </c>
      <c r="F4260">
        <f t="shared" si="418"/>
        <v>0.74815798975494907</v>
      </c>
      <c r="G4260">
        <f t="shared" si="419"/>
        <v>10.341445530333452</v>
      </c>
      <c r="H4260">
        <f t="shared" si="420"/>
        <v>0.36163920419921874</v>
      </c>
      <c r="I4260">
        <f t="shared" si="421"/>
        <v>5.8585554696665483</v>
      </c>
    </row>
    <row r="4261" spans="1:9">
      <c r="A4261">
        <v>288</v>
      </c>
      <c r="B4261">
        <v>16.100000000000001</v>
      </c>
      <c r="C4261" s="13">
        <v>23.9</v>
      </c>
      <c r="D4261">
        <f t="shared" si="416"/>
        <v>15.438207302924038</v>
      </c>
      <c r="E4261">
        <f t="shared" si="417"/>
        <v>4.1105136464345542E-2</v>
      </c>
      <c r="F4261">
        <f t="shared" si="418"/>
        <v>0.66179269707596333</v>
      </c>
      <c r="G4261">
        <f t="shared" si="419"/>
        <v>10.294171049407517</v>
      </c>
      <c r="H4261">
        <f t="shared" si="420"/>
        <v>0.36061049382562016</v>
      </c>
      <c r="I4261">
        <f t="shared" si="421"/>
        <v>5.8058289505924847</v>
      </c>
    </row>
    <row r="4262" spans="1:9">
      <c r="A4262">
        <v>264</v>
      </c>
      <c r="B4262">
        <v>15.3</v>
      </c>
      <c r="C4262" s="13">
        <v>23.91</v>
      </c>
      <c r="D4262">
        <f t="shared" si="416"/>
        <v>15.433669519608435</v>
      </c>
      <c r="E4262">
        <f t="shared" si="417"/>
        <v>8.736569909047965E-3</v>
      </c>
      <c r="F4262">
        <f t="shared" si="418"/>
        <v>0.13366951960843387</v>
      </c>
      <c r="G4262">
        <f t="shared" si="419"/>
        <v>10.278412363809345</v>
      </c>
      <c r="H4262">
        <f t="shared" si="420"/>
        <v>0.32820834223468337</v>
      </c>
      <c r="I4262">
        <f t="shared" si="421"/>
        <v>5.021587636190656</v>
      </c>
    </row>
    <row r="4263" spans="1:9">
      <c r="A4263">
        <v>340.79998799999998</v>
      </c>
      <c r="B4263">
        <v>15.5</v>
      </c>
      <c r="C4263" s="13">
        <v>23.91</v>
      </c>
      <c r="D4263">
        <f t="shared" si="416"/>
        <v>15.433669519608435</v>
      </c>
      <c r="E4263">
        <f t="shared" si="417"/>
        <v>4.2793858317138975E-3</v>
      </c>
      <c r="F4263">
        <f t="shared" si="418"/>
        <v>6.6330480391565416E-2</v>
      </c>
      <c r="G4263">
        <f t="shared" si="419"/>
        <v>10.278412363809345</v>
      </c>
      <c r="H4263">
        <f t="shared" si="420"/>
        <v>0.33687662168971971</v>
      </c>
      <c r="I4263">
        <f t="shared" si="421"/>
        <v>5.2215876361906552</v>
      </c>
    </row>
    <row r="4264" spans="1:9">
      <c r="A4264">
        <v>326.39999399999999</v>
      </c>
      <c r="B4264">
        <v>17.5</v>
      </c>
      <c r="C4264" s="13">
        <v>23.950001</v>
      </c>
      <c r="D4264">
        <f t="shared" si="416"/>
        <v>15.415555828077744</v>
      </c>
      <c r="E4264">
        <f t="shared" si="417"/>
        <v>0.1191110955384146</v>
      </c>
      <c r="F4264">
        <f t="shared" si="418"/>
        <v>2.0844441719222555</v>
      </c>
      <c r="G4264">
        <f t="shared" si="419"/>
        <v>10.215376045548119</v>
      </c>
      <c r="H4264">
        <f t="shared" si="420"/>
        <v>0.4162642259686789</v>
      </c>
      <c r="I4264">
        <f t="shared" si="421"/>
        <v>7.2846239544518809</v>
      </c>
    </row>
    <row r="4265" spans="1:9">
      <c r="A4265">
        <v>228</v>
      </c>
      <c r="B4265">
        <v>37.299999</v>
      </c>
      <c r="C4265" s="13">
        <v>23.970001</v>
      </c>
      <c r="D4265">
        <f t="shared" si="416"/>
        <v>15.4065218789905</v>
      </c>
      <c r="E4265">
        <f t="shared" si="417"/>
        <v>0.58695650691597878</v>
      </c>
      <c r="F4265">
        <f t="shared" si="418"/>
        <v>21.8934771210095</v>
      </c>
      <c r="G4265">
        <f t="shared" si="419"/>
        <v>10.183858674351782</v>
      </c>
      <c r="H4265">
        <f t="shared" si="420"/>
        <v>0.72697429095502708</v>
      </c>
      <c r="I4265">
        <f t="shared" si="421"/>
        <v>27.116140325648217</v>
      </c>
    </row>
    <row r="4266" spans="1:9">
      <c r="A4266">
        <v>333.60000600000001</v>
      </c>
      <c r="B4266">
        <v>14.8</v>
      </c>
      <c r="C4266" s="13">
        <v>24</v>
      </c>
      <c r="D4266">
        <f t="shared" si="416"/>
        <v>15.392999636642346</v>
      </c>
      <c r="E4266">
        <f t="shared" si="417"/>
        <v>4.0067543016374656E-2</v>
      </c>
      <c r="F4266">
        <f t="shared" si="418"/>
        <v>0.5929996366423449</v>
      </c>
      <c r="G4266">
        <f t="shared" si="419"/>
        <v>10.136584193425847</v>
      </c>
      <c r="H4266">
        <f t="shared" si="420"/>
        <v>0.31509566260636174</v>
      </c>
      <c r="I4266">
        <f t="shared" si="421"/>
        <v>4.6634158065741538</v>
      </c>
    </row>
    <row r="4267" spans="1:9">
      <c r="A4267">
        <v>295.20001200000002</v>
      </c>
      <c r="B4267">
        <v>35.099997999999999</v>
      </c>
      <c r="C4267" s="13">
        <v>24.030000999999999</v>
      </c>
      <c r="D4267">
        <f t="shared" si="416"/>
        <v>15.379510258432502</v>
      </c>
      <c r="E4267">
        <f t="shared" si="417"/>
        <v>0.56183728960803636</v>
      </c>
      <c r="F4267">
        <f t="shared" si="418"/>
        <v>19.720487741567496</v>
      </c>
      <c r="G4267">
        <f t="shared" si="419"/>
        <v>10.089306560762786</v>
      </c>
      <c r="H4267">
        <f t="shared" si="420"/>
        <v>0.7125553522606245</v>
      </c>
      <c r="I4267">
        <f t="shared" si="421"/>
        <v>25.010691439237213</v>
      </c>
    </row>
    <row r="4268" spans="1:9">
      <c r="A4268">
        <v>276</v>
      </c>
      <c r="B4268">
        <v>14.7</v>
      </c>
      <c r="C4268" s="13">
        <v>24.040001</v>
      </c>
      <c r="D4268">
        <f t="shared" si="416"/>
        <v>15.37502143047317</v>
      </c>
      <c r="E4268">
        <f t="shared" si="417"/>
        <v>4.5919825202256528E-2</v>
      </c>
      <c r="F4268">
        <f t="shared" si="418"/>
        <v>0.67502143047317098</v>
      </c>
      <c r="G4268">
        <f t="shared" si="419"/>
        <v>10.073547875164621</v>
      </c>
      <c r="H4268">
        <f t="shared" si="420"/>
        <v>0.31472463434254272</v>
      </c>
      <c r="I4268">
        <f t="shared" si="421"/>
        <v>4.626452124835378</v>
      </c>
    </row>
    <row r="4269" spans="1:9">
      <c r="A4269">
        <v>343.20001200000002</v>
      </c>
      <c r="B4269">
        <v>17.399999999999999</v>
      </c>
      <c r="C4269" s="13">
        <v>24.15</v>
      </c>
      <c r="D4269">
        <f t="shared" si="416"/>
        <v>15.325890119615488</v>
      </c>
      <c r="E4269">
        <f t="shared" si="417"/>
        <v>0.1192017172634776</v>
      </c>
      <c r="F4269">
        <f t="shared" si="418"/>
        <v>2.0741098803845102</v>
      </c>
      <c r="G4269">
        <f t="shared" si="419"/>
        <v>9.9002039094533458</v>
      </c>
      <c r="H4269">
        <f t="shared" si="420"/>
        <v>0.43102276382452032</v>
      </c>
      <c r="I4269">
        <f t="shared" si="421"/>
        <v>7.4997960905466527</v>
      </c>
    </row>
    <row r="4270" spans="1:9">
      <c r="A4270">
        <v>300</v>
      </c>
      <c r="B4270">
        <v>25</v>
      </c>
      <c r="C4270" s="13">
        <v>24.17</v>
      </c>
      <c r="D4270">
        <f t="shared" si="416"/>
        <v>15.317005119429888</v>
      </c>
      <c r="E4270">
        <f t="shared" si="417"/>
        <v>0.38731979522280446</v>
      </c>
      <c r="F4270">
        <f t="shared" si="418"/>
        <v>9.6829948805701118</v>
      </c>
      <c r="G4270">
        <f t="shared" si="419"/>
        <v>9.868686538257009</v>
      </c>
      <c r="H4270">
        <f t="shared" si="420"/>
        <v>0.6052525384697196</v>
      </c>
      <c r="I4270">
        <f t="shared" si="421"/>
        <v>15.131313461742991</v>
      </c>
    </row>
    <row r="4271" spans="1:9">
      <c r="A4271">
        <v>268.79998799999998</v>
      </c>
      <c r="B4271">
        <v>15.9</v>
      </c>
      <c r="C4271" s="13">
        <v>24.18</v>
      </c>
      <c r="D4271">
        <f t="shared" si="416"/>
        <v>15.312568131123806</v>
      </c>
      <c r="E4271">
        <f t="shared" si="417"/>
        <v>3.6945400558251233E-2</v>
      </c>
      <c r="F4271">
        <f t="shared" si="418"/>
        <v>0.58743186887619459</v>
      </c>
      <c r="G4271">
        <f t="shared" si="419"/>
        <v>9.8529278526588442</v>
      </c>
      <c r="H4271">
        <f t="shared" si="420"/>
        <v>0.38031900297743121</v>
      </c>
      <c r="I4271">
        <f t="shared" si="421"/>
        <v>6.0470721473411562</v>
      </c>
    </row>
    <row r="4272" spans="1:9">
      <c r="A4272">
        <v>309.60000600000001</v>
      </c>
      <c r="B4272">
        <v>14.8</v>
      </c>
      <c r="C4272" s="13">
        <v>24.23</v>
      </c>
      <c r="D4272">
        <f t="shared" si="416"/>
        <v>15.29043812547831</v>
      </c>
      <c r="E4272">
        <f t="shared" si="417"/>
        <v>3.3137711180966867E-2</v>
      </c>
      <c r="F4272">
        <f t="shared" si="418"/>
        <v>0.49043812547830967</v>
      </c>
      <c r="G4272">
        <f t="shared" si="419"/>
        <v>9.7741344246680129</v>
      </c>
      <c r="H4272">
        <f t="shared" si="420"/>
        <v>0.33958551184675589</v>
      </c>
      <c r="I4272">
        <f t="shared" si="421"/>
        <v>5.0258655753319879</v>
      </c>
    </row>
    <row r="4273" spans="1:9">
      <c r="A4273">
        <v>326.39999399999999</v>
      </c>
      <c r="B4273" s="12">
        <v>32.900002000000001</v>
      </c>
      <c r="C4273" s="13">
        <v>24.27</v>
      </c>
      <c r="D4273">
        <f t="shared" si="416"/>
        <v>15.272799772400175</v>
      </c>
      <c r="E4273">
        <f t="shared" si="417"/>
        <v>0.53578119015311376</v>
      </c>
      <c r="F4273">
        <f t="shared" si="418"/>
        <v>17.627202227599824</v>
      </c>
      <c r="G4273">
        <f t="shared" si="419"/>
        <v>9.7110996822753464</v>
      </c>
      <c r="H4273">
        <f t="shared" si="420"/>
        <v>0.70482981483480311</v>
      </c>
      <c r="I4273">
        <f t="shared" si="421"/>
        <v>23.188902317724654</v>
      </c>
    </row>
    <row r="4274" spans="1:9">
      <c r="A4274">
        <v>309.60000600000001</v>
      </c>
      <c r="B4274">
        <v>10.1</v>
      </c>
      <c r="C4274" s="13">
        <v>24.27</v>
      </c>
      <c r="D4274">
        <f t="shared" si="416"/>
        <v>15.272799772400175</v>
      </c>
      <c r="E4274">
        <f t="shared" si="417"/>
        <v>0.51215839330694801</v>
      </c>
      <c r="F4274">
        <f t="shared" si="418"/>
        <v>5.1727997724001753</v>
      </c>
      <c r="G4274">
        <f t="shared" si="419"/>
        <v>9.7110996822753464</v>
      </c>
      <c r="H4274">
        <f t="shared" si="420"/>
        <v>3.8504981952935967E-2</v>
      </c>
      <c r="I4274">
        <f t="shared" si="421"/>
        <v>0.38890031772465328</v>
      </c>
    </row>
    <row r="4275" spans="1:9">
      <c r="A4275">
        <v>427.20001200000002</v>
      </c>
      <c r="B4275">
        <v>16.700001</v>
      </c>
      <c r="C4275" s="13">
        <v>24.289999000000002</v>
      </c>
      <c r="D4275">
        <f t="shared" si="416"/>
        <v>15.264002820077975</v>
      </c>
      <c r="E4275">
        <f t="shared" si="417"/>
        <v>8.5987909816414104E-2</v>
      </c>
      <c r="F4275">
        <f t="shared" si="418"/>
        <v>1.4359981799220254</v>
      </c>
      <c r="G4275">
        <f t="shared" si="419"/>
        <v>9.6795838869475688</v>
      </c>
      <c r="H4275">
        <f t="shared" si="420"/>
        <v>0.4203842330939041</v>
      </c>
      <c r="I4275">
        <f t="shared" si="421"/>
        <v>7.0204171130524315</v>
      </c>
    </row>
    <row r="4276" spans="1:9">
      <c r="A4276">
        <v>369.60000600000001</v>
      </c>
      <c r="B4276">
        <v>15.7</v>
      </c>
      <c r="C4276" s="13">
        <v>24.389999</v>
      </c>
      <c r="D4276">
        <f t="shared" si="416"/>
        <v>15.22023227533642</v>
      </c>
      <c r="E4276">
        <f t="shared" si="417"/>
        <v>3.0558453800228005E-2</v>
      </c>
      <c r="F4276">
        <f t="shared" si="418"/>
        <v>0.47976772466357964</v>
      </c>
      <c r="G4276">
        <f t="shared" si="419"/>
        <v>9.5219970309659061</v>
      </c>
      <c r="H4276">
        <f t="shared" si="420"/>
        <v>0.39350337382382761</v>
      </c>
      <c r="I4276">
        <f t="shared" si="421"/>
        <v>6.1780029690340932</v>
      </c>
    </row>
    <row r="4277" spans="1:9">
      <c r="A4277">
        <v>612</v>
      </c>
      <c r="B4277">
        <v>24.299999</v>
      </c>
      <c r="C4277" s="13">
        <v>24.389999</v>
      </c>
      <c r="D4277">
        <f t="shared" si="416"/>
        <v>15.22023227533642</v>
      </c>
      <c r="E4277">
        <f t="shared" si="417"/>
        <v>0.37365296700891143</v>
      </c>
      <c r="F4277">
        <f t="shared" si="418"/>
        <v>9.07976672466358</v>
      </c>
      <c r="G4277">
        <f t="shared" si="419"/>
        <v>9.5219970309659061</v>
      </c>
      <c r="H4277">
        <f t="shared" si="420"/>
        <v>0.60814825420503493</v>
      </c>
      <c r="I4277">
        <f t="shared" si="421"/>
        <v>14.778001969034094</v>
      </c>
    </row>
    <row r="4278" spans="1:9">
      <c r="A4278">
        <v>307.20001200000002</v>
      </c>
      <c r="B4278">
        <v>18.899999999999999</v>
      </c>
      <c r="C4278" s="13">
        <v>24.389999</v>
      </c>
      <c r="D4278">
        <f t="shared" si="416"/>
        <v>15.22023227533642</v>
      </c>
      <c r="E4278">
        <f t="shared" si="417"/>
        <v>0.19469670500865499</v>
      </c>
      <c r="F4278">
        <f t="shared" si="418"/>
        <v>3.6797677246635789</v>
      </c>
      <c r="G4278">
        <f t="shared" si="419"/>
        <v>9.5219970309659061</v>
      </c>
      <c r="H4278">
        <f t="shared" si="420"/>
        <v>0.49619063328222718</v>
      </c>
      <c r="I4278">
        <f t="shared" si="421"/>
        <v>9.3780029690340925</v>
      </c>
    </row>
    <row r="4279" spans="1:9">
      <c r="A4279">
        <v>439.20001200000002</v>
      </c>
      <c r="B4279" s="12">
        <v>18.700001</v>
      </c>
      <c r="C4279" s="13">
        <v>24.58</v>
      </c>
      <c r="D4279">
        <f t="shared" si="416"/>
        <v>15.138048997912971</v>
      </c>
      <c r="E4279">
        <f t="shared" si="417"/>
        <v>0.19047870650311885</v>
      </c>
      <c r="F4279">
        <f t="shared" si="418"/>
        <v>3.561952002087029</v>
      </c>
      <c r="G4279">
        <f t="shared" si="419"/>
        <v>9.2225804287321793</v>
      </c>
      <c r="H4279">
        <f t="shared" si="420"/>
        <v>0.50681390719004882</v>
      </c>
      <c r="I4279">
        <f t="shared" si="421"/>
        <v>9.477420571267821</v>
      </c>
    </row>
    <row r="4280" spans="1:9">
      <c r="A4280">
        <v>369.60000600000001</v>
      </c>
      <c r="B4280">
        <v>20.6</v>
      </c>
      <c r="C4280" s="13">
        <v>24.639999</v>
      </c>
      <c r="D4280">
        <f t="shared" si="416"/>
        <v>15.112360265276493</v>
      </c>
      <c r="E4280">
        <f t="shared" si="417"/>
        <v>0.2663902783846363</v>
      </c>
      <c r="F4280">
        <f t="shared" si="418"/>
        <v>5.4876397347235084</v>
      </c>
      <c r="G4280">
        <f t="shared" si="419"/>
        <v>9.1280298910117423</v>
      </c>
      <c r="H4280">
        <f t="shared" si="420"/>
        <v>0.55689175286350767</v>
      </c>
      <c r="I4280">
        <f t="shared" si="421"/>
        <v>11.471970108988259</v>
      </c>
    </row>
    <row r="4281" spans="1:9">
      <c r="A4281">
        <v>331.20001200000002</v>
      </c>
      <c r="B4281">
        <v>17.799999</v>
      </c>
      <c r="C4281" s="13">
        <v>24.639999</v>
      </c>
      <c r="D4281">
        <f t="shared" si="416"/>
        <v>15.112360265276493</v>
      </c>
      <c r="E4281">
        <f t="shared" si="417"/>
        <v>0.15099094863564355</v>
      </c>
      <c r="F4281">
        <f t="shared" si="418"/>
        <v>2.6876387347235067</v>
      </c>
      <c r="G4281">
        <f t="shared" si="419"/>
        <v>9.1280298910117423</v>
      </c>
      <c r="H4281">
        <f t="shared" si="420"/>
        <v>0.48718930315604275</v>
      </c>
      <c r="I4281">
        <f t="shared" si="421"/>
        <v>8.6719691089882573</v>
      </c>
    </row>
    <row r="4282" spans="1:9">
      <c r="A4282">
        <v>283.20001200000002</v>
      </c>
      <c r="B4282">
        <v>11.2</v>
      </c>
      <c r="C4282" s="13">
        <v>24.639999</v>
      </c>
      <c r="D4282">
        <f t="shared" si="416"/>
        <v>15.112360265276493</v>
      </c>
      <c r="E4282">
        <f t="shared" si="417"/>
        <v>0.34931788082825838</v>
      </c>
      <c r="F4282">
        <f t="shared" si="418"/>
        <v>3.9123602652764937</v>
      </c>
      <c r="G4282">
        <f t="shared" si="419"/>
        <v>9.1280298910117423</v>
      </c>
      <c r="H4282">
        <f t="shared" si="420"/>
        <v>0.18499733115966582</v>
      </c>
      <c r="I4282">
        <f t="shared" si="421"/>
        <v>2.071970108988257</v>
      </c>
    </row>
    <row r="4283" spans="1:9">
      <c r="A4283">
        <v>276</v>
      </c>
      <c r="B4283" s="12">
        <v>11.6</v>
      </c>
      <c r="C4283" s="13">
        <v>24.690000999999999</v>
      </c>
      <c r="D4283">
        <f t="shared" si="416"/>
        <v>15.09104715591357</v>
      </c>
      <c r="E4283">
        <f t="shared" si="417"/>
        <v>0.30095234102703189</v>
      </c>
      <c r="F4283">
        <f t="shared" si="418"/>
        <v>3.4910471559135701</v>
      </c>
      <c r="G4283">
        <f t="shared" si="419"/>
        <v>9.0492333112837855</v>
      </c>
      <c r="H4283">
        <f t="shared" si="420"/>
        <v>0.21989368006174262</v>
      </c>
      <c r="I4283">
        <f t="shared" si="421"/>
        <v>2.5507666887162141</v>
      </c>
    </row>
    <row r="4284" spans="1:9">
      <c r="A4284">
        <v>398.39999399999999</v>
      </c>
      <c r="B4284">
        <v>17.299999</v>
      </c>
      <c r="C4284" s="13">
        <v>24.719999000000001</v>
      </c>
      <c r="D4284">
        <f t="shared" si="416"/>
        <v>15.078302034546116</v>
      </c>
      <c r="E4284">
        <f t="shared" si="417"/>
        <v>0.12842179733385439</v>
      </c>
      <c r="F4284">
        <f t="shared" si="418"/>
        <v>2.2216969654538836</v>
      </c>
      <c r="G4284">
        <f t="shared" si="419"/>
        <v>9.0019604062264023</v>
      </c>
      <c r="H4284">
        <f t="shared" si="420"/>
        <v>0.47965543777046449</v>
      </c>
      <c r="I4284">
        <f t="shared" si="421"/>
        <v>8.2980385937735974</v>
      </c>
    </row>
    <row r="4285" spans="1:9">
      <c r="A4285">
        <v>319.20001200000002</v>
      </c>
      <c r="B4285">
        <v>17.600000000000001</v>
      </c>
      <c r="C4285" s="13">
        <v>24.75</v>
      </c>
      <c r="D4285">
        <f t="shared" si="416"/>
        <v>15.065586538420401</v>
      </c>
      <c r="E4285">
        <f t="shared" si="417"/>
        <v>0.14400076486247726</v>
      </c>
      <c r="F4285">
        <f t="shared" si="418"/>
        <v>2.5344134615796001</v>
      </c>
      <c r="G4285">
        <f t="shared" si="419"/>
        <v>8.9546827735633485</v>
      </c>
      <c r="H4285">
        <f t="shared" si="420"/>
        <v>0.49121120604753704</v>
      </c>
      <c r="I4285">
        <f t="shared" si="421"/>
        <v>8.6453172264366529</v>
      </c>
    </row>
    <row r="4286" spans="1:9">
      <c r="A4286">
        <v>340.79998799999998</v>
      </c>
      <c r="B4286">
        <v>15.8</v>
      </c>
      <c r="C4286" s="13">
        <v>24.809999000000001</v>
      </c>
      <c r="D4286">
        <f t="shared" si="416"/>
        <v>15.040249065760005</v>
      </c>
      <c r="E4286">
        <f t="shared" si="417"/>
        <v>4.8085502167088352E-2</v>
      </c>
      <c r="F4286">
        <f t="shared" si="418"/>
        <v>0.75975093423999596</v>
      </c>
      <c r="G4286">
        <f t="shared" si="419"/>
        <v>8.8601322358429044</v>
      </c>
      <c r="H4286">
        <f t="shared" si="420"/>
        <v>0.43923213697196811</v>
      </c>
      <c r="I4286">
        <f t="shared" si="421"/>
        <v>6.9398677641570963</v>
      </c>
    </row>
    <row r="4287" spans="1:9">
      <c r="A4287">
        <v>280.79998799999998</v>
      </c>
      <c r="B4287" s="12">
        <v>10.5</v>
      </c>
      <c r="C4287" s="13">
        <v>24.84</v>
      </c>
      <c r="D4287">
        <f t="shared" si="416"/>
        <v>15.027625599496117</v>
      </c>
      <c r="E4287">
        <f t="shared" si="417"/>
        <v>0.43120243804724928</v>
      </c>
      <c r="F4287">
        <f t="shared" si="418"/>
        <v>4.5276255994961172</v>
      </c>
      <c r="G4287">
        <f t="shared" si="419"/>
        <v>8.8128546031798436</v>
      </c>
      <c r="H4287">
        <f t="shared" si="420"/>
        <v>0.16068051398287203</v>
      </c>
      <c r="I4287">
        <f t="shared" si="421"/>
        <v>1.6871453968201564</v>
      </c>
    </row>
    <row r="4288" spans="1:9">
      <c r="A4288">
        <v>362.39999399999999</v>
      </c>
      <c r="B4288">
        <v>15.9</v>
      </c>
      <c r="C4288" s="13">
        <v>24.889999</v>
      </c>
      <c r="D4288">
        <f t="shared" si="416"/>
        <v>15.006655230194347</v>
      </c>
      <c r="E4288">
        <f t="shared" si="417"/>
        <v>5.6185205648154268E-2</v>
      </c>
      <c r="F4288">
        <f t="shared" si="418"/>
        <v>0.89334476980565292</v>
      </c>
      <c r="G4288">
        <f t="shared" si="419"/>
        <v>8.7340627510575715</v>
      </c>
      <c r="H4288">
        <f t="shared" si="420"/>
        <v>0.45068787729197662</v>
      </c>
      <c r="I4288">
        <f t="shared" si="421"/>
        <v>7.1659372489424289</v>
      </c>
    </row>
    <row r="4289" spans="1:9">
      <c r="A4289">
        <v>295.20001200000002</v>
      </c>
      <c r="B4289">
        <v>11.3</v>
      </c>
      <c r="C4289" s="13">
        <v>24.92</v>
      </c>
      <c r="D4289">
        <f t="shared" si="416"/>
        <v>14.994112732066974</v>
      </c>
      <c r="E4289">
        <f t="shared" si="417"/>
        <v>0.32691263115636926</v>
      </c>
      <c r="F4289">
        <f t="shared" si="418"/>
        <v>3.6941127320669729</v>
      </c>
      <c r="G4289">
        <f t="shared" si="419"/>
        <v>8.6867851183945106</v>
      </c>
      <c r="H4289">
        <f t="shared" si="420"/>
        <v>0.23125795412437963</v>
      </c>
      <c r="I4289">
        <f t="shared" si="421"/>
        <v>2.6132148816054901</v>
      </c>
    </row>
    <row r="4290" spans="1:9">
      <c r="A4290">
        <v>302.39999399999999</v>
      </c>
      <c r="B4290">
        <v>17.399999999999999</v>
      </c>
      <c r="C4290" s="13">
        <v>25.290001</v>
      </c>
      <c r="D4290">
        <f t="shared" ref="D4290:D4321" si="422">IF(C4290&lt;=$L$7, $L$6,(IF(C4290&lt;=$L$7,C4290*D4290,($L$6*$L$7)+($L$10*(C4290-$L$7))))/C4290)</f>
        <v>14.841873268717707</v>
      </c>
      <c r="E4290">
        <f t="shared" si="417"/>
        <v>0.14701877765990182</v>
      </c>
      <c r="F4290">
        <f t="shared" si="418"/>
        <v>2.5581267312822913</v>
      </c>
      <c r="G4290">
        <f t="shared" si="419"/>
        <v>8.1037121753937882</v>
      </c>
      <c r="H4290">
        <f t="shared" si="420"/>
        <v>0.53426941520725346</v>
      </c>
      <c r="I4290">
        <f t="shared" si="421"/>
        <v>9.2962878246062104</v>
      </c>
    </row>
    <row r="4291" spans="1:9">
      <c r="A4291">
        <v>300</v>
      </c>
      <c r="B4291">
        <v>11.2</v>
      </c>
      <c r="C4291" s="13">
        <v>25.32</v>
      </c>
      <c r="D4291">
        <f t="shared" si="422"/>
        <v>14.829724970033027</v>
      </c>
      <c r="E4291">
        <f t="shared" ref="E4291:E4321" si="423">ABS(B4291-D4291)/B4291</f>
        <v>0.32408258661009176</v>
      </c>
      <c r="F4291">
        <f t="shared" ref="F4291:F4321" si="424">ABS(B4291-D4291)</f>
        <v>3.6297249700330276</v>
      </c>
      <c r="G4291">
        <f t="shared" ref="G4291:G4321" si="425">$L$16-($L$16/$L$18)*C4291</f>
        <v>8.0564376944678457</v>
      </c>
      <c r="H4291">
        <f t="shared" ref="H4291:H4321" si="426">ABS(B4291-G4291)/B4291</f>
        <v>0.28067520585108513</v>
      </c>
      <c r="I4291">
        <f t="shared" ref="I4291:I4321" si="427">ABS(B4291-G4291)</f>
        <v>3.1435623055321535</v>
      </c>
    </row>
    <row r="4292" spans="1:9">
      <c r="A4292">
        <v>259.20001200000002</v>
      </c>
      <c r="B4292" s="12">
        <v>17.799999</v>
      </c>
      <c r="C4292" s="13">
        <v>25.350002</v>
      </c>
      <c r="D4292">
        <f t="shared" si="422"/>
        <v>14.817604213200084</v>
      </c>
      <c r="E4292">
        <f t="shared" si="423"/>
        <v>0.16755027833428054</v>
      </c>
      <c r="F4292">
        <f t="shared" si="424"/>
        <v>2.9823947867999152</v>
      </c>
      <c r="G4292">
        <f t="shared" si="425"/>
        <v>8.0091584859362257</v>
      </c>
      <c r="H4292">
        <f t="shared" si="426"/>
        <v>0.55004725079275418</v>
      </c>
      <c r="I4292">
        <f t="shared" si="427"/>
        <v>9.790840514063774</v>
      </c>
    </row>
    <row r="4293" spans="1:9">
      <c r="A4293">
        <v>348</v>
      </c>
      <c r="B4293">
        <v>17.5</v>
      </c>
      <c r="C4293" s="13">
        <v>25.470001</v>
      </c>
      <c r="D4293">
        <f t="shared" si="422"/>
        <v>14.769410332528114</v>
      </c>
      <c r="E4293">
        <f t="shared" si="423"/>
        <v>0.15603369528410777</v>
      </c>
      <c r="F4293">
        <f t="shared" si="424"/>
        <v>2.7305896674718859</v>
      </c>
      <c r="G4293">
        <f t="shared" si="425"/>
        <v>7.8200558346267854</v>
      </c>
      <c r="H4293">
        <f t="shared" si="426"/>
        <v>0.55313966659275515</v>
      </c>
      <c r="I4293">
        <f t="shared" si="427"/>
        <v>9.6799441653732146</v>
      </c>
    </row>
    <row r="4294" spans="1:9">
      <c r="A4294">
        <v>295.20001200000002</v>
      </c>
      <c r="B4294">
        <v>16.700001</v>
      </c>
      <c r="C4294" s="13">
        <v>25.490002</v>
      </c>
      <c r="D4294">
        <f t="shared" si="422"/>
        <v>14.761421669373551</v>
      </c>
      <c r="E4294">
        <f t="shared" si="423"/>
        <v>0.11608258769723724</v>
      </c>
      <c r="F4294">
        <f t="shared" si="424"/>
        <v>1.9385793306264496</v>
      </c>
      <c r="G4294">
        <f t="shared" si="425"/>
        <v>7.7885368875618965</v>
      </c>
      <c r="H4294">
        <f t="shared" si="426"/>
        <v>0.53362057358188808</v>
      </c>
      <c r="I4294">
        <f t="shared" si="427"/>
        <v>8.9114641124381038</v>
      </c>
    </row>
    <row r="4295" spans="1:9">
      <c r="A4295">
        <v>278.39999399999999</v>
      </c>
      <c r="B4295">
        <v>13.3</v>
      </c>
      <c r="C4295" s="13">
        <v>25.490002</v>
      </c>
      <c r="D4295">
        <f t="shared" si="422"/>
        <v>14.761421669373551</v>
      </c>
      <c r="E4295">
        <f t="shared" si="423"/>
        <v>0.10988132852432707</v>
      </c>
      <c r="F4295">
        <f t="shared" si="424"/>
        <v>1.46142166937355</v>
      </c>
      <c r="G4295">
        <f t="shared" si="425"/>
        <v>7.7885368875618965</v>
      </c>
      <c r="H4295">
        <f t="shared" si="426"/>
        <v>0.41439572273970704</v>
      </c>
      <c r="I4295">
        <f t="shared" si="427"/>
        <v>5.5114631124381042</v>
      </c>
    </row>
    <row r="4296" spans="1:9">
      <c r="A4296">
        <v>324</v>
      </c>
      <c r="B4296">
        <v>14.4</v>
      </c>
      <c r="C4296" s="13">
        <v>25.6</v>
      </c>
      <c r="D4296">
        <f t="shared" si="422"/>
        <v>14.717710121559584</v>
      </c>
      <c r="E4296">
        <f t="shared" si="423"/>
        <v>2.2063202886082198E-2</v>
      </c>
      <c r="F4296">
        <f t="shared" si="424"/>
        <v>0.31771012155958367</v>
      </c>
      <c r="G4296">
        <f t="shared" si="425"/>
        <v>7.6151944977191803</v>
      </c>
      <c r="H4296">
        <f t="shared" si="426"/>
        <v>0.47116704876950138</v>
      </c>
      <c r="I4296">
        <f t="shared" si="427"/>
        <v>6.78480550228082</v>
      </c>
    </row>
    <row r="4297" spans="1:9">
      <c r="A4297">
        <v>271.20001200000002</v>
      </c>
      <c r="B4297" s="12">
        <v>10.199999999999999</v>
      </c>
      <c r="C4297" s="13">
        <v>25.77</v>
      </c>
      <c r="D4297">
        <f t="shared" si="422"/>
        <v>14.650888691079915</v>
      </c>
      <c r="E4297">
        <f t="shared" si="423"/>
        <v>0.43636163638038394</v>
      </c>
      <c r="F4297">
        <f t="shared" si="424"/>
        <v>4.4508886910799159</v>
      </c>
      <c r="G4297">
        <f t="shared" si="425"/>
        <v>7.3472968425503495</v>
      </c>
      <c r="H4297">
        <f t="shared" si="426"/>
        <v>0.27967678014212255</v>
      </c>
      <c r="I4297">
        <f t="shared" si="427"/>
        <v>2.8527031574496498</v>
      </c>
    </row>
    <row r="4298" spans="1:9">
      <c r="A4298">
        <v>405.60000600000001</v>
      </c>
      <c r="B4298">
        <v>17.299999</v>
      </c>
      <c r="C4298" s="13">
        <v>25.780000999999999</v>
      </c>
      <c r="D4298">
        <f t="shared" si="422"/>
        <v>14.646985073097943</v>
      </c>
      <c r="E4298">
        <f t="shared" si="423"/>
        <v>0.15335341504366889</v>
      </c>
      <c r="F4298">
        <f t="shared" si="424"/>
        <v>2.653013926902057</v>
      </c>
      <c r="G4298">
        <f t="shared" si="425"/>
        <v>7.3315365810836255</v>
      </c>
      <c r="H4298">
        <f t="shared" si="426"/>
        <v>0.57621173382243396</v>
      </c>
      <c r="I4298">
        <f t="shared" si="427"/>
        <v>9.9684624189163742</v>
      </c>
    </row>
    <row r="4299" spans="1:9">
      <c r="A4299">
        <v>249.60000600000001</v>
      </c>
      <c r="B4299">
        <v>14.3</v>
      </c>
      <c r="C4299" s="13">
        <v>25.790001</v>
      </c>
      <c r="D4299">
        <f t="shared" si="422"/>
        <v>14.643084872521067</v>
      </c>
      <c r="E4299">
        <f t="shared" si="423"/>
        <v>2.3991949127347287E-2</v>
      </c>
      <c r="F4299">
        <f t="shared" si="424"/>
        <v>0.34308487252106623</v>
      </c>
      <c r="G4299">
        <f t="shared" si="425"/>
        <v>7.3157778954854535</v>
      </c>
      <c r="H4299">
        <f t="shared" si="426"/>
        <v>0.48840714017584241</v>
      </c>
      <c r="I4299">
        <f t="shared" si="427"/>
        <v>6.9842221045145472</v>
      </c>
    </row>
    <row r="4300" spans="1:9">
      <c r="A4300">
        <v>321.60000600000001</v>
      </c>
      <c r="B4300">
        <v>10.4</v>
      </c>
      <c r="C4300" s="13">
        <v>25.940000999999999</v>
      </c>
      <c r="D4300">
        <f t="shared" si="422"/>
        <v>14.584942715102475</v>
      </c>
      <c r="E4300">
        <f t="shared" si="423"/>
        <v>0.40239833799062252</v>
      </c>
      <c r="F4300">
        <f t="shared" si="424"/>
        <v>4.1849427151024745</v>
      </c>
      <c r="G4300">
        <f t="shared" si="425"/>
        <v>7.0793976115129595</v>
      </c>
      <c r="H4300">
        <f t="shared" si="426"/>
        <v>0.31928869120067699</v>
      </c>
      <c r="I4300">
        <f t="shared" si="427"/>
        <v>3.3206023884870408</v>
      </c>
    </row>
    <row r="4301" spans="1:9">
      <c r="A4301">
        <v>247.199997</v>
      </c>
      <c r="B4301">
        <v>20.399999999999999</v>
      </c>
      <c r="C4301" s="13">
        <v>25.949998999999998</v>
      </c>
      <c r="D4301">
        <f t="shared" si="422"/>
        <v>14.581091240578441</v>
      </c>
      <c r="E4301">
        <f t="shared" si="423"/>
        <v>0.28524062546184104</v>
      </c>
      <c r="F4301">
        <f t="shared" si="424"/>
        <v>5.8189087594215572</v>
      </c>
      <c r="G4301">
        <f t="shared" si="425"/>
        <v>7.0636420776519131</v>
      </c>
      <c r="H4301">
        <f t="shared" si="426"/>
        <v>0.65374303540921996</v>
      </c>
      <c r="I4301">
        <f t="shared" si="427"/>
        <v>13.336357922348085</v>
      </c>
    </row>
    <row r="4302" spans="1:9">
      <c r="A4302">
        <v>288</v>
      </c>
      <c r="B4302">
        <v>15</v>
      </c>
      <c r="C4302" s="13">
        <v>25.960000999999998</v>
      </c>
      <c r="D4302">
        <f t="shared" si="422"/>
        <v>14.577241193581129</v>
      </c>
      <c r="E4302">
        <f t="shared" si="423"/>
        <v>2.8183920427924745E-2</v>
      </c>
      <c r="F4302">
        <f t="shared" si="424"/>
        <v>0.4227588064188712</v>
      </c>
      <c r="G4302">
        <f t="shared" si="425"/>
        <v>7.0478802403166227</v>
      </c>
      <c r="H4302">
        <f t="shared" si="426"/>
        <v>0.53014131731222514</v>
      </c>
      <c r="I4302">
        <f t="shared" si="427"/>
        <v>7.9521197596833773</v>
      </c>
    </row>
    <row r="4303" spans="1:9">
      <c r="A4303">
        <v>254.39999399999999</v>
      </c>
      <c r="B4303" s="12">
        <v>22.4</v>
      </c>
      <c r="C4303" s="13">
        <v>25.969999000000001</v>
      </c>
      <c r="D4303">
        <f t="shared" si="422"/>
        <v>14.573395650104787</v>
      </c>
      <c r="E4303">
        <f t="shared" si="423"/>
        <v>0.34940197990603622</v>
      </c>
      <c r="F4303">
        <f t="shared" si="424"/>
        <v>7.8266043498952111</v>
      </c>
      <c r="G4303">
        <f t="shared" si="425"/>
        <v>7.0321247064555763</v>
      </c>
      <c r="H4303">
        <f t="shared" si="426"/>
        <v>0.68606586131894742</v>
      </c>
      <c r="I4303">
        <f t="shared" si="427"/>
        <v>15.367875293544422</v>
      </c>
    </row>
    <row r="4304" spans="1:9">
      <c r="A4304">
        <v>288</v>
      </c>
      <c r="B4304">
        <v>12.6</v>
      </c>
      <c r="C4304" s="13">
        <v>25.969999000000001</v>
      </c>
      <c r="D4304">
        <f t="shared" si="422"/>
        <v>14.573395650104787</v>
      </c>
      <c r="E4304">
        <f t="shared" si="423"/>
        <v>0.15661870238926887</v>
      </c>
      <c r="F4304">
        <f t="shared" si="424"/>
        <v>1.9733956501047878</v>
      </c>
      <c r="G4304">
        <f t="shared" si="425"/>
        <v>7.0321247064555763</v>
      </c>
      <c r="H4304">
        <f t="shared" si="426"/>
        <v>0.44189486456701776</v>
      </c>
      <c r="I4304">
        <f t="shared" si="427"/>
        <v>5.5678752935444233</v>
      </c>
    </row>
    <row r="4305" spans="1:9">
      <c r="A4305">
        <v>271.20001200000002</v>
      </c>
      <c r="B4305">
        <v>12.1</v>
      </c>
      <c r="C4305" s="13">
        <v>26.050001000000002</v>
      </c>
      <c r="D4305">
        <f t="shared" si="422"/>
        <v>14.542730690420544</v>
      </c>
      <c r="E4305">
        <f t="shared" si="423"/>
        <v>0.20187856945624338</v>
      </c>
      <c r="F4305">
        <f t="shared" si="424"/>
        <v>2.4427306904205448</v>
      </c>
      <c r="G4305">
        <f t="shared" si="425"/>
        <v>6.9060520699331178</v>
      </c>
      <c r="H4305">
        <f t="shared" si="426"/>
        <v>0.42925189504684974</v>
      </c>
      <c r="I4305">
        <f t="shared" si="427"/>
        <v>5.1939479300668818</v>
      </c>
    </row>
    <row r="4306" spans="1:9">
      <c r="A4306">
        <v>348</v>
      </c>
      <c r="B4306">
        <v>29.299999</v>
      </c>
      <c r="C4306" s="13">
        <v>26.07</v>
      </c>
      <c r="D4306">
        <f t="shared" si="422"/>
        <v>14.535094429908895</v>
      </c>
      <c r="E4306">
        <f t="shared" si="423"/>
        <v>0.50392167488098227</v>
      </c>
      <c r="F4306">
        <f t="shared" si="424"/>
        <v>14.764904570091105</v>
      </c>
      <c r="G4306">
        <f t="shared" si="425"/>
        <v>6.8745362746053473</v>
      </c>
      <c r="H4306">
        <f t="shared" si="426"/>
        <v>0.7653741805723151</v>
      </c>
      <c r="I4306">
        <f t="shared" si="427"/>
        <v>22.425462725394652</v>
      </c>
    </row>
    <row r="4307" spans="1:9">
      <c r="A4307">
        <v>312</v>
      </c>
      <c r="B4307">
        <v>16.600000000000001</v>
      </c>
      <c r="C4307" s="13">
        <v>26.089998000000001</v>
      </c>
      <c r="D4307">
        <f t="shared" si="422"/>
        <v>14.527470257333727</v>
      </c>
      <c r="E4307">
        <f t="shared" si="423"/>
        <v>0.12485118931724544</v>
      </c>
      <c r="F4307">
        <f t="shared" si="424"/>
        <v>2.0725297426662745</v>
      </c>
      <c r="G4307">
        <f t="shared" si="425"/>
        <v>6.843022055146136</v>
      </c>
      <c r="H4307">
        <f t="shared" si="426"/>
        <v>0.58776975571408818</v>
      </c>
      <c r="I4307">
        <f t="shared" si="427"/>
        <v>9.7569779448538654</v>
      </c>
    </row>
    <row r="4308" spans="1:9">
      <c r="A4308">
        <v>261.60000600000001</v>
      </c>
      <c r="B4308">
        <v>21.6</v>
      </c>
      <c r="C4308" s="13">
        <v>26.159998000000002</v>
      </c>
      <c r="D4308">
        <f t="shared" si="422"/>
        <v>14.5008747965718</v>
      </c>
      <c r="E4308">
        <f t="shared" si="423"/>
        <v>0.32866320386241671</v>
      </c>
      <c r="F4308">
        <f t="shared" si="424"/>
        <v>7.0991252034282013</v>
      </c>
      <c r="G4308">
        <f t="shared" si="425"/>
        <v>6.7327112559589679</v>
      </c>
      <c r="H4308">
        <f t="shared" si="426"/>
        <v>0.68830040481671451</v>
      </c>
      <c r="I4308">
        <f t="shared" si="427"/>
        <v>14.867288744041034</v>
      </c>
    </row>
    <row r="4309" spans="1:9">
      <c r="A4309">
        <v>271.20001200000002</v>
      </c>
      <c r="B4309" s="12">
        <v>19.200001</v>
      </c>
      <c r="C4309" s="13">
        <v>26.440000999999999</v>
      </c>
      <c r="D4309">
        <f t="shared" si="422"/>
        <v>14.395900072483355</v>
      </c>
      <c r="E4309">
        <f t="shared" si="423"/>
        <v>0.25021357694286811</v>
      </c>
      <c r="F4309">
        <f t="shared" si="424"/>
        <v>4.8041009275166449</v>
      </c>
      <c r="G4309">
        <f t="shared" si="425"/>
        <v>6.2914633316046249</v>
      </c>
      <c r="H4309">
        <f t="shared" si="426"/>
        <v>0.67231963521227811</v>
      </c>
      <c r="I4309">
        <f t="shared" si="427"/>
        <v>12.908537668395375</v>
      </c>
    </row>
    <row r="4310" spans="1:9">
      <c r="A4310">
        <v>285.60000600000001</v>
      </c>
      <c r="B4310">
        <v>10.4</v>
      </c>
      <c r="C4310" s="13">
        <v>26.460000999999998</v>
      </c>
      <c r="D4310">
        <f t="shared" si="422"/>
        <v>14.388486971722577</v>
      </c>
      <c r="E4310">
        <f t="shared" si="423"/>
        <v>0.38350836266563232</v>
      </c>
      <c r="F4310">
        <f t="shared" si="424"/>
        <v>3.9884869717225762</v>
      </c>
      <c r="G4310">
        <f t="shared" si="425"/>
        <v>6.2599459604082952</v>
      </c>
      <c r="H4310">
        <f t="shared" si="426"/>
        <v>0.3980821191915101</v>
      </c>
      <c r="I4310">
        <f t="shared" si="427"/>
        <v>4.1400540395917051</v>
      </c>
    </row>
    <row r="4311" spans="1:9">
      <c r="A4311">
        <v>319.20001200000002</v>
      </c>
      <c r="B4311">
        <v>10.8</v>
      </c>
      <c r="C4311" s="13">
        <v>27.16</v>
      </c>
      <c r="D4311">
        <f t="shared" si="422"/>
        <v>14.135906931097999</v>
      </c>
      <c r="E4311">
        <f t="shared" si="423"/>
        <v>0.30888027139796276</v>
      </c>
      <c r="F4311">
        <f t="shared" si="424"/>
        <v>3.3359069310979983</v>
      </c>
      <c r="G4311">
        <f t="shared" si="425"/>
        <v>5.1568395444051873</v>
      </c>
      <c r="H4311">
        <f t="shared" si="426"/>
        <v>0.52251485699951972</v>
      </c>
      <c r="I4311">
        <f t="shared" si="427"/>
        <v>5.6431604555948134</v>
      </c>
    </row>
    <row r="4312" spans="1:9">
      <c r="A4312">
        <v>300</v>
      </c>
      <c r="B4312">
        <v>10.7</v>
      </c>
      <c r="C4312" s="13">
        <v>27.379999000000002</v>
      </c>
      <c r="D4312">
        <f t="shared" si="422"/>
        <v>14.05919220403274</v>
      </c>
      <c r="E4312">
        <f t="shared" si="423"/>
        <v>0.31394319663857395</v>
      </c>
      <c r="F4312">
        <f t="shared" si="424"/>
        <v>3.3591922040327411</v>
      </c>
      <c r="G4312">
        <f t="shared" si="425"/>
        <v>4.8101500371140773</v>
      </c>
      <c r="H4312">
        <f t="shared" si="426"/>
        <v>0.55045326755943202</v>
      </c>
      <c r="I4312">
        <f t="shared" si="427"/>
        <v>5.889849962885922</v>
      </c>
    </row>
    <row r="4313" spans="1:9">
      <c r="A4313">
        <v>283.20001200000002</v>
      </c>
      <c r="B4313">
        <v>11.6</v>
      </c>
      <c r="C4313" s="13">
        <v>27.49</v>
      </c>
      <c r="D4313">
        <f t="shared" si="422"/>
        <v>14.021294779522615</v>
      </c>
      <c r="E4313">
        <f t="shared" si="423"/>
        <v>0.20873230857953579</v>
      </c>
      <c r="F4313">
        <f t="shared" si="424"/>
        <v>2.421294779522615</v>
      </c>
      <c r="G4313">
        <f t="shared" si="425"/>
        <v>4.6368029196656906</v>
      </c>
      <c r="H4313">
        <f t="shared" si="426"/>
        <v>0.60027561037364741</v>
      </c>
      <c r="I4313">
        <f t="shared" si="427"/>
        <v>6.9631970803343091</v>
      </c>
    </row>
    <row r="4314" spans="1:9">
      <c r="A4314">
        <v>290.39999399999999</v>
      </c>
      <c r="B4314">
        <v>13.4</v>
      </c>
      <c r="C4314" s="13">
        <v>27.68</v>
      </c>
      <c r="D4314">
        <f t="shared" si="422"/>
        <v>13.956545639240863</v>
      </c>
      <c r="E4314">
        <f t="shared" si="423"/>
        <v>4.1533256659765878E-2</v>
      </c>
      <c r="F4314">
        <f t="shared" si="424"/>
        <v>0.55654563924086276</v>
      </c>
      <c r="G4314">
        <f t="shared" si="425"/>
        <v>4.337387893300523</v>
      </c>
      <c r="H4314">
        <f t="shared" si="426"/>
        <v>0.67631433632085647</v>
      </c>
      <c r="I4314">
        <f t="shared" si="427"/>
        <v>9.0626121066994774</v>
      </c>
    </row>
    <row r="4315" spans="1:9">
      <c r="A4315">
        <v>242.39999399999999</v>
      </c>
      <c r="B4315">
        <v>18.299999</v>
      </c>
      <c r="C4315" s="13">
        <v>28.080002</v>
      </c>
      <c r="D4315">
        <f t="shared" si="422"/>
        <v>13.823095148962208</v>
      </c>
      <c r="E4315">
        <f t="shared" si="423"/>
        <v>0.24463956806980108</v>
      </c>
      <c r="F4315">
        <f t="shared" si="424"/>
        <v>4.4769038510377914</v>
      </c>
      <c r="G4315">
        <f t="shared" si="425"/>
        <v>3.7070373176367326</v>
      </c>
      <c r="H4315">
        <f t="shared" si="426"/>
        <v>0.79742964370453062</v>
      </c>
      <c r="I4315">
        <f t="shared" si="427"/>
        <v>14.592961682363267</v>
      </c>
    </row>
    <row r="4316" spans="1:9">
      <c r="A4316">
        <v>304.79998799999998</v>
      </c>
      <c r="B4316" s="12">
        <v>12.4</v>
      </c>
      <c r="C4316" s="13">
        <v>28.310001</v>
      </c>
      <c r="D4316">
        <f t="shared" si="422"/>
        <v>13.748069431068014</v>
      </c>
      <c r="E4316">
        <f t="shared" si="423"/>
        <v>0.10871527669903337</v>
      </c>
      <c r="F4316">
        <f t="shared" si="424"/>
        <v>1.3480694310680139</v>
      </c>
      <c r="G4316">
        <f t="shared" si="425"/>
        <v>3.3445891247474577</v>
      </c>
      <c r="H4316">
        <f t="shared" si="426"/>
        <v>0.7302750705848825</v>
      </c>
      <c r="I4316">
        <f t="shared" si="427"/>
        <v>9.0554108752525426</v>
      </c>
    </row>
    <row r="4317" spans="1:9">
      <c r="A4317">
        <v>451.20001200000002</v>
      </c>
      <c r="B4317">
        <v>17.700001</v>
      </c>
      <c r="C4317" s="13">
        <v>28.439999</v>
      </c>
      <c r="D4317">
        <f t="shared" si="422"/>
        <v>13.706200830958592</v>
      </c>
      <c r="E4317">
        <f t="shared" si="423"/>
        <v>0.22563841488152506</v>
      </c>
      <c r="F4317">
        <f t="shared" si="424"/>
        <v>3.9938001690414087</v>
      </c>
      <c r="G4317">
        <f t="shared" si="425"/>
        <v>3.1397293637084118</v>
      </c>
      <c r="H4317">
        <f t="shared" si="426"/>
        <v>0.82261417026426087</v>
      </c>
      <c r="I4317">
        <f t="shared" si="427"/>
        <v>14.560271636291588</v>
      </c>
    </row>
    <row r="4318" spans="1:9">
      <c r="A4318">
        <v>300</v>
      </c>
      <c r="B4318">
        <v>10.6</v>
      </c>
      <c r="C4318" s="13">
        <v>28.490002</v>
      </c>
      <c r="D4318">
        <f t="shared" si="422"/>
        <v>13.6901980582918</v>
      </c>
      <c r="E4318">
        <f t="shared" si="423"/>
        <v>0.29152811870677364</v>
      </c>
      <c r="F4318">
        <f t="shared" si="424"/>
        <v>3.0901980582918007</v>
      </c>
      <c r="G4318">
        <f t="shared" si="425"/>
        <v>3.0609312081119029</v>
      </c>
      <c r="H4318">
        <f t="shared" si="426"/>
        <v>0.71123290489510349</v>
      </c>
      <c r="I4318">
        <f t="shared" si="427"/>
        <v>7.5390687918880968</v>
      </c>
    </row>
    <row r="4319" spans="1:9">
      <c r="A4319">
        <v>297.60000600000001</v>
      </c>
      <c r="B4319">
        <v>19.700001</v>
      </c>
      <c r="C4319" s="13">
        <v>28.580002</v>
      </c>
      <c r="D4319">
        <f t="shared" si="422"/>
        <v>13.661535892359566</v>
      </c>
      <c r="E4319">
        <f t="shared" si="423"/>
        <v>0.30652105589438466</v>
      </c>
      <c r="F4319">
        <f t="shared" si="424"/>
        <v>6.0384651076404339</v>
      </c>
      <c r="G4319">
        <f t="shared" si="425"/>
        <v>2.919103037728398</v>
      </c>
      <c r="H4319">
        <f t="shared" si="426"/>
        <v>0.85182218834768597</v>
      </c>
      <c r="I4319">
        <f t="shared" si="427"/>
        <v>16.780897962271602</v>
      </c>
    </row>
    <row r="4320" spans="1:9">
      <c r="A4320">
        <v>319.20001200000002</v>
      </c>
      <c r="B4320">
        <v>12.5</v>
      </c>
      <c r="C4320" s="13">
        <v>28.68</v>
      </c>
      <c r="D4320">
        <f t="shared" si="422"/>
        <v>13.629900651656389</v>
      </c>
      <c r="E4320">
        <f t="shared" si="423"/>
        <v>9.0392052132511086E-2</v>
      </c>
      <c r="F4320">
        <f t="shared" si="424"/>
        <v>1.1299006516563885</v>
      </c>
      <c r="G4320">
        <f t="shared" si="425"/>
        <v>2.7615193334838537</v>
      </c>
      <c r="H4320">
        <f t="shared" si="426"/>
        <v>0.77907845332129166</v>
      </c>
      <c r="I4320">
        <f t="shared" si="427"/>
        <v>9.7384806665161463</v>
      </c>
    </row>
    <row r="4321" spans="1:9">
      <c r="A4321">
        <v>288</v>
      </c>
      <c r="B4321">
        <v>13.4</v>
      </c>
      <c r="C4321" s="13">
        <v>28.780000999999999</v>
      </c>
      <c r="D4321">
        <f t="shared" si="422"/>
        <v>13.598484309205009</v>
      </c>
      <c r="E4321">
        <f t="shared" si="423"/>
        <v>1.4812261880970807E-2</v>
      </c>
      <c r="F4321">
        <f t="shared" si="424"/>
        <v>0.19848430920500881</v>
      </c>
      <c r="G4321">
        <f t="shared" si="425"/>
        <v>2.6039309016336318</v>
      </c>
      <c r="H4321">
        <f t="shared" si="426"/>
        <v>0.80567679838554984</v>
      </c>
      <c r="I4321">
        <f t="shared" si="427"/>
        <v>10.796069098366369</v>
      </c>
    </row>
    <row r="4322" spans="1:9">
      <c r="E4322">
        <f>AVERAGE(E2:E4321)</f>
        <v>0.12356797706911332</v>
      </c>
      <c r="F4322">
        <f>AVERAGE(F2:F4321)</f>
        <v>3.7918641407264646</v>
      </c>
      <c r="H4322">
        <f>AVERAGE(H2:H4321)</f>
        <v>0.18321858893414536</v>
      </c>
      <c r="I4322">
        <f>AVERAGE(I2:I4321)</f>
        <v>6.4225996226672892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>
  <dimension ref="A1:N26"/>
  <sheetViews>
    <sheetView workbookViewId="0">
      <selection activeCell="I6" sqref="I6"/>
    </sheetView>
  </sheetViews>
  <sheetFormatPr defaultRowHeight="15"/>
  <cols>
    <col min="1" max="1" width="17.28515625" bestFit="1" customWidth="1"/>
    <col min="2" max="2" width="11.7109375" bestFit="1" customWidth="1"/>
  </cols>
  <sheetData>
    <row r="1" spans="1:14">
      <c r="C1" s="61" t="s">
        <v>73</v>
      </c>
      <c r="D1" s="62"/>
      <c r="E1" s="62"/>
      <c r="F1" s="63"/>
      <c r="G1" s="61" t="s">
        <v>74</v>
      </c>
      <c r="H1" s="62"/>
      <c r="I1" s="62"/>
      <c r="J1" s="63"/>
      <c r="K1" s="61" t="s">
        <v>75</v>
      </c>
      <c r="L1" s="62"/>
      <c r="M1" s="62"/>
      <c r="N1" s="63"/>
    </row>
    <row r="2" spans="1:14" ht="30">
      <c r="A2" s="53" t="s">
        <v>76</v>
      </c>
      <c r="B2" s="54" t="s">
        <v>71</v>
      </c>
      <c r="C2" s="44" t="s">
        <v>53</v>
      </c>
      <c r="D2" s="44" t="s">
        <v>54</v>
      </c>
      <c r="E2" s="44" t="s">
        <v>55</v>
      </c>
      <c r="F2" s="45" t="s">
        <v>56</v>
      </c>
      <c r="G2" s="46" t="s">
        <v>53</v>
      </c>
      <c r="H2" s="47" t="s">
        <v>54</v>
      </c>
      <c r="I2" s="47" t="s">
        <v>55</v>
      </c>
      <c r="J2" s="48" t="s">
        <v>56</v>
      </c>
      <c r="K2" s="49" t="s">
        <v>53</v>
      </c>
      <c r="L2" s="50" t="s">
        <v>54</v>
      </c>
      <c r="M2" s="50" t="s">
        <v>55</v>
      </c>
      <c r="N2" s="51" t="s">
        <v>56</v>
      </c>
    </row>
    <row r="3" spans="1:14">
      <c r="A3" s="35" t="s">
        <v>65</v>
      </c>
      <c r="B3" s="35" t="s">
        <v>72</v>
      </c>
      <c r="C3" s="34">
        <v>0.16714251171564412</v>
      </c>
      <c r="D3" s="34">
        <v>1.7473052605596588</v>
      </c>
      <c r="E3" s="34">
        <v>0.18230951826519257</v>
      </c>
      <c r="F3" s="35">
        <v>4.9436090939385133</v>
      </c>
      <c r="G3" s="52">
        <v>0.12406724177046402</v>
      </c>
      <c r="H3" s="34">
        <v>1.4828783669082786</v>
      </c>
      <c r="I3" s="34">
        <v>0.17234942878300871</v>
      </c>
      <c r="J3" s="35">
        <v>4.739086486892484</v>
      </c>
      <c r="K3" s="52">
        <v>0.16329055237496662</v>
      </c>
      <c r="L3" s="34">
        <v>1.7533696702594432</v>
      </c>
      <c r="M3" s="34">
        <v>0.19334042290155484</v>
      </c>
      <c r="N3" s="35">
        <v>5.2554897263956297</v>
      </c>
    </row>
    <row r="4" spans="1:14">
      <c r="A4" s="14"/>
      <c r="B4" s="14" t="s">
        <v>58</v>
      </c>
      <c r="C4" s="10">
        <v>0.17352748974453849</v>
      </c>
      <c r="D4" s="10">
        <v>2.0053427519818308</v>
      </c>
      <c r="E4" s="10">
        <v>0.19007227538620122</v>
      </c>
      <c r="F4" s="14">
        <v>4.2589564214038171</v>
      </c>
      <c r="G4" s="9">
        <v>0.11656177900697144</v>
      </c>
      <c r="H4" s="10">
        <v>1.5977494969258812</v>
      </c>
      <c r="I4" s="10">
        <v>0.18697545407425581</v>
      </c>
      <c r="J4" s="14">
        <v>4.4459806456081035</v>
      </c>
      <c r="K4" s="9">
        <v>0.15730373717216831</v>
      </c>
      <c r="L4" s="10">
        <v>1.9368177318292636</v>
      </c>
      <c r="M4" s="10">
        <v>0.20110421595353753</v>
      </c>
      <c r="N4" s="14">
        <v>4.545041456932414</v>
      </c>
    </row>
    <row r="5" spans="1:14">
      <c r="A5" s="13" t="s">
        <v>69</v>
      </c>
      <c r="B5" s="13" t="s">
        <v>72</v>
      </c>
      <c r="C5" s="12">
        <v>0.16714251171564412</v>
      </c>
      <c r="D5" s="12">
        <v>1.7473052605596588</v>
      </c>
      <c r="E5" s="12">
        <v>0.18083777834030873</v>
      </c>
      <c r="F5" s="13">
        <v>6.3993264612167913</v>
      </c>
      <c r="G5" s="4">
        <v>0.12406724177046402</v>
      </c>
      <c r="H5" s="12">
        <v>1.4828783669082786</v>
      </c>
      <c r="I5" s="12">
        <v>0.16981204862639618</v>
      </c>
      <c r="J5" s="13">
        <v>5.8661285532614809</v>
      </c>
      <c r="K5" s="4">
        <v>0.16329055237496662</v>
      </c>
      <c r="L5" s="12">
        <v>1.7533696702594432</v>
      </c>
      <c r="M5" s="12">
        <v>0.1674923050378386</v>
      </c>
      <c r="N5" s="13">
        <v>5.8679183433573563</v>
      </c>
    </row>
    <row r="6" spans="1:14">
      <c r="A6" s="14"/>
      <c r="B6" s="14" t="s">
        <v>58</v>
      </c>
      <c r="C6" s="10">
        <v>0.17352748974453849</v>
      </c>
      <c r="D6" s="10">
        <v>2.0053427519818308</v>
      </c>
      <c r="E6" s="10">
        <v>0.15648843139846744</v>
      </c>
      <c r="F6" s="14">
        <v>4.3169126065890655</v>
      </c>
      <c r="G6" s="9">
        <v>0.11656177900697144</v>
      </c>
      <c r="H6" s="10">
        <v>1.5977494969258812</v>
      </c>
      <c r="I6" s="10">
        <v>0.15246999980501322</v>
      </c>
      <c r="J6" s="14">
        <v>4.2642453430167109</v>
      </c>
      <c r="K6" s="9">
        <v>0.15730373717216831</v>
      </c>
      <c r="L6" s="10">
        <v>1.9368177318292636</v>
      </c>
      <c r="M6" s="10">
        <v>0.14025422227338266</v>
      </c>
      <c r="N6" s="14">
        <v>3.6142694505750779</v>
      </c>
    </row>
    <row r="7" spans="1:14">
      <c r="A7" s="13" t="s">
        <v>50</v>
      </c>
      <c r="B7" s="13" t="s">
        <v>72</v>
      </c>
      <c r="C7" s="12">
        <v>0.16714251171564412</v>
      </c>
      <c r="D7" s="12">
        <v>1.7473052605596588</v>
      </c>
      <c r="E7" s="12">
        <v>0.13424747031830833</v>
      </c>
      <c r="F7" s="13">
        <v>3.6791995912370834</v>
      </c>
      <c r="G7" s="4">
        <v>0.12406724177046402</v>
      </c>
      <c r="H7" s="12">
        <v>1.4828783669082786</v>
      </c>
      <c r="I7" s="12">
        <v>0.13282711763982982</v>
      </c>
      <c r="J7" s="13">
        <v>3.9923659506229314</v>
      </c>
      <c r="K7" s="4">
        <v>0.16329055237496662</v>
      </c>
      <c r="L7" s="12">
        <v>1.7533696702594432</v>
      </c>
      <c r="M7" s="12">
        <v>0.11618192240882907</v>
      </c>
      <c r="N7" s="13">
        <v>3.4061199946745</v>
      </c>
    </row>
    <row r="8" spans="1:14">
      <c r="A8" s="14"/>
      <c r="B8" s="14" t="s">
        <v>58</v>
      </c>
      <c r="C8" s="10">
        <v>0.17352748974453849</v>
      </c>
      <c r="D8" s="10">
        <v>2.0053427519818308</v>
      </c>
      <c r="E8" s="10">
        <v>0.13692673243367567</v>
      </c>
      <c r="F8" s="14">
        <v>3.1217930054793497</v>
      </c>
      <c r="G8" s="9">
        <v>0.11656177900697144</v>
      </c>
      <c r="H8" s="10">
        <v>1.5977494969258812</v>
      </c>
      <c r="I8" s="10">
        <v>0.13288325924502292</v>
      </c>
      <c r="J8" s="14">
        <v>3.5702902379633961</v>
      </c>
      <c r="K8" s="9">
        <v>0.15730373717216831</v>
      </c>
      <c r="L8" s="10">
        <v>1.9368177318292636</v>
      </c>
      <c r="M8" s="10">
        <v>0.11004857474826862</v>
      </c>
      <c r="N8" s="14">
        <v>2.6969574374850027</v>
      </c>
    </row>
    <row r="9" spans="1:14">
      <c r="A9" s="13" t="s">
        <v>70</v>
      </c>
      <c r="B9" s="13" t="s">
        <v>72</v>
      </c>
      <c r="C9" s="12">
        <v>0.16714251171564412</v>
      </c>
      <c r="D9" s="12">
        <v>1.7473052605596588</v>
      </c>
      <c r="E9" s="12">
        <v>0.13186530652151968</v>
      </c>
      <c r="F9" s="13">
        <v>3.8696735933049857</v>
      </c>
      <c r="G9" s="4">
        <v>0.12406724177046402</v>
      </c>
      <c r="H9" s="12">
        <v>1.4828783669082786</v>
      </c>
      <c r="I9" s="12">
        <v>0.13930616260355813</v>
      </c>
      <c r="J9" s="13">
        <v>4.3036413637133659</v>
      </c>
      <c r="K9" s="4">
        <v>0.16329055237496662</v>
      </c>
      <c r="L9" s="12">
        <v>1.7533696702594432</v>
      </c>
      <c r="M9" s="12">
        <v>0.1122023108959625</v>
      </c>
      <c r="N9" s="13">
        <v>3.4169499709632118</v>
      </c>
    </row>
    <row r="10" spans="1:14">
      <c r="A10" s="14"/>
      <c r="B10" s="14" t="s">
        <v>58</v>
      </c>
      <c r="C10" s="10">
        <v>0.17352748974453849</v>
      </c>
      <c r="D10" s="10">
        <v>2.0053427519818308</v>
      </c>
      <c r="E10" s="10">
        <v>0.13148410298255078</v>
      </c>
      <c r="F10" s="14">
        <v>3.179800096857953</v>
      </c>
      <c r="G10" s="9">
        <v>0.11656177900697144</v>
      </c>
      <c r="H10" s="10">
        <v>1.5977494969258812</v>
      </c>
      <c r="I10" s="10">
        <v>0.13801703825537978</v>
      </c>
      <c r="J10" s="14">
        <v>3.7845886606335872</v>
      </c>
      <c r="K10" s="9">
        <v>0.15730373717216831</v>
      </c>
      <c r="L10" s="10">
        <v>1.9368177318292636</v>
      </c>
      <c r="M10" s="10">
        <v>0.10549753855539584</v>
      </c>
      <c r="N10" s="14">
        <v>2.6664345663830855</v>
      </c>
    </row>
    <row r="12" spans="1:14">
      <c r="A12" t="s">
        <v>77</v>
      </c>
    </row>
    <row r="15" spans="1:14">
      <c r="C15" s="61" t="s">
        <v>73</v>
      </c>
      <c r="D15" s="62"/>
      <c r="E15" s="62"/>
      <c r="F15" s="62"/>
      <c r="G15" s="61" t="s">
        <v>74</v>
      </c>
      <c r="H15" s="62"/>
      <c r="I15" s="62"/>
      <c r="J15" s="63"/>
      <c r="K15" s="61" t="s">
        <v>75</v>
      </c>
      <c r="L15" s="62"/>
      <c r="M15" s="62"/>
      <c r="N15" s="63"/>
    </row>
    <row r="16" spans="1:14" ht="30">
      <c r="A16" s="53" t="s">
        <v>76</v>
      </c>
      <c r="B16" s="54" t="s">
        <v>71</v>
      </c>
      <c r="C16" s="44" t="s">
        <v>53</v>
      </c>
      <c r="D16" s="44" t="s">
        <v>54</v>
      </c>
      <c r="E16" s="44" t="s">
        <v>55</v>
      </c>
      <c r="F16" s="45" t="s">
        <v>56</v>
      </c>
      <c r="G16" s="46" t="s">
        <v>53</v>
      </c>
      <c r="H16" s="47" t="s">
        <v>54</v>
      </c>
      <c r="I16" s="47" t="s">
        <v>55</v>
      </c>
      <c r="J16" s="48" t="s">
        <v>56</v>
      </c>
      <c r="K16" s="49" t="s">
        <v>53</v>
      </c>
      <c r="L16" s="50" t="s">
        <v>54</v>
      </c>
      <c r="M16" s="50" t="s">
        <v>55</v>
      </c>
      <c r="N16" s="51" t="s">
        <v>56</v>
      </c>
    </row>
    <row r="17" spans="1:14">
      <c r="A17" s="35" t="s">
        <v>65</v>
      </c>
      <c r="B17" s="35" t="s">
        <v>72</v>
      </c>
      <c r="C17" s="34">
        <v>0.16714251171564412</v>
      </c>
      <c r="D17" s="34">
        <v>1.7473052605596588</v>
      </c>
      <c r="E17" s="34">
        <v>0.19483402152280885</v>
      </c>
      <c r="F17" s="35">
        <v>4.9843819055365932</v>
      </c>
      <c r="G17" s="52">
        <v>0.12406724177046402</v>
      </c>
      <c r="H17" s="34">
        <v>1.4828783669082786</v>
      </c>
      <c r="I17" s="34">
        <v>0.18819864024827565</v>
      </c>
      <c r="J17" s="35">
        <v>4.7824058930068105</v>
      </c>
      <c r="K17" s="52">
        <v>0.16329055237496662</v>
      </c>
      <c r="L17" s="34">
        <v>1.7533696702594432</v>
      </c>
      <c r="M17" s="34">
        <v>0.22377713427264939</v>
      </c>
      <c r="N17" s="35">
        <v>5.6171933560493663</v>
      </c>
    </row>
    <row r="18" spans="1:14">
      <c r="A18" s="14"/>
      <c r="B18" s="14" t="s">
        <v>58</v>
      </c>
      <c r="C18" s="10">
        <v>0.17352748974453849</v>
      </c>
      <c r="D18" s="10">
        <v>2.0053427519818308</v>
      </c>
      <c r="E18" s="10">
        <v>0.20968646061652996</v>
      </c>
      <c r="F18" s="14">
        <v>4.5527245125787887</v>
      </c>
      <c r="G18" s="9">
        <v>0.11656177900697144</v>
      </c>
      <c r="H18" s="10">
        <v>1.5977494969258812</v>
      </c>
      <c r="I18" s="10">
        <v>0.21694987311036376</v>
      </c>
      <c r="J18" s="14">
        <v>5.0385055122672604</v>
      </c>
      <c r="K18" s="9">
        <v>0.15730373717216831</v>
      </c>
      <c r="L18" s="10">
        <v>1.9368177318292636</v>
      </c>
      <c r="M18" s="10">
        <v>0.24763071826847319</v>
      </c>
      <c r="N18" s="14">
        <v>5.5977603976981181</v>
      </c>
    </row>
    <row r="19" spans="1:14">
      <c r="A19" s="13" t="s">
        <v>69</v>
      </c>
      <c r="B19" s="13" t="s">
        <v>72</v>
      </c>
      <c r="C19" s="12">
        <v>0.16714251171564412</v>
      </c>
      <c r="D19" s="12">
        <v>1.7473052605596588</v>
      </c>
      <c r="E19" s="12">
        <v>0.19625015939687582</v>
      </c>
      <c r="F19" s="13">
        <v>4.7690526705885974</v>
      </c>
      <c r="G19" s="4">
        <v>0.12406724177046402</v>
      </c>
      <c r="H19" s="12">
        <v>1.4828783669082786</v>
      </c>
      <c r="I19" s="12">
        <v>0.18739767627241305</v>
      </c>
      <c r="J19" s="13">
        <v>4.7663922310498794</v>
      </c>
      <c r="K19" s="4">
        <v>0.16329055237496662</v>
      </c>
      <c r="L19" s="12">
        <v>1.7533696702594432</v>
      </c>
      <c r="M19" s="12">
        <v>0.21837946890804169</v>
      </c>
      <c r="N19" s="13">
        <v>5.4919593483632196</v>
      </c>
    </row>
    <row r="20" spans="1:14">
      <c r="A20" s="14"/>
      <c r="B20" s="14" t="s">
        <v>58</v>
      </c>
      <c r="C20" s="10">
        <v>0.17352748974453849</v>
      </c>
      <c r="D20" s="10">
        <v>2.0053427519818308</v>
      </c>
      <c r="E20" s="10">
        <v>0.219509157803775</v>
      </c>
      <c r="F20" s="14">
        <v>4.7092288867756906</v>
      </c>
      <c r="G20" s="9">
        <v>0.11656177900697144</v>
      </c>
      <c r="H20" s="10">
        <v>1.5977494969258812</v>
      </c>
      <c r="I20" s="10">
        <v>0.21543936101661507</v>
      </c>
      <c r="J20" s="14">
        <v>4.9862182144956133</v>
      </c>
      <c r="K20" s="9">
        <v>0.15730373717216831</v>
      </c>
      <c r="L20" s="10">
        <v>1.9368177318292636</v>
      </c>
      <c r="M20" s="10">
        <v>0.24131250950337646</v>
      </c>
      <c r="N20" s="14">
        <v>5.4234297616768528</v>
      </c>
    </row>
    <row r="21" spans="1:14">
      <c r="A21" s="13" t="s">
        <v>50</v>
      </c>
      <c r="B21" s="13" t="s">
        <v>72</v>
      </c>
      <c r="C21" s="12">
        <v>0.16714251171564412</v>
      </c>
      <c r="D21" s="12">
        <v>1.7473052605596588</v>
      </c>
      <c r="E21" s="12">
        <v>0.15076372626354009</v>
      </c>
      <c r="F21" s="13">
        <v>3.7981847638171535</v>
      </c>
      <c r="G21" s="4">
        <v>0.12406724177046402</v>
      </c>
      <c r="H21" s="12">
        <v>1.4828783669082786</v>
      </c>
      <c r="I21" s="12">
        <v>0.14378926585781834</v>
      </c>
      <c r="J21" s="13">
        <v>4.3257894432985315</v>
      </c>
      <c r="K21" s="4">
        <v>0.16329055237496662</v>
      </c>
      <c r="L21" s="12">
        <v>1.7533696702594432</v>
      </c>
      <c r="M21" s="12">
        <v>0.13537057574504835</v>
      </c>
      <c r="N21" s="13">
        <v>3.6552103389160182</v>
      </c>
    </row>
    <row r="22" spans="1:14">
      <c r="A22" s="14"/>
      <c r="B22" s="14" t="s">
        <v>58</v>
      </c>
      <c r="C22" s="10">
        <v>0.17352748974453849</v>
      </c>
      <c r="D22" s="10">
        <v>2.0053427519818308</v>
      </c>
      <c r="E22" s="10">
        <v>0.16278681270243545</v>
      </c>
      <c r="F22" s="14">
        <v>3.6630197371734523</v>
      </c>
      <c r="G22" s="9">
        <v>0.11656177900697144</v>
      </c>
      <c r="H22" s="10">
        <v>1.5977494969258812</v>
      </c>
      <c r="I22" s="10">
        <v>0.14300487783549293</v>
      </c>
      <c r="J22" s="14">
        <v>3.8473143388363864</v>
      </c>
      <c r="K22" s="9">
        <v>0.15730373717216831</v>
      </c>
      <c r="L22" s="10">
        <v>1.9368177318292636</v>
      </c>
      <c r="M22" s="10">
        <v>0.13618595372714024</v>
      </c>
      <c r="N22" s="14">
        <v>3.3225872764055535</v>
      </c>
    </row>
    <row r="23" spans="1:14">
      <c r="A23" s="13" t="s">
        <v>70</v>
      </c>
      <c r="B23" s="13" t="s">
        <v>72</v>
      </c>
      <c r="C23" s="12">
        <v>0.16714251171564412</v>
      </c>
      <c r="D23" s="12">
        <v>1.7473052605596588</v>
      </c>
      <c r="E23" s="12">
        <v>0.1347180616064475</v>
      </c>
      <c r="F23" s="13">
        <v>3.6174351619459193</v>
      </c>
      <c r="G23" s="4">
        <v>0.12406724177046402</v>
      </c>
      <c r="H23" s="12">
        <v>1.4828783669082786</v>
      </c>
      <c r="I23" s="12">
        <v>0.13965554209374362</v>
      </c>
      <c r="J23" s="13">
        <v>4.4207666263423668</v>
      </c>
      <c r="K23" s="4">
        <v>0.16329055237496662</v>
      </c>
      <c r="L23" s="12">
        <v>1.7533696702594432</v>
      </c>
      <c r="M23" s="12">
        <v>0.12326677435816759</v>
      </c>
      <c r="N23" s="13">
        <v>3.4809786437959631</v>
      </c>
    </row>
    <row r="24" spans="1:14">
      <c r="A24" s="14"/>
      <c r="B24" s="14" t="s">
        <v>58</v>
      </c>
      <c r="C24" s="10">
        <v>0.17352748974453849</v>
      </c>
      <c r="D24" s="10">
        <v>2.0053427519818308</v>
      </c>
      <c r="E24" s="10">
        <v>0.14358883367258307</v>
      </c>
      <c r="F24" s="14">
        <v>3.4217458191414991</v>
      </c>
      <c r="G24" s="9">
        <v>0.11656177900697144</v>
      </c>
      <c r="H24" s="10">
        <v>1.5977494969258812</v>
      </c>
      <c r="I24" s="10">
        <v>0.13663245971967145</v>
      </c>
      <c r="J24" s="14">
        <v>3.8872309318221046</v>
      </c>
      <c r="K24" s="9">
        <v>0.15730373717216831</v>
      </c>
      <c r="L24" s="10">
        <v>1.9368177318292636</v>
      </c>
      <c r="M24" s="10">
        <v>0.12277622981457499</v>
      </c>
      <c r="N24" s="14">
        <v>3.1460645043940794</v>
      </c>
    </row>
    <row r="26" spans="1:14">
      <c r="A26" t="s">
        <v>80</v>
      </c>
    </row>
  </sheetData>
  <mergeCells count="6">
    <mergeCell ref="C1:F1"/>
    <mergeCell ref="G1:J1"/>
    <mergeCell ref="K1:N1"/>
    <mergeCell ref="C15:F15"/>
    <mergeCell ref="G15:J15"/>
    <mergeCell ref="K15:N15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>
  <dimension ref="A1:U17282"/>
  <sheetViews>
    <sheetView workbookViewId="0">
      <selection activeCell="E6" sqref="E6"/>
    </sheetView>
  </sheetViews>
  <sheetFormatPr defaultRowHeight="15"/>
  <sheetData>
    <row r="1" spans="1:21">
      <c r="A1" s="55" t="s">
        <v>41</v>
      </c>
      <c r="B1" s="55" t="s">
        <v>42</v>
      </c>
      <c r="C1" s="55" t="s">
        <v>43</v>
      </c>
      <c r="D1" s="11" t="s">
        <v>50</v>
      </c>
      <c r="E1" t="s">
        <v>63</v>
      </c>
      <c r="F1" t="s">
        <v>64</v>
      </c>
      <c r="G1" t="s">
        <v>65</v>
      </c>
      <c r="H1" t="s">
        <v>63</v>
      </c>
      <c r="I1" t="s">
        <v>64</v>
      </c>
      <c r="M1" t="s">
        <v>51</v>
      </c>
      <c r="N1" t="s">
        <v>43</v>
      </c>
      <c r="O1" t="s">
        <v>42</v>
      </c>
      <c r="P1" t="s">
        <v>41</v>
      </c>
      <c r="R1" t="s">
        <v>50</v>
      </c>
      <c r="S1" t="s">
        <v>43</v>
      </c>
      <c r="T1" t="s">
        <v>42</v>
      </c>
      <c r="U1" t="s">
        <v>41</v>
      </c>
    </row>
    <row r="2" spans="1:21">
      <c r="A2">
        <v>88.800003000000004</v>
      </c>
      <c r="B2">
        <v>71.300003000000004</v>
      </c>
      <c r="C2">
        <v>1.2</v>
      </c>
      <c r="D2">
        <f t="shared" ref="D2:D65" si="0">IF(C2&lt;=$L$7, $L$6,(IF(C2&lt;=$L$7,C2*D2,($L$6*$L$7)+($L$10*(C2-$L$7))))/C2)</f>
        <v>60</v>
      </c>
      <c r="E2">
        <f>ABS(B2-D2)/B2</f>
        <v>0.15848530889963641</v>
      </c>
      <c r="F2">
        <f>ABS(B2-D2)</f>
        <v>11.300003000000004</v>
      </c>
      <c r="G2">
        <f>$L$16-($L$16/$L$18)*C2</f>
        <v>62.246434474568836</v>
      </c>
      <c r="H2">
        <f>ABS(B2-G2)/B2</f>
        <v>0.12697851535056973</v>
      </c>
      <c r="I2">
        <f>ABS(B2-G2)</f>
        <v>9.0535685254311673</v>
      </c>
      <c r="N2">
        <v>0</v>
      </c>
      <c r="O2">
        <f t="shared" ref="O2:O65" si="1">$L$16-($L$16/$L$18)*N2</f>
        <v>65.242125188625835</v>
      </c>
      <c r="P2">
        <f>N2*O2</f>
        <v>0</v>
      </c>
      <c r="S2">
        <v>0</v>
      </c>
      <c r="T2">
        <f t="shared" ref="T2:T65" si="2">IF(S2&lt;=$L$7, $L$6,(IF(S2&lt;=$L$7,S2*T2,($L$6*$L$7)+($L$10*(S2-$L$7))))/S2)</f>
        <v>60</v>
      </c>
      <c r="U2">
        <f>IF(S2&lt;=$L$7,S2*T2,($L$6*$L$7)+($L$10*(S102-$L$7)))</f>
        <v>0</v>
      </c>
    </row>
    <row r="3" spans="1:21">
      <c r="A3">
        <v>81.599997999999999</v>
      </c>
      <c r="B3">
        <v>70.900002000000001</v>
      </c>
      <c r="C3">
        <v>0.97</v>
      </c>
      <c r="D3">
        <f t="shared" si="0"/>
        <v>60</v>
      </c>
      <c r="E3">
        <f t="shared" ref="E3:E66" si="3">ABS(B3-D3)/B3</f>
        <v>0.15373768254618667</v>
      </c>
      <c r="F3">
        <f t="shared" ref="F3:F66" si="4">ABS(B3-D3)</f>
        <v>10.900002000000001</v>
      </c>
      <c r="G3">
        <f t="shared" ref="G3:G66" si="5">$L$16-($L$16/$L$18)*C3</f>
        <v>62.820608528096429</v>
      </c>
      <c r="H3">
        <f t="shared" ref="H3:H66" si="6">ABS(B3-G3)/B3</f>
        <v>0.11395477071923879</v>
      </c>
      <c r="I3">
        <f t="shared" ref="I3:I66" si="7">ABS(B3-G3)</f>
        <v>8.0793934719035718</v>
      </c>
      <c r="K3" t="s">
        <v>44</v>
      </c>
      <c r="N3">
        <v>0.1</v>
      </c>
      <c r="O3">
        <f t="shared" si="1"/>
        <v>64.992484295787747</v>
      </c>
      <c r="P3">
        <f t="shared" ref="P3:P66" si="8">N3*O3</f>
        <v>6.4992484295787749</v>
      </c>
      <c r="S3">
        <v>0.1</v>
      </c>
      <c r="T3">
        <f t="shared" si="2"/>
        <v>60</v>
      </c>
      <c r="U3">
        <f t="shared" ref="U3:U66" si="9">IF(S3&lt;=$L$7,S3*T3,($L$6*$L$7)+($L$10*(S3-$L$7)))</f>
        <v>6</v>
      </c>
    </row>
    <row r="4" spans="1:21">
      <c r="A4">
        <v>76.800003000000004</v>
      </c>
      <c r="B4">
        <v>71.900002000000001</v>
      </c>
      <c r="C4">
        <v>0.78</v>
      </c>
      <c r="D4">
        <f t="shared" si="0"/>
        <v>60</v>
      </c>
      <c r="E4">
        <f t="shared" si="3"/>
        <v>0.16550767272579492</v>
      </c>
      <c r="F4">
        <f t="shared" si="4"/>
        <v>11.900002000000001</v>
      </c>
      <c r="G4">
        <f t="shared" si="5"/>
        <v>63.294926224488783</v>
      </c>
      <c r="H4">
        <f t="shared" si="6"/>
        <v>0.11968116183795401</v>
      </c>
      <c r="I4">
        <f t="shared" si="7"/>
        <v>8.6050757755112173</v>
      </c>
      <c r="N4">
        <v>0.2</v>
      </c>
      <c r="O4">
        <f t="shared" si="1"/>
        <v>64.742843402949674</v>
      </c>
      <c r="P4">
        <f t="shared" si="8"/>
        <v>12.948568680589936</v>
      </c>
      <c r="S4">
        <v>0.2</v>
      </c>
      <c r="T4">
        <f t="shared" si="2"/>
        <v>60</v>
      </c>
      <c r="U4">
        <f t="shared" si="9"/>
        <v>12</v>
      </c>
    </row>
    <row r="5" spans="1:21">
      <c r="A5">
        <v>79.199996999999996</v>
      </c>
      <c r="B5">
        <v>70.900002000000001</v>
      </c>
      <c r="C5">
        <v>0.89</v>
      </c>
      <c r="D5">
        <f t="shared" si="0"/>
        <v>60</v>
      </c>
      <c r="E5">
        <f t="shared" si="3"/>
        <v>0.15373768254618667</v>
      </c>
      <c r="F5">
        <f t="shared" si="4"/>
        <v>10.900002000000001</v>
      </c>
      <c r="G5">
        <f t="shared" si="5"/>
        <v>63.020321242366897</v>
      </c>
      <c r="H5">
        <f t="shared" si="6"/>
        <v>0.11113794831251349</v>
      </c>
      <c r="I5">
        <f t="shared" si="7"/>
        <v>7.8796807576331034</v>
      </c>
      <c r="K5" t="s">
        <v>45</v>
      </c>
      <c r="N5">
        <v>0.3</v>
      </c>
      <c r="O5">
        <f t="shared" si="1"/>
        <v>64.493202510111587</v>
      </c>
      <c r="P5">
        <f t="shared" si="8"/>
        <v>19.347960753033476</v>
      </c>
      <c r="S5">
        <v>0.3</v>
      </c>
      <c r="T5">
        <f t="shared" si="2"/>
        <v>60</v>
      </c>
      <c r="U5">
        <f t="shared" si="9"/>
        <v>18</v>
      </c>
    </row>
    <row r="6" spans="1:21">
      <c r="A6">
        <v>67.199996999999996</v>
      </c>
      <c r="B6">
        <v>70</v>
      </c>
      <c r="C6">
        <v>0.75</v>
      </c>
      <c r="D6">
        <f t="shared" si="0"/>
        <v>60</v>
      </c>
      <c r="E6">
        <f t="shared" si="3"/>
        <v>0.14285714285714285</v>
      </c>
      <c r="F6">
        <f t="shared" si="4"/>
        <v>10</v>
      </c>
      <c r="G6">
        <f t="shared" si="5"/>
        <v>63.369818492340208</v>
      </c>
      <c r="H6">
        <f t="shared" si="6"/>
        <v>9.4716878680854169E-2</v>
      </c>
      <c r="I6">
        <f t="shared" si="7"/>
        <v>6.6301815076597919</v>
      </c>
      <c r="K6" t="s">
        <v>47</v>
      </c>
      <c r="L6">
        <v>60</v>
      </c>
      <c r="N6">
        <v>0.4</v>
      </c>
      <c r="O6">
        <f t="shared" si="1"/>
        <v>64.2435616172735</v>
      </c>
      <c r="P6">
        <f t="shared" si="8"/>
        <v>25.697424646909401</v>
      </c>
      <c r="S6">
        <v>0.4</v>
      </c>
      <c r="T6">
        <f t="shared" si="2"/>
        <v>60</v>
      </c>
      <c r="U6">
        <f t="shared" si="9"/>
        <v>24</v>
      </c>
    </row>
    <row r="7" spans="1:21">
      <c r="A7">
        <v>52.799999</v>
      </c>
      <c r="B7">
        <v>69.699996999999996</v>
      </c>
      <c r="C7">
        <v>0.69</v>
      </c>
      <c r="D7">
        <f t="shared" si="0"/>
        <v>60</v>
      </c>
      <c r="E7">
        <f t="shared" si="3"/>
        <v>0.13916782521525786</v>
      </c>
      <c r="F7">
        <f t="shared" si="4"/>
        <v>9.6999969999999962</v>
      </c>
      <c r="G7">
        <f t="shared" si="5"/>
        <v>63.519603028043058</v>
      </c>
      <c r="H7">
        <f t="shared" si="6"/>
        <v>8.8671366398436702E-2</v>
      </c>
      <c r="I7">
        <f t="shared" si="7"/>
        <v>6.1803939719569385</v>
      </c>
      <c r="K7" t="s">
        <v>52</v>
      </c>
      <c r="L7">
        <v>5.5</v>
      </c>
      <c r="N7">
        <v>0.5</v>
      </c>
      <c r="O7">
        <f t="shared" si="1"/>
        <v>63.993920724435419</v>
      </c>
      <c r="P7">
        <f t="shared" si="8"/>
        <v>31.99696036221771</v>
      </c>
      <c r="S7">
        <v>0.5</v>
      </c>
      <c r="T7">
        <f t="shared" si="2"/>
        <v>60</v>
      </c>
      <c r="U7">
        <f t="shared" si="9"/>
        <v>30</v>
      </c>
    </row>
    <row r="8" spans="1:21">
      <c r="A8">
        <v>55.200001</v>
      </c>
      <c r="B8">
        <v>69.5</v>
      </c>
      <c r="C8">
        <v>0.71</v>
      </c>
      <c r="D8">
        <f t="shared" si="0"/>
        <v>60</v>
      </c>
      <c r="E8">
        <f t="shared" si="3"/>
        <v>0.1366906474820144</v>
      </c>
      <c r="F8">
        <f t="shared" si="4"/>
        <v>9.5</v>
      </c>
      <c r="G8">
        <f t="shared" si="5"/>
        <v>63.469674849475446</v>
      </c>
      <c r="H8">
        <f t="shared" si="6"/>
        <v>8.6767268352871282E-2</v>
      </c>
      <c r="I8">
        <f t="shared" si="7"/>
        <v>6.0303251505245541</v>
      </c>
      <c r="N8">
        <v>0.6</v>
      </c>
      <c r="O8">
        <f t="shared" si="1"/>
        <v>63.744279831597339</v>
      </c>
      <c r="P8">
        <f t="shared" si="8"/>
        <v>38.246567898958403</v>
      </c>
      <c r="S8">
        <v>0.6</v>
      </c>
      <c r="T8">
        <f t="shared" si="2"/>
        <v>60</v>
      </c>
      <c r="U8">
        <f t="shared" si="9"/>
        <v>36</v>
      </c>
    </row>
    <row r="9" spans="1:21">
      <c r="A9">
        <v>52.799999</v>
      </c>
      <c r="B9">
        <v>69.300003000000004</v>
      </c>
      <c r="C9">
        <v>0.59</v>
      </c>
      <c r="D9">
        <f t="shared" si="0"/>
        <v>60</v>
      </c>
      <c r="E9">
        <f t="shared" si="3"/>
        <v>0.13419917167968959</v>
      </c>
      <c r="F9">
        <f t="shared" si="4"/>
        <v>9.3000030000000038</v>
      </c>
      <c r="G9">
        <f t="shared" si="5"/>
        <v>63.769243920881145</v>
      </c>
      <c r="H9">
        <f t="shared" si="6"/>
        <v>7.9808929865686426E-2</v>
      </c>
      <c r="I9">
        <f t="shared" si="7"/>
        <v>5.5307590791188588</v>
      </c>
      <c r="K9" t="s">
        <v>46</v>
      </c>
      <c r="N9">
        <v>0.7</v>
      </c>
      <c r="O9">
        <f t="shared" si="1"/>
        <v>63.494638938759252</v>
      </c>
      <c r="P9">
        <f t="shared" si="8"/>
        <v>44.446247257131475</v>
      </c>
      <c r="S9">
        <v>0.7</v>
      </c>
      <c r="T9">
        <f t="shared" si="2"/>
        <v>60</v>
      </c>
      <c r="U9">
        <f t="shared" si="9"/>
        <v>42</v>
      </c>
    </row>
    <row r="10" spans="1:21">
      <c r="A10">
        <v>69.599997999999999</v>
      </c>
      <c r="B10">
        <v>69</v>
      </c>
      <c r="C10">
        <v>0.91</v>
      </c>
      <c r="D10">
        <f t="shared" si="0"/>
        <v>60</v>
      </c>
      <c r="E10">
        <f t="shared" si="3"/>
        <v>0.13043478260869565</v>
      </c>
      <c r="F10">
        <f t="shared" si="4"/>
        <v>9</v>
      </c>
      <c r="G10">
        <f t="shared" si="5"/>
        <v>62.970393063799278</v>
      </c>
      <c r="H10">
        <f t="shared" si="6"/>
        <v>8.7385607771024956E-2</v>
      </c>
      <c r="I10">
        <f t="shared" si="7"/>
        <v>6.0296069362007216</v>
      </c>
      <c r="K10" t="s">
        <v>48</v>
      </c>
      <c r="L10">
        <v>3</v>
      </c>
      <c r="N10">
        <v>0.8</v>
      </c>
      <c r="O10">
        <f t="shared" si="1"/>
        <v>63.244998045921172</v>
      </c>
      <c r="P10">
        <f t="shared" si="8"/>
        <v>50.595998436736942</v>
      </c>
      <c r="S10">
        <v>0.8</v>
      </c>
      <c r="T10">
        <f t="shared" si="2"/>
        <v>60</v>
      </c>
      <c r="U10">
        <f t="shared" si="9"/>
        <v>48</v>
      </c>
    </row>
    <row r="11" spans="1:21">
      <c r="A11">
        <v>43.200001</v>
      </c>
      <c r="B11">
        <v>68.5</v>
      </c>
      <c r="C11">
        <v>0.43</v>
      </c>
      <c r="D11">
        <f t="shared" si="0"/>
        <v>60</v>
      </c>
      <c r="E11">
        <f t="shared" si="3"/>
        <v>0.12408759124087591</v>
      </c>
      <c r="F11">
        <f t="shared" si="4"/>
        <v>8.5</v>
      </c>
      <c r="G11">
        <f t="shared" si="5"/>
        <v>64.168669349422075</v>
      </c>
      <c r="H11">
        <f t="shared" si="6"/>
        <v>6.3231104387998907E-2</v>
      </c>
      <c r="I11">
        <f t="shared" si="7"/>
        <v>4.3313306505779252</v>
      </c>
      <c r="N11">
        <v>0.9</v>
      </c>
      <c r="O11">
        <f t="shared" si="1"/>
        <v>62.995357153083084</v>
      </c>
      <c r="P11">
        <f t="shared" si="8"/>
        <v>56.695821437774775</v>
      </c>
      <c r="S11">
        <v>0.9</v>
      </c>
      <c r="T11">
        <f t="shared" si="2"/>
        <v>60</v>
      </c>
      <c r="U11">
        <f t="shared" si="9"/>
        <v>54</v>
      </c>
    </row>
    <row r="12" spans="1:21">
      <c r="A12">
        <v>52.799999</v>
      </c>
      <c r="B12">
        <v>68.699996999999996</v>
      </c>
      <c r="C12">
        <v>0.7</v>
      </c>
      <c r="D12">
        <f t="shared" si="0"/>
        <v>60</v>
      </c>
      <c r="E12">
        <f t="shared" si="3"/>
        <v>0.12663751644705307</v>
      </c>
      <c r="F12">
        <f t="shared" si="4"/>
        <v>8.6999969999999962</v>
      </c>
      <c r="G12">
        <f t="shared" si="5"/>
        <v>63.494638938759252</v>
      </c>
      <c r="H12">
        <f t="shared" si="6"/>
        <v>7.5769407402459493E-2</v>
      </c>
      <c r="I12">
        <f t="shared" si="7"/>
        <v>5.2053580612407444</v>
      </c>
      <c r="N12">
        <v>1</v>
      </c>
      <c r="O12">
        <f t="shared" si="1"/>
        <v>62.745716260245004</v>
      </c>
      <c r="P12">
        <f t="shared" si="8"/>
        <v>62.745716260245004</v>
      </c>
      <c r="S12">
        <v>1</v>
      </c>
      <c r="T12">
        <f t="shared" si="2"/>
        <v>60</v>
      </c>
      <c r="U12">
        <f t="shared" si="9"/>
        <v>60</v>
      </c>
    </row>
    <row r="13" spans="1:21">
      <c r="A13">
        <v>48</v>
      </c>
      <c r="B13">
        <v>67.800003000000004</v>
      </c>
      <c r="C13">
        <v>0.61</v>
      </c>
      <c r="D13">
        <f t="shared" si="0"/>
        <v>60</v>
      </c>
      <c r="E13">
        <f t="shared" si="3"/>
        <v>0.11504428694494311</v>
      </c>
      <c r="F13">
        <f t="shared" si="4"/>
        <v>7.8000030000000038</v>
      </c>
      <c r="G13">
        <f t="shared" si="5"/>
        <v>63.719315742313526</v>
      </c>
      <c r="H13">
        <f t="shared" si="6"/>
        <v>6.0187125031343693E-2</v>
      </c>
      <c r="I13">
        <f t="shared" si="7"/>
        <v>4.0806872576864777</v>
      </c>
      <c r="N13">
        <v>1.1000000000000001</v>
      </c>
      <c r="O13">
        <f t="shared" si="1"/>
        <v>62.496075367406917</v>
      </c>
      <c r="P13">
        <f t="shared" si="8"/>
        <v>68.745682904147614</v>
      </c>
      <c r="S13">
        <v>1.1000000000000001</v>
      </c>
      <c r="T13">
        <f t="shared" si="2"/>
        <v>60</v>
      </c>
      <c r="U13">
        <f t="shared" si="9"/>
        <v>66</v>
      </c>
    </row>
    <row r="14" spans="1:21">
      <c r="A14">
        <v>38.400002000000001</v>
      </c>
      <c r="B14">
        <v>66.699996999999996</v>
      </c>
      <c r="C14">
        <v>0.53</v>
      </c>
      <c r="D14">
        <f t="shared" si="0"/>
        <v>60</v>
      </c>
      <c r="E14">
        <f t="shared" si="3"/>
        <v>0.10044973465291156</v>
      </c>
      <c r="F14">
        <f t="shared" si="4"/>
        <v>6.6999969999999962</v>
      </c>
      <c r="G14">
        <f t="shared" si="5"/>
        <v>63.919028456583995</v>
      </c>
      <c r="H14">
        <f t="shared" si="6"/>
        <v>4.1693683185862841E-2</v>
      </c>
      <c r="I14">
        <f t="shared" si="7"/>
        <v>2.7809685434160016</v>
      </c>
      <c r="N14">
        <v>1.2</v>
      </c>
      <c r="O14">
        <f t="shared" si="1"/>
        <v>62.246434474568836</v>
      </c>
      <c r="P14">
        <f t="shared" si="8"/>
        <v>74.695721369482598</v>
      </c>
      <c r="S14">
        <v>1.2</v>
      </c>
      <c r="T14">
        <f t="shared" si="2"/>
        <v>60</v>
      </c>
      <c r="U14">
        <f t="shared" si="9"/>
        <v>72</v>
      </c>
    </row>
    <row r="15" spans="1:21">
      <c r="A15">
        <v>50.400002000000001</v>
      </c>
      <c r="B15">
        <v>68.099997999999999</v>
      </c>
      <c r="C15">
        <v>0.6</v>
      </c>
      <c r="D15">
        <f t="shared" si="0"/>
        <v>60</v>
      </c>
      <c r="E15">
        <f t="shared" si="3"/>
        <v>0.11894270540213525</v>
      </c>
      <c r="F15">
        <f t="shared" si="4"/>
        <v>8.0999979999999994</v>
      </c>
      <c r="G15">
        <f t="shared" si="5"/>
        <v>63.744279831597339</v>
      </c>
      <c r="H15">
        <f t="shared" si="6"/>
        <v>6.3960621091393569E-2</v>
      </c>
      <c r="I15">
        <f t="shared" si="7"/>
        <v>4.3557181684026602</v>
      </c>
      <c r="K15" t="s">
        <v>65</v>
      </c>
      <c r="N15">
        <v>1.3</v>
      </c>
      <c r="O15">
        <f t="shared" si="1"/>
        <v>61.996793581730756</v>
      </c>
      <c r="P15">
        <f t="shared" si="8"/>
        <v>80.595831656249985</v>
      </c>
      <c r="S15">
        <v>1.3</v>
      </c>
      <c r="T15">
        <f t="shared" si="2"/>
        <v>60</v>
      </c>
      <c r="U15">
        <f t="shared" si="9"/>
        <v>78</v>
      </c>
    </row>
    <row r="16" spans="1:21">
      <c r="A16">
        <v>28.799999</v>
      </c>
      <c r="B16">
        <v>64.199996999999996</v>
      </c>
      <c r="C16">
        <v>0.35</v>
      </c>
      <c r="D16">
        <f t="shared" si="0"/>
        <v>60</v>
      </c>
      <c r="E16">
        <f t="shared" si="3"/>
        <v>6.5420517075725035E-2</v>
      </c>
      <c r="F16">
        <f t="shared" si="4"/>
        <v>4.1999969999999962</v>
      </c>
      <c r="G16">
        <f t="shared" si="5"/>
        <v>64.36838206369255</v>
      </c>
      <c r="H16">
        <f t="shared" si="6"/>
        <v>2.6228204292993058E-3</v>
      </c>
      <c r="I16">
        <f t="shared" si="7"/>
        <v>0.16838506369255413</v>
      </c>
      <c r="K16" t="s">
        <v>47</v>
      </c>
      <c r="L16">
        <f>INTERCEPT(B2:B17281,C2:C17281)</f>
        <v>65.242125188625835</v>
      </c>
      <c r="N16">
        <v>1.4</v>
      </c>
      <c r="O16">
        <f t="shared" si="1"/>
        <v>61.747152688892669</v>
      </c>
      <c r="P16">
        <f t="shared" si="8"/>
        <v>86.446013764449731</v>
      </c>
      <c r="S16">
        <v>1.4</v>
      </c>
      <c r="T16">
        <f t="shared" si="2"/>
        <v>60</v>
      </c>
      <c r="U16">
        <f t="shared" si="9"/>
        <v>84</v>
      </c>
    </row>
    <row r="17" spans="1:21">
      <c r="A17">
        <v>40.799999</v>
      </c>
      <c r="B17">
        <v>67.199996999999996</v>
      </c>
      <c r="C17">
        <v>0.41</v>
      </c>
      <c r="D17">
        <f t="shared" si="0"/>
        <v>60</v>
      </c>
      <c r="E17">
        <f t="shared" si="3"/>
        <v>0.10714281728316144</v>
      </c>
      <c r="F17">
        <f t="shared" si="4"/>
        <v>7.1999969999999962</v>
      </c>
      <c r="G17">
        <f t="shared" si="5"/>
        <v>64.218597527989687</v>
      </c>
      <c r="H17">
        <f t="shared" si="6"/>
        <v>4.436606555220992E-2</v>
      </c>
      <c r="I17">
        <f t="shared" si="7"/>
        <v>2.9813994720103096</v>
      </c>
      <c r="K17" t="s">
        <v>48</v>
      </c>
      <c r="L17">
        <f>SLOPE(B2:B17281,C2:C17281)</f>
        <v>-2.4964089283808319</v>
      </c>
      <c r="N17">
        <v>1.5</v>
      </c>
      <c r="O17">
        <f t="shared" si="1"/>
        <v>61.497511796054589</v>
      </c>
      <c r="P17">
        <f t="shared" si="8"/>
        <v>92.24626769408188</v>
      </c>
      <c r="S17">
        <v>1.5</v>
      </c>
      <c r="T17">
        <f t="shared" si="2"/>
        <v>60</v>
      </c>
      <c r="U17">
        <f t="shared" si="9"/>
        <v>90</v>
      </c>
    </row>
    <row r="18" spans="1:21">
      <c r="A18">
        <v>45.599997999999999</v>
      </c>
      <c r="B18">
        <v>69.900002000000001</v>
      </c>
      <c r="C18">
        <v>0.5</v>
      </c>
      <c r="D18">
        <f t="shared" si="0"/>
        <v>60</v>
      </c>
      <c r="E18">
        <f t="shared" si="3"/>
        <v>0.14163092584746995</v>
      </c>
      <c r="F18">
        <f t="shared" si="4"/>
        <v>9.9000020000000006</v>
      </c>
      <c r="G18">
        <f t="shared" si="5"/>
        <v>63.993920724435419</v>
      </c>
      <c r="H18">
        <f t="shared" si="6"/>
        <v>8.4493291939599396E-2</v>
      </c>
      <c r="I18">
        <f t="shared" si="7"/>
        <v>5.9060812755645813</v>
      </c>
      <c r="K18" t="s">
        <v>49</v>
      </c>
      <c r="L18">
        <f>L16/L17/-1</f>
        <v>26.134390262312436</v>
      </c>
      <c r="N18">
        <v>1.6</v>
      </c>
      <c r="O18">
        <f t="shared" si="1"/>
        <v>61.247870903216501</v>
      </c>
      <c r="P18">
        <f t="shared" si="8"/>
        <v>97.996593445146402</v>
      </c>
      <c r="S18">
        <v>1.6</v>
      </c>
      <c r="T18">
        <f t="shared" si="2"/>
        <v>60</v>
      </c>
      <c r="U18">
        <f t="shared" si="9"/>
        <v>96</v>
      </c>
    </row>
    <row r="19" spans="1:21">
      <c r="A19">
        <v>48</v>
      </c>
      <c r="B19">
        <v>67.900002000000001</v>
      </c>
      <c r="C19">
        <v>0.71</v>
      </c>
      <c r="D19">
        <f t="shared" si="0"/>
        <v>60</v>
      </c>
      <c r="E19">
        <f t="shared" si="3"/>
        <v>0.11634759598387052</v>
      </c>
      <c r="F19">
        <f t="shared" si="4"/>
        <v>7.9000020000000006</v>
      </c>
      <c r="G19">
        <f t="shared" si="5"/>
        <v>63.469674849475446</v>
      </c>
      <c r="H19">
        <f t="shared" si="6"/>
        <v>6.524782061898253E-2</v>
      </c>
      <c r="I19">
        <f t="shared" si="7"/>
        <v>4.4303271505245547</v>
      </c>
      <c r="N19">
        <v>1.7</v>
      </c>
      <c r="O19">
        <f t="shared" si="1"/>
        <v>60.998230010378421</v>
      </c>
      <c r="P19">
        <f t="shared" si="8"/>
        <v>103.69699101764331</v>
      </c>
      <c r="S19">
        <v>1.7</v>
      </c>
      <c r="T19">
        <f t="shared" si="2"/>
        <v>60</v>
      </c>
      <c r="U19">
        <f t="shared" si="9"/>
        <v>102</v>
      </c>
    </row>
    <row r="20" spans="1:21">
      <c r="A20">
        <v>48</v>
      </c>
      <c r="B20">
        <v>68.800003000000004</v>
      </c>
      <c r="C20">
        <v>0.47</v>
      </c>
      <c r="D20">
        <f t="shared" si="0"/>
        <v>60</v>
      </c>
      <c r="E20">
        <f t="shared" si="3"/>
        <v>0.12790701477149649</v>
      </c>
      <c r="F20">
        <f t="shared" si="4"/>
        <v>8.8000030000000038</v>
      </c>
      <c r="G20">
        <f t="shared" si="5"/>
        <v>64.068812992286837</v>
      </c>
      <c r="H20">
        <f t="shared" si="6"/>
        <v>6.8767293625164039E-2</v>
      </c>
      <c r="I20">
        <f t="shared" si="7"/>
        <v>4.7311900077131668</v>
      </c>
      <c r="N20">
        <v>1.8</v>
      </c>
      <c r="O20">
        <f t="shared" si="1"/>
        <v>60.748589117540334</v>
      </c>
      <c r="P20">
        <f t="shared" si="8"/>
        <v>109.3474604115726</v>
      </c>
      <c r="S20">
        <v>1.8</v>
      </c>
      <c r="T20">
        <f t="shared" si="2"/>
        <v>60</v>
      </c>
      <c r="U20">
        <f t="shared" si="9"/>
        <v>108</v>
      </c>
    </row>
    <row r="21" spans="1:21">
      <c r="A21">
        <v>31.200001</v>
      </c>
      <c r="B21">
        <v>68</v>
      </c>
      <c r="C21">
        <v>0.5</v>
      </c>
      <c r="D21">
        <f t="shared" si="0"/>
        <v>60</v>
      </c>
      <c r="E21">
        <f t="shared" si="3"/>
        <v>0.11764705882352941</v>
      </c>
      <c r="F21">
        <f t="shared" si="4"/>
        <v>8</v>
      </c>
      <c r="G21">
        <f t="shared" si="5"/>
        <v>63.993920724435419</v>
      </c>
      <c r="H21">
        <f t="shared" si="6"/>
        <v>5.8912930523008541E-2</v>
      </c>
      <c r="I21">
        <f t="shared" si="7"/>
        <v>4.0060792755645807</v>
      </c>
      <c r="N21">
        <v>1.9</v>
      </c>
      <c r="O21">
        <f t="shared" si="1"/>
        <v>60.498948224702254</v>
      </c>
      <c r="P21">
        <f t="shared" si="8"/>
        <v>114.94800162693427</v>
      </c>
      <c r="S21">
        <v>1.9</v>
      </c>
      <c r="T21">
        <f t="shared" si="2"/>
        <v>60</v>
      </c>
      <c r="U21">
        <f t="shared" si="9"/>
        <v>114</v>
      </c>
    </row>
    <row r="22" spans="1:21">
      <c r="A22">
        <v>28.799999</v>
      </c>
      <c r="B22">
        <v>69.300003000000004</v>
      </c>
      <c r="C22">
        <v>0.37</v>
      </c>
      <c r="D22">
        <f t="shared" si="0"/>
        <v>60</v>
      </c>
      <c r="E22">
        <f t="shared" si="3"/>
        <v>0.13419917167968959</v>
      </c>
      <c r="F22">
        <f t="shared" si="4"/>
        <v>9.3000030000000038</v>
      </c>
      <c r="G22">
        <f t="shared" si="5"/>
        <v>64.318453885124924</v>
      </c>
      <c r="H22">
        <f t="shared" si="6"/>
        <v>7.1883822499619221E-2</v>
      </c>
      <c r="I22">
        <f t="shared" si="7"/>
        <v>4.9815491148750795</v>
      </c>
      <c r="N22">
        <v>2</v>
      </c>
      <c r="O22">
        <f t="shared" si="1"/>
        <v>60.249307331864173</v>
      </c>
      <c r="P22">
        <f t="shared" si="8"/>
        <v>120.49861466372835</v>
      </c>
      <c r="S22">
        <v>2</v>
      </c>
      <c r="T22">
        <f t="shared" si="2"/>
        <v>60</v>
      </c>
      <c r="U22">
        <f t="shared" si="9"/>
        <v>120</v>
      </c>
    </row>
    <row r="23" spans="1:21">
      <c r="A23">
        <v>19.200001</v>
      </c>
      <c r="B23">
        <v>67.900002000000001</v>
      </c>
      <c r="C23">
        <v>0.28000000000000003</v>
      </c>
      <c r="D23">
        <f t="shared" si="0"/>
        <v>60</v>
      </c>
      <c r="E23">
        <f t="shared" si="3"/>
        <v>0.11634759598387052</v>
      </c>
      <c r="F23">
        <f t="shared" si="4"/>
        <v>7.9000020000000006</v>
      </c>
      <c r="G23">
        <f t="shared" si="5"/>
        <v>64.543130688679199</v>
      </c>
      <c r="H23">
        <f t="shared" si="6"/>
        <v>4.9438456737023392E-2</v>
      </c>
      <c r="I23">
        <f t="shared" si="7"/>
        <v>3.356871311320802</v>
      </c>
      <c r="N23">
        <v>2.1</v>
      </c>
      <c r="O23">
        <f t="shared" si="1"/>
        <v>59.999666439026086</v>
      </c>
      <c r="P23">
        <f t="shared" si="8"/>
        <v>125.99929952195478</v>
      </c>
      <c r="S23">
        <v>2.1</v>
      </c>
      <c r="T23">
        <f t="shared" si="2"/>
        <v>60</v>
      </c>
      <c r="U23">
        <f t="shared" si="9"/>
        <v>126</v>
      </c>
    </row>
    <row r="24" spans="1:21">
      <c r="A24">
        <v>40.799999</v>
      </c>
      <c r="B24">
        <v>66.300003000000004</v>
      </c>
      <c r="C24">
        <v>0.51</v>
      </c>
      <c r="D24">
        <f t="shared" si="0"/>
        <v>60</v>
      </c>
      <c r="E24">
        <f t="shared" si="3"/>
        <v>9.5022665383589847E-2</v>
      </c>
      <c r="F24">
        <f t="shared" si="4"/>
        <v>6.3000030000000038</v>
      </c>
      <c r="G24">
        <f t="shared" si="5"/>
        <v>63.968956635151613</v>
      </c>
      <c r="H24">
        <f t="shared" si="6"/>
        <v>3.515906876879614E-2</v>
      </c>
      <c r="I24">
        <f t="shared" si="7"/>
        <v>2.3310463648483903</v>
      </c>
      <c r="N24">
        <v>2.2000000000000002</v>
      </c>
      <c r="O24">
        <f t="shared" si="1"/>
        <v>59.750025546188006</v>
      </c>
      <c r="P24">
        <f t="shared" si="8"/>
        <v>131.45005620161362</v>
      </c>
      <c r="S24">
        <v>2.2000000000000002</v>
      </c>
      <c r="T24">
        <f t="shared" si="2"/>
        <v>60</v>
      </c>
      <c r="U24">
        <f t="shared" si="9"/>
        <v>132</v>
      </c>
    </row>
    <row r="25" spans="1:21">
      <c r="A25">
        <v>28.799999</v>
      </c>
      <c r="B25">
        <v>67.699996999999996</v>
      </c>
      <c r="C25">
        <v>0.3</v>
      </c>
      <c r="D25">
        <f t="shared" si="0"/>
        <v>60</v>
      </c>
      <c r="E25">
        <f t="shared" si="3"/>
        <v>0.11373703605924823</v>
      </c>
      <c r="F25">
        <f t="shared" si="4"/>
        <v>7.6999969999999962</v>
      </c>
      <c r="G25">
        <f t="shared" si="5"/>
        <v>64.493202510111587</v>
      </c>
      <c r="H25">
        <f t="shared" si="6"/>
        <v>4.7367719822622882E-2</v>
      </c>
      <c r="I25">
        <f t="shared" si="7"/>
        <v>3.2067944898884093</v>
      </c>
      <c r="N25">
        <v>2.2999999999999998</v>
      </c>
      <c r="O25">
        <f t="shared" si="1"/>
        <v>59.500384653349919</v>
      </c>
      <c r="P25">
        <f t="shared" si="8"/>
        <v>136.8508847027048</v>
      </c>
      <c r="S25">
        <v>2.2999999999999998</v>
      </c>
      <c r="T25">
        <f t="shared" si="2"/>
        <v>60</v>
      </c>
      <c r="U25">
        <f t="shared" si="9"/>
        <v>138</v>
      </c>
    </row>
    <row r="26" spans="1:21">
      <c r="A26">
        <v>31.200001</v>
      </c>
      <c r="B26">
        <v>67.699996999999996</v>
      </c>
      <c r="C26">
        <v>0.42</v>
      </c>
      <c r="D26">
        <f t="shared" si="0"/>
        <v>60</v>
      </c>
      <c r="E26">
        <f t="shared" si="3"/>
        <v>0.11373703605924823</v>
      </c>
      <c r="F26">
        <f t="shared" si="4"/>
        <v>7.6999969999999962</v>
      </c>
      <c r="G26">
        <f t="shared" si="5"/>
        <v>64.193633438705888</v>
      </c>
      <c r="H26">
        <f t="shared" si="6"/>
        <v>5.1792669374772775E-2</v>
      </c>
      <c r="I26">
        <f t="shared" si="7"/>
        <v>3.5063635612941084</v>
      </c>
      <c r="N26">
        <v>2.4</v>
      </c>
      <c r="O26">
        <f t="shared" si="1"/>
        <v>59.250743760511838</v>
      </c>
      <c r="P26">
        <f t="shared" si="8"/>
        <v>142.20178502522842</v>
      </c>
      <c r="S26">
        <v>2.4</v>
      </c>
      <c r="T26">
        <f t="shared" si="2"/>
        <v>60</v>
      </c>
      <c r="U26">
        <f t="shared" si="9"/>
        <v>144</v>
      </c>
    </row>
    <row r="27" spans="1:21">
      <c r="A27">
        <v>33.599997999999999</v>
      </c>
      <c r="B27">
        <v>68</v>
      </c>
      <c r="C27">
        <v>0.38</v>
      </c>
      <c r="D27">
        <f t="shared" si="0"/>
        <v>60</v>
      </c>
      <c r="E27">
        <f t="shared" si="3"/>
        <v>0.11764705882352941</v>
      </c>
      <c r="F27">
        <f t="shared" si="4"/>
        <v>8</v>
      </c>
      <c r="G27">
        <f t="shared" si="5"/>
        <v>64.293489795841111</v>
      </c>
      <c r="H27">
        <f t="shared" si="6"/>
        <v>5.4507503002336595E-2</v>
      </c>
      <c r="I27">
        <f t="shared" si="7"/>
        <v>3.7065102041588887</v>
      </c>
      <c r="N27">
        <v>2.5</v>
      </c>
      <c r="O27">
        <f t="shared" si="1"/>
        <v>59.001102867673751</v>
      </c>
      <c r="P27">
        <f t="shared" si="8"/>
        <v>147.50275716918438</v>
      </c>
      <c r="S27">
        <v>2.5</v>
      </c>
      <c r="T27">
        <f t="shared" si="2"/>
        <v>60</v>
      </c>
      <c r="U27">
        <f t="shared" si="9"/>
        <v>150</v>
      </c>
    </row>
    <row r="28" spans="1:21">
      <c r="A28">
        <v>16.799999</v>
      </c>
      <c r="B28">
        <v>61.599997999999999</v>
      </c>
      <c r="C28">
        <v>0.21</v>
      </c>
      <c r="D28">
        <f t="shared" si="0"/>
        <v>60</v>
      </c>
      <c r="E28">
        <f t="shared" si="3"/>
        <v>2.5973994349805001E-2</v>
      </c>
      <c r="F28">
        <f t="shared" si="4"/>
        <v>1.5999979999999994</v>
      </c>
      <c r="G28">
        <f t="shared" si="5"/>
        <v>64.717879313665861</v>
      </c>
      <c r="H28">
        <f t="shared" si="6"/>
        <v>5.061495803402237E-2</v>
      </c>
      <c r="I28">
        <f t="shared" si="7"/>
        <v>3.1178813136658619</v>
      </c>
      <c r="N28">
        <v>2.6</v>
      </c>
      <c r="O28">
        <f t="shared" si="1"/>
        <v>58.751461974835671</v>
      </c>
      <c r="P28">
        <f t="shared" si="8"/>
        <v>152.75380113457274</v>
      </c>
      <c r="S28">
        <v>2.6</v>
      </c>
      <c r="T28">
        <f t="shared" si="2"/>
        <v>60</v>
      </c>
      <c r="U28">
        <f t="shared" si="9"/>
        <v>156</v>
      </c>
    </row>
    <row r="29" spans="1:21">
      <c r="A29">
        <v>38.400002000000001</v>
      </c>
      <c r="B29">
        <v>68.5</v>
      </c>
      <c r="C29">
        <v>0.46</v>
      </c>
      <c r="D29">
        <f t="shared" si="0"/>
        <v>60</v>
      </c>
      <c r="E29">
        <f t="shared" si="3"/>
        <v>0.12408759124087591</v>
      </c>
      <c r="F29">
        <f t="shared" si="4"/>
        <v>8.5</v>
      </c>
      <c r="G29">
        <f t="shared" si="5"/>
        <v>64.09377708157065</v>
      </c>
      <c r="H29">
        <f t="shared" si="6"/>
        <v>6.432442216685183E-2</v>
      </c>
      <c r="I29">
        <f t="shared" si="7"/>
        <v>4.40622291842935</v>
      </c>
      <c r="N29">
        <v>2.7</v>
      </c>
      <c r="O29">
        <f t="shared" si="1"/>
        <v>58.501821081997591</v>
      </c>
      <c r="P29">
        <f t="shared" si="8"/>
        <v>157.9549169213935</v>
      </c>
      <c r="S29">
        <v>2.7</v>
      </c>
      <c r="T29">
        <f t="shared" si="2"/>
        <v>60</v>
      </c>
      <c r="U29">
        <f t="shared" si="9"/>
        <v>162</v>
      </c>
    </row>
    <row r="30" spans="1:21">
      <c r="A30">
        <v>33.599997999999999</v>
      </c>
      <c r="B30">
        <v>63.299999</v>
      </c>
      <c r="C30">
        <v>0.47</v>
      </c>
      <c r="D30">
        <f t="shared" si="0"/>
        <v>60</v>
      </c>
      <c r="E30">
        <f t="shared" si="3"/>
        <v>5.2132686447593779E-2</v>
      </c>
      <c r="F30">
        <f t="shared" si="4"/>
        <v>3.2999989999999997</v>
      </c>
      <c r="G30">
        <f t="shared" si="5"/>
        <v>64.068812992286837</v>
      </c>
      <c r="H30">
        <f t="shared" si="6"/>
        <v>1.2145560891507081E-2</v>
      </c>
      <c r="I30">
        <f t="shared" si="7"/>
        <v>0.76881399228683733</v>
      </c>
      <c r="N30">
        <v>2.8</v>
      </c>
      <c r="O30">
        <f t="shared" si="1"/>
        <v>58.252180189159503</v>
      </c>
      <c r="P30">
        <f t="shared" si="8"/>
        <v>163.10610452964659</v>
      </c>
      <c r="S30">
        <v>2.8</v>
      </c>
      <c r="T30">
        <f t="shared" si="2"/>
        <v>60</v>
      </c>
      <c r="U30">
        <f t="shared" si="9"/>
        <v>168</v>
      </c>
    </row>
    <row r="31" spans="1:21">
      <c r="A31">
        <v>24</v>
      </c>
      <c r="B31">
        <v>63</v>
      </c>
      <c r="C31">
        <v>0.43</v>
      </c>
      <c r="D31">
        <f t="shared" si="0"/>
        <v>60</v>
      </c>
      <c r="E31">
        <f t="shared" si="3"/>
        <v>4.7619047619047616E-2</v>
      </c>
      <c r="F31">
        <f t="shared" si="4"/>
        <v>3</v>
      </c>
      <c r="G31">
        <f t="shared" si="5"/>
        <v>64.168669349422075</v>
      </c>
      <c r="H31">
        <f t="shared" si="6"/>
        <v>1.8550307133683726E-2</v>
      </c>
      <c r="I31">
        <f t="shared" si="7"/>
        <v>1.1686693494220748</v>
      </c>
      <c r="N31">
        <v>2.9</v>
      </c>
      <c r="O31">
        <f t="shared" si="1"/>
        <v>58.002539296321423</v>
      </c>
      <c r="P31">
        <f t="shared" si="8"/>
        <v>168.20736395933213</v>
      </c>
      <c r="S31">
        <v>2.9</v>
      </c>
      <c r="T31">
        <f t="shared" si="2"/>
        <v>60</v>
      </c>
      <c r="U31">
        <f t="shared" si="9"/>
        <v>174</v>
      </c>
    </row>
    <row r="32" spans="1:21">
      <c r="A32">
        <v>19.200001</v>
      </c>
      <c r="B32">
        <v>65.800003000000004</v>
      </c>
      <c r="C32">
        <v>0.25</v>
      </c>
      <c r="D32">
        <f t="shared" si="0"/>
        <v>60</v>
      </c>
      <c r="E32">
        <f t="shared" si="3"/>
        <v>8.8145938230428406E-2</v>
      </c>
      <c r="F32">
        <f t="shared" si="4"/>
        <v>5.8000030000000038</v>
      </c>
      <c r="G32">
        <f t="shared" si="5"/>
        <v>64.618022956530623</v>
      </c>
      <c r="H32">
        <f t="shared" si="6"/>
        <v>1.7963221726135487E-2</v>
      </c>
      <c r="I32">
        <f t="shared" si="7"/>
        <v>1.1819800434693803</v>
      </c>
      <c r="N32">
        <v>3</v>
      </c>
      <c r="O32">
        <f t="shared" si="1"/>
        <v>57.752898403483343</v>
      </c>
      <c r="P32">
        <f t="shared" si="8"/>
        <v>173.25869521045001</v>
      </c>
      <c r="S32">
        <v>3</v>
      </c>
      <c r="T32">
        <f t="shared" si="2"/>
        <v>60</v>
      </c>
      <c r="U32">
        <f t="shared" si="9"/>
        <v>180</v>
      </c>
    </row>
    <row r="33" spans="1:21">
      <c r="A33">
        <v>26.4</v>
      </c>
      <c r="B33">
        <v>65.900002000000001</v>
      </c>
      <c r="C33">
        <v>0.38</v>
      </c>
      <c r="D33">
        <f t="shared" si="0"/>
        <v>60</v>
      </c>
      <c r="E33">
        <f t="shared" si="3"/>
        <v>8.9529617920193705E-2</v>
      </c>
      <c r="F33">
        <f t="shared" si="4"/>
        <v>5.9000020000000006</v>
      </c>
      <c r="G33">
        <f t="shared" si="5"/>
        <v>64.293489795841111</v>
      </c>
      <c r="H33">
        <f t="shared" si="6"/>
        <v>2.4378029672273597E-2</v>
      </c>
      <c r="I33">
        <f t="shared" si="7"/>
        <v>1.6065122041588893</v>
      </c>
      <c r="N33">
        <v>3.1</v>
      </c>
      <c r="O33">
        <f t="shared" si="1"/>
        <v>57.503257510645255</v>
      </c>
      <c r="P33">
        <f t="shared" si="8"/>
        <v>178.2600982830003</v>
      </c>
      <c r="S33">
        <v>3.1</v>
      </c>
      <c r="T33">
        <f t="shared" si="2"/>
        <v>60</v>
      </c>
      <c r="U33">
        <f t="shared" si="9"/>
        <v>186</v>
      </c>
    </row>
    <row r="34" spans="1:21">
      <c r="A34">
        <v>14.4</v>
      </c>
      <c r="B34">
        <v>69.599997999999999</v>
      </c>
      <c r="C34">
        <v>0.22</v>
      </c>
      <c r="D34">
        <f t="shared" si="0"/>
        <v>60</v>
      </c>
      <c r="E34">
        <f t="shared" si="3"/>
        <v>0.13793100971066119</v>
      </c>
      <c r="F34">
        <f t="shared" si="4"/>
        <v>9.5999979999999994</v>
      </c>
      <c r="G34">
        <f t="shared" si="5"/>
        <v>64.692915224382048</v>
      </c>
      <c r="H34">
        <f t="shared" si="6"/>
        <v>7.0504064894052892E-2</v>
      </c>
      <c r="I34">
        <f t="shared" si="7"/>
        <v>4.9070827756179511</v>
      </c>
      <c r="N34">
        <v>3.2</v>
      </c>
      <c r="O34">
        <f t="shared" si="1"/>
        <v>57.253616617807168</v>
      </c>
      <c r="P34">
        <f t="shared" si="8"/>
        <v>183.21157317698294</v>
      </c>
      <c r="S34">
        <v>3.2</v>
      </c>
      <c r="T34">
        <f t="shared" si="2"/>
        <v>60</v>
      </c>
      <c r="U34">
        <f t="shared" si="9"/>
        <v>192</v>
      </c>
    </row>
    <row r="35" spans="1:21">
      <c r="A35">
        <v>28.799999</v>
      </c>
      <c r="B35">
        <v>66.300003000000004</v>
      </c>
      <c r="C35">
        <v>0.45</v>
      </c>
      <c r="D35">
        <f t="shared" si="0"/>
        <v>60</v>
      </c>
      <c r="E35">
        <f t="shared" si="3"/>
        <v>9.5022665383589847E-2</v>
      </c>
      <c r="F35">
        <f t="shared" si="4"/>
        <v>6.3000030000000038</v>
      </c>
      <c r="G35">
        <f t="shared" si="5"/>
        <v>64.118741170854463</v>
      </c>
      <c r="H35">
        <f t="shared" si="6"/>
        <v>3.2899875270677448E-2</v>
      </c>
      <c r="I35">
        <f t="shared" si="7"/>
        <v>2.1812618291455408</v>
      </c>
      <c r="N35">
        <v>3.3</v>
      </c>
      <c r="O35">
        <f t="shared" si="1"/>
        <v>57.003975724969088</v>
      </c>
      <c r="P35">
        <f t="shared" si="8"/>
        <v>188.11311989239798</v>
      </c>
      <c r="S35">
        <v>3.3</v>
      </c>
      <c r="T35">
        <f t="shared" si="2"/>
        <v>60</v>
      </c>
      <c r="U35">
        <f t="shared" si="9"/>
        <v>198</v>
      </c>
    </row>
    <row r="36" spans="1:21">
      <c r="A36">
        <v>43.200001</v>
      </c>
      <c r="B36">
        <v>66.300003000000004</v>
      </c>
      <c r="C36">
        <v>0.46</v>
      </c>
      <c r="D36">
        <f t="shared" si="0"/>
        <v>60</v>
      </c>
      <c r="E36">
        <f t="shared" si="3"/>
        <v>9.5022665383589847E-2</v>
      </c>
      <c r="F36">
        <f t="shared" si="4"/>
        <v>6.3000030000000038</v>
      </c>
      <c r="G36">
        <f t="shared" si="5"/>
        <v>64.09377708157065</v>
      </c>
      <c r="H36">
        <f t="shared" si="6"/>
        <v>3.3276407520363968E-2</v>
      </c>
      <c r="I36">
        <f t="shared" si="7"/>
        <v>2.2062259184293538</v>
      </c>
      <c r="N36">
        <v>3.4</v>
      </c>
      <c r="O36">
        <f t="shared" si="1"/>
        <v>56.754334832131008</v>
      </c>
      <c r="P36">
        <f t="shared" si="8"/>
        <v>192.96473842924541</v>
      </c>
      <c r="S36">
        <v>3.4</v>
      </c>
      <c r="T36">
        <f t="shared" si="2"/>
        <v>60</v>
      </c>
      <c r="U36">
        <f t="shared" si="9"/>
        <v>204</v>
      </c>
    </row>
    <row r="37" spans="1:21">
      <c r="A37">
        <v>40.799999</v>
      </c>
      <c r="B37">
        <v>63.799999</v>
      </c>
      <c r="C37">
        <v>0.56000000000000005</v>
      </c>
      <c r="D37">
        <f t="shared" si="0"/>
        <v>60</v>
      </c>
      <c r="E37">
        <f t="shared" si="3"/>
        <v>5.9561113786224348E-2</v>
      </c>
      <c r="F37">
        <f t="shared" si="4"/>
        <v>3.7999989999999997</v>
      </c>
      <c r="G37">
        <f t="shared" si="5"/>
        <v>63.84413618873257</v>
      </c>
      <c r="H37">
        <f t="shared" si="6"/>
        <v>6.9180547687109066E-4</v>
      </c>
      <c r="I37">
        <f t="shared" si="7"/>
        <v>4.413718873257011E-2</v>
      </c>
      <c r="N37">
        <v>3.5</v>
      </c>
      <c r="O37">
        <f t="shared" si="1"/>
        <v>56.50469393929292</v>
      </c>
      <c r="P37">
        <f t="shared" si="8"/>
        <v>197.76642878752523</v>
      </c>
      <c r="S37">
        <v>3.5</v>
      </c>
      <c r="T37">
        <f t="shared" si="2"/>
        <v>60</v>
      </c>
      <c r="U37">
        <f t="shared" si="9"/>
        <v>210</v>
      </c>
    </row>
    <row r="38" spans="1:21">
      <c r="A38">
        <v>31.200001</v>
      </c>
      <c r="B38">
        <v>66.099997999999999</v>
      </c>
      <c r="C38">
        <v>0.38</v>
      </c>
      <c r="D38">
        <f t="shared" si="0"/>
        <v>60</v>
      </c>
      <c r="E38">
        <f t="shared" si="3"/>
        <v>9.2284390084247797E-2</v>
      </c>
      <c r="F38">
        <f t="shared" si="4"/>
        <v>6.0999979999999994</v>
      </c>
      <c r="G38">
        <f t="shared" si="5"/>
        <v>64.293489795841111</v>
      </c>
      <c r="H38">
        <f t="shared" si="6"/>
        <v>2.7329928272598253E-2</v>
      </c>
      <c r="I38">
        <f t="shared" si="7"/>
        <v>1.806508204158888</v>
      </c>
      <c r="N38">
        <v>3.6</v>
      </c>
      <c r="O38">
        <f t="shared" si="1"/>
        <v>56.25505304645484</v>
      </c>
      <c r="P38">
        <f t="shared" si="8"/>
        <v>202.51819096723742</v>
      </c>
      <c r="S38">
        <v>3.6</v>
      </c>
      <c r="T38">
        <f t="shared" si="2"/>
        <v>60</v>
      </c>
      <c r="U38">
        <f t="shared" si="9"/>
        <v>216</v>
      </c>
    </row>
    <row r="39" spans="1:21">
      <c r="A39">
        <v>33.599997999999999</v>
      </c>
      <c r="B39">
        <v>64.800003000000004</v>
      </c>
      <c r="C39">
        <v>0.43</v>
      </c>
      <c r="D39">
        <f t="shared" si="0"/>
        <v>60</v>
      </c>
      <c r="E39">
        <f t="shared" si="3"/>
        <v>7.4074116941013166E-2</v>
      </c>
      <c r="F39">
        <f t="shared" si="4"/>
        <v>4.8000030000000038</v>
      </c>
      <c r="G39">
        <f t="shared" si="5"/>
        <v>64.168669349422075</v>
      </c>
      <c r="H39">
        <f t="shared" si="6"/>
        <v>9.7428027986037127E-3</v>
      </c>
      <c r="I39">
        <f t="shared" si="7"/>
        <v>0.63133365057792901</v>
      </c>
      <c r="N39">
        <v>3.7</v>
      </c>
      <c r="O39">
        <f t="shared" si="1"/>
        <v>56.00541215361676</v>
      </c>
      <c r="P39">
        <f t="shared" si="8"/>
        <v>207.22002496838203</v>
      </c>
      <c r="S39">
        <v>3.7</v>
      </c>
      <c r="T39">
        <f t="shared" si="2"/>
        <v>60</v>
      </c>
      <c r="U39">
        <f t="shared" si="9"/>
        <v>222</v>
      </c>
    </row>
    <row r="40" spans="1:21">
      <c r="A40">
        <v>38.400002000000001</v>
      </c>
      <c r="B40">
        <v>65.400002000000001</v>
      </c>
      <c r="C40">
        <v>0.64</v>
      </c>
      <c r="D40">
        <f t="shared" si="0"/>
        <v>60</v>
      </c>
      <c r="E40">
        <f t="shared" si="3"/>
        <v>8.2568835395448473E-2</v>
      </c>
      <c r="F40">
        <f t="shared" si="4"/>
        <v>5.4000020000000006</v>
      </c>
      <c r="G40">
        <f t="shared" si="5"/>
        <v>63.644423474462101</v>
      </c>
      <c r="H40">
        <f t="shared" si="6"/>
        <v>2.6843707520649605E-2</v>
      </c>
      <c r="I40">
        <f t="shared" si="7"/>
        <v>1.7555785255378993</v>
      </c>
      <c r="N40">
        <v>3.8</v>
      </c>
      <c r="O40">
        <f t="shared" si="1"/>
        <v>55.755771260778673</v>
      </c>
      <c r="P40">
        <f t="shared" si="8"/>
        <v>211.87193079095894</v>
      </c>
      <c r="S40">
        <v>3.8</v>
      </c>
      <c r="T40">
        <f t="shared" si="2"/>
        <v>60</v>
      </c>
      <c r="U40">
        <f t="shared" si="9"/>
        <v>228</v>
      </c>
    </row>
    <row r="41" spans="1:21">
      <c r="A41">
        <v>33.599997999999999</v>
      </c>
      <c r="B41">
        <v>65.800003000000004</v>
      </c>
      <c r="C41">
        <v>0.56999999999999995</v>
      </c>
      <c r="D41">
        <f t="shared" si="0"/>
        <v>60</v>
      </c>
      <c r="E41">
        <f t="shared" si="3"/>
        <v>8.8145938230428406E-2</v>
      </c>
      <c r="F41">
        <f t="shared" si="4"/>
        <v>5.8000030000000038</v>
      </c>
      <c r="G41">
        <f t="shared" si="5"/>
        <v>63.819172099448764</v>
      </c>
      <c r="H41">
        <f t="shared" si="6"/>
        <v>3.0103811705772109E-2</v>
      </c>
      <c r="I41">
        <f t="shared" si="7"/>
        <v>1.9808309005512399</v>
      </c>
      <c r="N41">
        <v>3.9</v>
      </c>
      <c r="O41">
        <f t="shared" si="1"/>
        <v>55.506130367940592</v>
      </c>
      <c r="P41">
        <f t="shared" si="8"/>
        <v>216.47390843496831</v>
      </c>
      <c r="S41">
        <v>3.9</v>
      </c>
      <c r="T41">
        <f t="shared" si="2"/>
        <v>60</v>
      </c>
      <c r="U41">
        <f t="shared" si="9"/>
        <v>234</v>
      </c>
    </row>
    <row r="42" spans="1:21">
      <c r="A42">
        <v>43.200001</v>
      </c>
      <c r="B42">
        <v>64</v>
      </c>
      <c r="C42">
        <v>0.51</v>
      </c>
      <c r="D42">
        <f t="shared" si="0"/>
        <v>60</v>
      </c>
      <c r="E42">
        <f t="shared" si="3"/>
        <v>6.25E-2</v>
      </c>
      <c r="F42">
        <f t="shared" si="4"/>
        <v>4</v>
      </c>
      <c r="G42">
        <f t="shared" si="5"/>
        <v>63.968956635151613</v>
      </c>
      <c r="H42">
        <f t="shared" si="6"/>
        <v>4.8505257575603977E-4</v>
      </c>
      <c r="I42">
        <f t="shared" si="7"/>
        <v>3.1043364848386545E-2</v>
      </c>
      <c r="N42">
        <v>4</v>
      </c>
      <c r="O42">
        <f t="shared" si="1"/>
        <v>55.256489475102505</v>
      </c>
      <c r="P42">
        <f t="shared" si="8"/>
        <v>221.02595790041002</v>
      </c>
      <c r="S42">
        <v>4</v>
      </c>
      <c r="T42">
        <f t="shared" si="2"/>
        <v>60</v>
      </c>
      <c r="U42">
        <f t="shared" si="9"/>
        <v>240</v>
      </c>
    </row>
    <row r="43" spans="1:21">
      <c r="A43">
        <v>40.799999</v>
      </c>
      <c r="B43">
        <v>64.599997999999999</v>
      </c>
      <c r="C43">
        <v>0.45</v>
      </c>
      <c r="D43">
        <f t="shared" si="0"/>
        <v>60</v>
      </c>
      <c r="E43">
        <f t="shared" si="3"/>
        <v>7.1207401585368466E-2</v>
      </c>
      <c r="F43">
        <f t="shared" si="4"/>
        <v>4.5999979999999994</v>
      </c>
      <c r="G43">
        <f t="shared" si="5"/>
        <v>64.118741170854463</v>
      </c>
      <c r="H43">
        <f t="shared" si="6"/>
        <v>7.4497963474478186E-3</v>
      </c>
      <c r="I43">
        <f t="shared" si="7"/>
        <v>0.48125682914553636</v>
      </c>
      <c r="N43">
        <v>4.0999999999999996</v>
      </c>
      <c r="O43">
        <f t="shared" si="1"/>
        <v>55.006848582264425</v>
      </c>
      <c r="P43">
        <f t="shared" si="8"/>
        <v>225.52807918728413</v>
      </c>
      <c r="S43">
        <v>4.0999999999999996</v>
      </c>
      <c r="T43">
        <f t="shared" si="2"/>
        <v>60</v>
      </c>
      <c r="U43">
        <f t="shared" si="9"/>
        <v>245.99999999999997</v>
      </c>
    </row>
    <row r="44" spans="1:21">
      <c r="A44">
        <v>33.599997999999999</v>
      </c>
      <c r="B44">
        <v>65.099997999999999</v>
      </c>
      <c r="C44">
        <v>0.48</v>
      </c>
      <c r="D44">
        <f t="shared" si="0"/>
        <v>60</v>
      </c>
      <c r="E44">
        <f t="shared" si="3"/>
        <v>7.8340985509707681E-2</v>
      </c>
      <c r="F44">
        <f t="shared" si="4"/>
        <v>5.0999979999999994</v>
      </c>
      <c r="G44">
        <f t="shared" si="5"/>
        <v>64.043848903003038</v>
      </c>
      <c r="H44">
        <f t="shared" si="6"/>
        <v>1.6223488931550522E-2</v>
      </c>
      <c r="I44">
        <f t="shared" si="7"/>
        <v>1.0561490969969611</v>
      </c>
      <c r="N44">
        <v>4.2</v>
      </c>
      <c r="O44">
        <f t="shared" si="1"/>
        <v>54.757207689426338</v>
      </c>
      <c r="P44">
        <f t="shared" si="8"/>
        <v>229.98027229559062</v>
      </c>
      <c r="S44">
        <v>4.2</v>
      </c>
      <c r="T44">
        <f t="shared" si="2"/>
        <v>60</v>
      </c>
      <c r="U44">
        <f t="shared" si="9"/>
        <v>252</v>
      </c>
    </row>
    <row r="45" spans="1:21">
      <c r="A45">
        <v>0</v>
      </c>
      <c r="B45">
        <v>66.800003000000004</v>
      </c>
      <c r="C45">
        <v>0</v>
      </c>
      <c r="D45">
        <f t="shared" si="0"/>
        <v>60</v>
      </c>
      <c r="E45">
        <f t="shared" si="3"/>
        <v>0.10179644752411168</v>
      </c>
      <c r="F45">
        <f t="shared" si="4"/>
        <v>6.8000030000000038</v>
      </c>
      <c r="G45">
        <f t="shared" si="5"/>
        <v>65.242125188625835</v>
      </c>
      <c r="H45">
        <f t="shared" si="6"/>
        <v>2.3321523074994008E-2</v>
      </c>
      <c r="I45">
        <f t="shared" si="7"/>
        <v>1.5578778113741691</v>
      </c>
      <c r="N45">
        <v>4.3</v>
      </c>
      <c r="O45">
        <f t="shared" si="1"/>
        <v>54.507566796588257</v>
      </c>
      <c r="P45">
        <f t="shared" si="8"/>
        <v>234.38253722532949</v>
      </c>
      <c r="S45">
        <v>4.3</v>
      </c>
      <c r="T45">
        <f t="shared" si="2"/>
        <v>60</v>
      </c>
      <c r="U45">
        <f t="shared" si="9"/>
        <v>258</v>
      </c>
    </row>
    <row r="46" spans="1:21">
      <c r="A46">
        <v>0</v>
      </c>
      <c r="B46">
        <v>66.800003000000004</v>
      </c>
      <c r="C46">
        <v>0</v>
      </c>
      <c r="D46">
        <f t="shared" si="0"/>
        <v>60</v>
      </c>
      <c r="E46">
        <f t="shared" si="3"/>
        <v>0.10179644752411168</v>
      </c>
      <c r="F46">
        <f t="shared" si="4"/>
        <v>6.8000030000000038</v>
      </c>
      <c r="G46">
        <f t="shared" si="5"/>
        <v>65.242125188625835</v>
      </c>
      <c r="H46">
        <f t="shared" si="6"/>
        <v>2.3321523074994008E-2</v>
      </c>
      <c r="I46">
        <f t="shared" si="7"/>
        <v>1.5578778113741691</v>
      </c>
      <c r="N46">
        <v>4.4000000000000004</v>
      </c>
      <c r="O46">
        <f t="shared" si="1"/>
        <v>54.257925903750177</v>
      </c>
      <c r="P46">
        <f t="shared" si="8"/>
        <v>238.73487397650081</v>
      </c>
      <c r="S46">
        <v>4.4000000000000004</v>
      </c>
      <c r="T46">
        <f t="shared" si="2"/>
        <v>60</v>
      </c>
      <c r="U46">
        <f t="shared" si="9"/>
        <v>264</v>
      </c>
    </row>
    <row r="47" spans="1:21">
      <c r="A47">
        <v>0</v>
      </c>
      <c r="B47">
        <v>66.800003000000004</v>
      </c>
      <c r="C47">
        <v>0</v>
      </c>
      <c r="D47">
        <f t="shared" si="0"/>
        <v>60</v>
      </c>
      <c r="E47">
        <f t="shared" si="3"/>
        <v>0.10179644752411168</v>
      </c>
      <c r="F47">
        <f t="shared" si="4"/>
        <v>6.8000030000000038</v>
      </c>
      <c r="G47">
        <f t="shared" si="5"/>
        <v>65.242125188625835</v>
      </c>
      <c r="H47">
        <f t="shared" si="6"/>
        <v>2.3321523074994008E-2</v>
      </c>
      <c r="I47">
        <f t="shared" si="7"/>
        <v>1.5578778113741691</v>
      </c>
      <c r="N47">
        <v>4.5</v>
      </c>
      <c r="O47">
        <f t="shared" si="1"/>
        <v>54.00828501091209</v>
      </c>
      <c r="P47">
        <f t="shared" si="8"/>
        <v>243.03728254910442</v>
      </c>
      <c r="S47">
        <v>4.5</v>
      </c>
      <c r="T47">
        <f t="shared" si="2"/>
        <v>60</v>
      </c>
      <c r="U47">
        <f t="shared" si="9"/>
        <v>270</v>
      </c>
    </row>
    <row r="48" spans="1:21">
      <c r="A48">
        <v>0</v>
      </c>
      <c r="B48">
        <v>66.800003000000004</v>
      </c>
      <c r="C48">
        <v>0</v>
      </c>
      <c r="D48">
        <f t="shared" si="0"/>
        <v>60</v>
      </c>
      <c r="E48">
        <f t="shared" si="3"/>
        <v>0.10179644752411168</v>
      </c>
      <c r="F48">
        <f t="shared" si="4"/>
        <v>6.8000030000000038</v>
      </c>
      <c r="G48">
        <f t="shared" si="5"/>
        <v>65.242125188625835</v>
      </c>
      <c r="H48">
        <f t="shared" si="6"/>
        <v>2.3321523074994008E-2</v>
      </c>
      <c r="I48">
        <f t="shared" si="7"/>
        <v>1.5578778113741691</v>
      </c>
      <c r="N48">
        <v>4.5999999999999996</v>
      </c>
      <c r="O48">
        <f t="shared" si="1"/>
        <v>53.75864411807401</v>
      </c>
      <c r="P48">
        <f t="shared" si="8"/>
        <v>247.28976294314043</v>
      </c>
      <c r="S48">
        <v>4.5999999999999996</v>
      </c>
      <c r="T48">
        <f t="shared" si="2"/>
        <v>60</v>
      </c>
      <c r="U48">
        <f t="shared" si="9"/>
        <v>276</v>
      </c>
    </row>
    <row r="49" spans="1:21">
      <c r="A49">
        <v>0</v>
      </c>
      <c r="B49">
        <v>66.800003000000004</v>
      </c>
      <c r="C49">
        <v>0</v>
      </c>
      <c r="D49">
        <f t="shared" si="0"/>
        <v>60</v>
      </c>
      <c r="E49">
        <f t="shared" si="3"/>
        <v>0.10179644752411168</v>
      </c>
      <c r="F49">
        <f t="shared" si="4"/>
        <v>6.8000030000000038</v>
      </c>
      <c r="G49">
        <f t="shared" si="5"/>
        <v>65.242125188625835</v>
      </c>
      <c r="H49">
        <f t="shared" si="6"/>
        <v>2.3321523074994008E-2</v>
      </c>
      <c r="I49">
        <f t="shared" si="7"/>
        <v>1.5578778113741691</v>
      </c>
      <c r="N49">
        <v>4.7</v>
      </c>
      <c r="O49">
        <f t="shared" si="1"/>
        <v>53.509003225235922</v>
      </c>
      <c r="P49">
        <f t="shared" si="8"/>
        <v>251.49231515860885</v>
      </c>
      <c r="S49">
        <v>4.7</v>
      </c>
      <c r="T49">
        <f t="shared" si="2"/>
        <v>60</v>
      </c>
      <c r="U49">
        <f t="shared" si="9"/>
        <v>282</v>
      </c>
    </row>
    <row r="50" spans="1:21">
      <c r="A50">
        <v>0</v>
      </c>
      <c r="B50">
        <v>66.800003000000004</v>
      </c>
      <c r="C50">
        <v>0</v>
      </c>
      <c r="D50">
        <f t="shared" si="0"/>
        <v>60</v>
      </c>
      <c r="E50">
        <f t="shared" si="3"/>
        <v>0.10179644752411168</v>
      </c>
      <c r="F50">
        <f t="shared" si="4"/>
        <v>6.8000030000000038</v>
      </c>
      <c r="G50">
        <f t="shared" si="5"/>
        <v>65.242125188625835</v>
      </c>
      <c r="H50">
        <f t="shared" si="6"/>
        <v>2.3321523074994008E-2</v>
      </c>
      <c r="I50">
        <f t="shared" si="7"/>
        <v>1.5578778113741691</v>
      </c>
      <c r="N50">
        <v>4.8</v>
      </c>
      <c r="O50">
        <f t="shared" si="1"/>
        <v>53.259362332397842</v>
      </c>
      <c r="P50">
        <f t="shared" si="8"/>
        <v>255.64493919550964</v>
      </c>
      <c r="S50">
        <v>4.8</v>
      </c>
      <c r="T50">
        <f t="shared" si="2"/>
        <v>60</v>
      </c>
      <c r="U50">
        <f t="shared" si="9"/>
        <v>288</v>
      </c>
    </row>
    <row r="51" spans="1:21">
      <c r="A51">
        <v>0</v>
      </c>
      <c r="B51">
        <v>66.800003000000004</v>
      </c>
      <c r="C51">
        <v>0</v>
      </c>
      <c r="D51">
        <f t="shared" si="0"/>
        <v>60</v>
      </c>
      <c r="E51">
        <f t="shared" si="3"/>
        <v>0.10179644752411168</v>
      </c>
      <c r="F51">
        <f t="shared" si="4"/>
        <v>6.8000030000000038</v>
      </c>
      <c r="G51">
        <f t="shared" si="5"/>
        <v>65.242125188625835</v>
      </c>
      <c r="H51">
        <f t="shared" si="6"/>
        <v>2.3321523074994008E-2</v>
      </c>
      <c r="I51">
        <f t="shared" si="7"/>
        <v>1.5578778113741691</v>
      </c>
      <c r="N51">
        <v>4.9000000000000004</v>
      </c>
      <c r="O51">
        <f t="shared" si="1"/>
        <v>53.009721439559755</v>
      </c>
      <c r="P51">
        <f t="shared" si="8"/>
        <v>259.74763505384283</v>
      </c>
      <c r="S51">
        <v>4.9000000000000004</v>
      </c>
      <c r="T51">
        <f t="shared" si="2"/>
        <v>60</v>
      </c>
      <c r="U51">
        <f t="shared" si="9"/>
        <v>294</v>
      </c>
    </row>
    <row r="52" spans="1:21">
      <c r="A52">
        <v>0</v>
      </c>
      <c r="B52">
        <v>66.800003000000004</v>
      </c>
      <c r="C52">
        <v>0</v>
      </c>
      <c r="D52">
        <f t="shared" si="0"/>
        <v>60</v>
      </c>
      <c r="E52">
        <f t="shared" si="3"/>
        <v>0.10179644752411168</v>
      </c>
      <c r="F52">
        <f t="shared" si="4"/>
        <v>6.8000030000000038</v>
      </c>
      <c r="G52">
        <f t="shared" si="5"/>
        <v>65.242125188625835</v>
      </c>
      <c r="H52">
        <f t="shared" si="6"/>
        <v>2.3321523074994008E-2</v>
      </c>
      <c r="I52">
        <f t="shared" si="7"/>
        <v>1.5578778113741691</v>
      </c>
      <c r="N52">
        <v>5</v>
      </c>
      <c r="O52">
        <f t="shared" si="1"/>
        <v>52.760080546721674</v>
      </c>
      <c r="P52">
        <f t="shared" si="8"/>
        <v>263.80040273360839</v>
      </c>
      <c r="S52">
        <v>5</v>
      </c>
      <c r="T52">
        <f t="shared" si="2"/>
        <v>60</v>
      </c>
      <c r="U52">
        <f t="shared" si="9"/>
        <v>300</v>
      </c>
    </row>
    <row r="53" spans="1:21">
      <c r="A53">
        <v>24</v>
      </c>
      <c r="B53">
        <v>72.800003000000004</v>
      </c>
      <c r="C53">
        <v>0.39</v>
      </c>
      <c r="D53">
        <f t="shared" si="0"/>
        <v>60</v>
      </c>
      <c r="E53">
        <f t="shared" si="3"/>
        <v>0.17582420978746394</v>
      </c>
      <c r="F53">
        <f t="shared" si="4"/>
        <v>12.800003000000004</v>
      </c>
      <c r="G53">
        <f t="shared" si="5"/>
        <v>64.268525706557313</v>
      </c>
      <c r="H53">
        <f t="shared" si="6"/>
        <v>0.11719061733339065</v>
      </c>
      <c r="I53">
        <f t="shared" si="7"/>
        <v>8.5314772934426912</v>
      </c>
      <c r="N53">
        <v>5.0999999999999996</v>
      </c>
      <c r="O53">
        <f t="shared" si="1"/>
        <v>52.510439653883594</v>
      </c>
      <c r="P53">
        <f t="shared" si="8"/>
        <v>267.80324223480631</v>
      </c>
      <c r="S53">
        <v>5.0999999999999996</v>
      </c>
      <c r="T53">
        <f t="shared" si="2"/>
        <v>60</v>
      </c>
      <c r="U53">
        <f t="shared" si="9"/>
        <v>306</v>
      </c>
    </row>
    <row r="54" spans="1:21">
      <c r="A54">
        <v>96</v>
      </c>
      <c r="B54">
        <v>65</v>
      </c>
      <c r="C54">
        <v>1.35</v>
      </c>
      <c r="D54">
        <f t="shared" si="0"/>
        <v>60</v>
      </c>
      <c r="E54">
        <f t="shared" si="3"/>
        <v>7.6923076923076927E-2</v>
      </c>
      <c r="F54">
        <f t="shared" si="4"/>
        <v>5</v>
      </c>
      <c r="G54">
        <f t="shared" si="5"/>
        <v>61.871973135311713</v>
      </c>
      <c r="H54">
        <f t="shared" si="6"/>
        <v>4.8123490225973654E-2</v>
      </c>
      <c r="I54">
        <f t="shared" si="7"/>
        <v>3.1280268646882874</v>
      </c>
      <c r="N54">
        <v>5.2</v>
      </c>
      <c r="O54">
        <f t="shared" si="1"/>
        <v>52.260798761045507</v>
      </c>
      <c r="P54">
        <f t="shared" si="8"/>
        <v>271.75615355743662</v>
      </c>
      <c r="S54">
        <v>5.2</v>
      </c>
      <c r="T54">
        <f t="shared" si="2"/>
        <v>60</v>
      </c>
      <c r="U54">
        <f t="shared" si="9"/>
        <v>312</v>
      </c>
    </row>
    <row r="55" spans="1:21">
      <c r="A55">
        <v>93.599997999999999</v>
      </c>
      <c r="B55">
        <v>63.599997999999999</v>
      </c>
      <c r="C55">
        <v>1.36</v>
      </c>
      <c r="D55">
        <f t="shared" si="0"/>
        <v>60</v>
      </c>
      <c r="E55">
        <f t="shared" si="3"/>
        <v>5.6603743918356715E-2</v>
      </c>
      <c r="F55">
        <f t="shared" si="4"/>
        <v>3.5999979999999994</v>
      </c>
      <c r="G55">
        <f t="shared" si="5"/>
        <v>61.847009046027907</v>
      </c>
      <c r="H55">
        <f t="shared" si="6"/>
        <v>2.7562720268829138E-2</v>
      </c>
      <c r="I55">
        <f t="shared" si="7"/>
        <v>1.7529889539720926</v>
      </c>
      <c r="N55">
        <v>5.3</v>
      </c>
      <c r="O55">
        <f t="shared" si="1"/>
        <v>52.011157868207427</v>
      </c>
      <c r="P55">
        <f t="shared" si="8"/>
        <v>275.65913670149934</v>
      </c>
      <c r="S55">
        <v>5.3</v>
      </c>
      <c r="T55">
        <f t="shared" si="2"/>
        <v>60</v>
      </c>
      <c r="U55">
        <f t="shared" si="9"/>
        <v>318</v>
      </c>
    </row>
    <row r="56" spans="1:21">
      <c r="A56">
        <v>141.60000600000001</v>
      </c>
      <c r="B56">
        <v>64.400002000000001</v>
      </c>
      <c r="C56">
        <v>1.7</v>
      </c>
      <c r="D56">
        <f t="shared" si="0"/>
        <v>60</v>
      </c>
      <c r="E56">
        <f t="shared" si="3"/>
        <v>6.8323010300527634E-2</v>
      </c>
      <c r="F56">
        <f t="shared" si="4"/>
        <v>4.4000020000000006</v>
      </c>
      <c r="G56">
        <f t="shared" si="5"/>
        <v>60.998230010378421</v>
      </c>
      <c r="H56">
        <f t="shared" si="6"/>
        <v>5.282254478224363E-2</v>
      </c>
      <c r="I56">
        <f t="shared" si="7"/>
        <v>3.4017719896215795</v>
      </c>
      <c r="N56">
        <v>5.4</v>
      </c>
      <c r="O56">
        <f t="shared" si="1"/>
        <v>51.761516975369339</v>
      </c>
      <c r="P56">
        <f t="shared" si="8"/>
        <v>279.51219166699445</v>
      </c>
      <c r="S56">
        <v>5.4</v>
      </c>
      <c r="T56">
        <f t="shared" si="2"/>
        <v>60</v>
      </c>
      <c r="U56">
        <f t="shared" si="9"/>
        <v>324</v>
      </c>
    </row>
    <row r="57" spans="1:21">
      <c r="A57">
        <v>129.60000600000001</v>
      </c>
      <c r="B57">
        <v>64.199996999999996</v>
      </c>
      <c r="C57">
        <v>1.71</v>
      </c>
      <c r="D57">
        <f t="shared" si="0"/>
        <v>60</v>
      </c>
      <c r="E57">
        <f t="shared" si="3"/>
        <v>6.5420517075725035E-2</v>
      </c>
      <c r="F57">
        <f t="shared" si="4"/>
        <v>4.1999969999999962</v>
      </c>
      <c r="G57">
        <f t="shared" si="5"/>
        <v>60.973265921094608</v>
      </c>
      <c r="H57">
        <f t="shared" si="6"/>
        <v>5.0260611054318088E-2</v>
      </c>
      <c r="I57">
        <f t="shared" si="7"/>
        <v>3.226731078905388</v>
      </c>
      <c r="N57">
        <v>5.5</v>
      </c>
      <c r="O57">
        <f t="shared" si="1"/>
        <v>51.511876082531259</v>
      </c>
      <c r="P57">
        <f t="shared" si="8"/>
        <v>283.31531845392192</v>
      </c>
      <c r="S57">
        <v>5.5</v>
      </c>
      <c r="T57">
        <f t="shared" si="2"/>
        <v>60</v>
      </c>
      <c r="U57">
        <f t="shared" si="9"/>
        <v>330</v>
      </c>
    </row>
    <row r="58" spans="1:21">
      <c r="A58">
        <v>141.60000600000001</v>
      </c>
      <c r="B58">
        <v>62.200001</v>
      </c>
      <c r="C58">
        <v>1.85</v>
      </c>
      <c r="D58">
        <f t="shared" si="0"/>
        <v>60</v>
      </c>
      <c r="E58">
        <f t="shared" si="3"/>
        <v>3.5369790428138426E-2</v>
      </c>
      <c r="F58">
        <f t="shared" si="4"/>
        <v>2.2000010000000003</v>
      </c>
      <c r="G58">
        <f t="shared" si="5"/>
        <v>60.623768671121297</v>
      </c>
      <c r="H58">
        <f t="shared" si="6"/>
        <v>2.5341355362336778E-2</v>
      </c>
      <c r="I58">
        <f t="shared" si="7"/>
        <v>1.576232328878703</v>
      </c>
      <c r="N58">
        <v>5.6</v>
      </c>
      <c r="O58">
        <f t="shared" si="1"/>
        <v>51.262235189693179</v>
      </c>
      <c r="P58">
        <f t="shared" si="8"/>
        <v>287.06851706228179</v>
      </c>
      <c r="S58">
        <v>5.6</v>
      </c>
      <c r="T58">
        <f t="shared" si="2"/>
        <v>58.982142857142861</v>
      </c>
      <c r="U58">
        <f t="shared" si="9"/>
        <v>330.3</v>
      </c>
    </row>
    <row r="59" spans="1:21">
      <c r="A59">
        <v>120</v>
      </c>
      <c r="B59">
        <v>61.5</v>
      </c>
      <c r="C59">
        <v>1.56</v>
      </c>
      <c r="D59">
        <f t="shared" si="0"/>
        <v>60</v>
      </c>
      <c r="E59">
        <f t="shared" si="3"/>
        <v>2.4390243902439025E-2</v>
      </c>
      <c r="F59">
        <f t="shared" si="4"/>
        <v>1.5</v>
      </c>
      <c r="G59">
        <f t="shared" si="5"/>
        <v>61.347727260351739</v>
      </c>
      <c r="H59">
        <f t="shared" si="6"/>
        <v>2.4759795064757859E-3</v>
      </c>
      <c r="I59">
        <f t="shared" si="7"/>
        <v>0.15227273964826082</v>
      </c>
      <c r="N59">
        <v>5.7</v>
      </c>
      <c r="O59">
        <f t="shared" si="1"/>
        <v>51.012594296855092</v>
      </c>
      <c r="P59">
        <f t="shared" si="8"/>
        <v>290.77178749207405</v>
      </c>
      <c r="S59">
        <v>5.7</v>
      </c>
      <c r="T59">
        <f t="shared" si="2"/>
        <v>58</v>
      </c>
      <c r="U59">
        <f t="shared" si="9"/>
        <v>330.6</v>
      </c>
    </row>
    <row r="60" spans="1:21">
      <c r="A60">
        <v>105.599998</v>
      </c>
      <c r="B60">
        <v>60.099997999999999</v>
      </c>
      <c r="C60">
        <v>1.52</v>
      </c>
      <c r="D60">
        <f t="shared" si="0"/>
        <v>60</v>
      </c>
      <c r="E60">
        <f t="shared" si="3"/>
        <v>1.6638602883148077E-3</v>
      </c>
      <c r="F60">
        <f t="shared" si="4"/>
        <v>9.9997999999999365E-2</v>
      </c>
      <c r="G60">
        <f t="shared" si="5"/>
        <v>61.44758361748697</v>
      </c>
      <c r="H60">
        <f t="shared" si="6"/>
        <v>2.2422390388215495E-2</v>
      </c>
      <c r="I60">
        <f t="shared" si="7"/>
        <v>1.3475856174869705</v>
      </c>
      <c r="N60">
        <v>5.8</v>
      </c>
      <c r="O60">
        <f t="shared" si="1"/>
        <v>50.762953404017011</v>
      </c>
      <c r="P60">
        <f t="shared" si="8"/>
        <v>294.42512974329867</v>
      </c>
      <c r="S60">
        <v>5.8</v>
      </c>
      <c r="T60">
        <f t="shared" si="2"/>
        <v>57.051724137931032</v>
      </c>
      <c r="U60">
        <f t="shared" si="9"/>
        <v>330.9</v>
      </c>
    </row>
    <row r="61" spans="1:21">
      <c r="A61">
        <v>189.60000600000001</v>
      </c>
      <c r="B61">
        <v>61.400002000000001</v>
      </c>
      <c r="C61">
        <v>2.4300000000000002</v>
      </c>
      <c r="D61">
        <f t="shared" si="0"/>
        <v>60</v>
      </c>
      <c r="E61">
        <f t="shared" si="3"/>
        <v>2.2801334762171516E-2</v>
      </c>
      <c r="F61">
        <f t="shared" si="4"/>
        <v>1.4000020000000006</v>
      </c>
      <c r="G61">
        <f t="shared" si="5"/>
        <v>59.175851492660414</v>
      </c>
      <c r="H61">
        <f t="shared" si="6"/>
        <v>3.6223948451004725E-2</v>
      </c>
      <c r="I61">
        <f t="shared" si="7"/>
        <v>2.2241505073395871</v>
      </c>
      <c r="N61">
        <v>5.9</v>
      </c>
      <c r="O61">
        <f t="shared" si="1"/>
        <v>50.513312511178924</v>
      </c>
      <c r="P61">
        <f t="shared" si="8"/>
        <v>298.02854381595569</v>
      </c>
      <c r="S61">
        <v>5.9</v>
      </c>
      <c r="T61">
        <f t="shared" si="2"/>
        <v>56.135593220338976</v>
      </c>
      <c r="U61">
        <f t="shared" si="9"/>
        <v>331.2</v>
      </c>
    </row>
    <row r="62" spans="1:21">
      <c r="A62">
        <v>199.199997</v>
      </c>
      <c r="B62">
        <v>61.099997999999999</v>
      </c>
      <c r="C62">
        <v>2.4300000000000002</v>
      </c>
      <c r="D62">
        <f t="shared" si="0"/>
        <v>60</v>
      </c>
      <c r="E62">
        <f t="shared" si="3"/>
        <v>1.8003241178502157E-2</v>
      </c>
      <c r="F62">
        <f t="shared" si="4"/>
        <v>1.0999979999999994</v>
      </c>
      <c r="G62">
        <f t="shared" si="5"/>
        <v>59.175851492660414</v>
      </c>
      <c r="H62">
        <f t="shared" si="6"/>
        <v>3.1491760561752978E-2</v>
      </c>
      <c r="I62">
        <f t="shared" si="7"/>
        <v>1.9241465073395858</v>
      </c>
      <c r="N62">
        <v>6</v>
      </c>
      <c r="O62">
        <f t="shared" si="1"/>
        <v>50.263671618340844</v>
      </c>
      <c r="P62">
        <f t="shared" si="8"/>
        <v>301.58202971004505</v>
      </c>
      <c r="S62">
        <v>6</v>
      </c>
      <c r="T62">
        <f t="shared" si="2"/>
        <v>55.25</v>
      </c>
      <c r="U62">
        <f t="shared" si="9"/>
        <v>331.5</v>
      </c>
    </row>
    <row r="63" spans="1:21">
      <c r="A63">
        <v>213.60000600000001</v>
      </c>
      <c r="B63">
        <v>60.799999</v>
      </c>
      <c r="C63">
        <v>2.76</v>
      </c>
      <c r="D63">
        <f t="shared" si="0"/>
        <v>60</v>
      </c>
      <c r="E63">
        <f t="shared" si="3"/>
        <v>1.3157878505886154E-2</v>
      </c>
      <c r="F63">
        <f t="shared" si="4"/>
        <v>0.79999899999999968</v>
      </c>
      <c r="G63">
        <f t="shared" si="5"/>
        <v>58.352036546294741</v>
      </c>
      <c r="H63">
        <f t="shared" si="6"/>
        <v>4.0262541019207232E-2</v>
      </c>
      <c r="I63">
        <f t="shared" si="7"/>
        <v>2.4479624537052587</v>
      </c>
      <c r="N63">
        <v>6.1</v>
      </c>
      <c r="O63">
        <f t="shared" si="1"/>
        <v>50.014030725502764</v>
      </c>
      <c r="P63">
        <f t="shared" si="8"/>
        <v>305.08558742556681</v>
      </c>
      <c r="S63">
        <v>6.1</v>
      </c>
      <c r="T63">
        <f t="shared" si="2"/>
        <v>54.393442622950822</v>
      </c>
      <c r="U63">
        <f t="shared" si="9"/>
        <v>331.8</v>
      </c>
    </row>
    <row r="64" spans="1:21">
      <c r="A64">
        <v>247.199997</v>
      </c>
      <c r="B64">
        <v>59.700001</v>
      </c>
      <c r="C64">
        <v>3.04</v>
      </c>
      <c r="D64">
        <f t="shared" si="0"/>
        <v>60</v>
      </c>
      <c r="E64">
        <f t="shared" si="3"/>
        <v>5.0251087935492614E-3</v>
      </c>
      <c r="F64">
        <f t="shared" si="4"/>
        <v>0.29999899999999968</v>
      </c>
      <c r="G64">
        <f t="shared" si="5"/>
        <v>57.653042046348105</v>
      </c>
      <c r="H64">
        <f t="shared" si="6"/>
        <v>3.4287419084832099E-2</v>
      </c>
      <c r="I64">
        <f t="shared" si="7"/>
        <v>2.0469589536518953</v>
      </c>
      <c r="N64">
        <v>6.2</v>
      </c>
      <c r="O64">
        <f t="shared" si="1"/>
        <v>49.764389832664676</v>
      </c>
      <c r="P64">
        <f t="shared" si="8"/>
        <v>308.53921696252098</v>
      </c>
      <c r="S64">
        <v>6.2</v>
      </c>
      <c r="T64">
        <f t="shared" si="2"/>
        <v>53.564516129032263</v>
      </c>
      <c r="U64">
        <f t="shared" si="9"/>
        <v>332.1</v>
      </c>
    </row>
    <row r="65" spans="1:21">
      <c r="A65">
        <v>259.20001200000002</v>
      </c>
      <c r="B65">
        <v>60.200001</v>
      </c>
      <c r="C65">
        <v>3.23</v>
      </c>
      <c r="D65">
        <f t="shared" si="0"/>
        <v>60</v>
      </c>
      <c r="E65">
        <f t="shared" si="3"/>
        <v>3.3222756923210069E-3</v>
      </c>
      <c r="F65">
        <f t="shared" si="4"/>
        <v>0.20000100000000032</v>
      </c>
      <c r="G65">
        <f t="shared" si="5"/>
        <v>57.178724349955743</v>
      </c>
      <c r="H65">
        <f t="shared" si="6"/>
        <v>5.0187318934500631E-2</v>
      </c>
      <c r="I65">
        <f t="shared" si="7"/>
        <v>3.0212766500442569</v>
      </c>
      <c r="N65">
        <v>6.3</v>
      </c>
      <c r="O65">
        <f t="shared" si="1"/>
        <v>49.514748939826596</v>
      </c>
      <c r="P65">
        <f t="shared" si="8"/>
        <v>311.94291832090755</v>
      </c>
      <c r="S65">
        <v>6.3</v>
      </c>
      <c r="T65">
        <f t="shared" si="2"/>
        <v>52.761904761904759</v>
      </c>
      <c r="U65">
        <f t="shared" si="9"/>
        <v>332.4</v>
      </c>
    </row>
    <row r="66" spans="1:21">
      <c r="A66">
        <v>278.39999399999999</v>
      </c>
      <c r="B66">
        <v>60.5</v>
      </c>
      <c r="C66">
        <v>3.52</v>
      </c>
      <c r="D66">
        <f t="shared" ref="D66:D129" si="10">IF(C66&lt;=$L$7, $L$6,(IF(C66&lt;=$L$7,C66*D66,($L$6*$L$7)+($L$10*(C66-$L$7))))/C66)</f>
        <v>60</v>
      </c>
      <c r="E66">
        <f t="shared" si="3"/>
        <v>8.2644628099173556E-3</v>
      </c>
      <c r="F66">
        <f t="shared" si="4"/>
        <v>0.5</v>
      </c>
      <c r="G66">
        <f t="shared" si="5"/>
        <v>56.454765760725309</v>
      </c>
      <c r="H66">
        <f t="shared" si="6"/>
        <v>6.6863375855780019E-2</v>
      </c>
      <c r="I66">
        <f t="shared" si="7"/>
        <v>4.0452342392746914</v>
      </c>
      <c r="N66">
        <v>6.4</v>
      </c>
      <c r="O66">
        <f t="shared" ref="O66:O129" si="11">$L$16-($L$16/$L$18)*N66</f>
        <v>49.265108046988509</v>
      </c>
      <c r="P66">
        <f t="shared" si="8"/>
        <v>315.29669150072647</v>
      </c>
      <c r="S66">
        <v>6.4</v>
      </c>
      <c r="T66">
        <f t="shared" ref="T66:T129" si="12">IF(S66&lt;=$L$7, $L$6,(IF(S66&lt;=$L$7,S66*T66,($L$6*$L$7)+($L$10*(S66-$L$7))))/S66)</f>
        <v>51.984374999999993</v>
      </c>
      <c r="U66">
        <f t="shared" si="9"/>
        <v>332.7</v>
      </c>
    </row>
    <row r="67" spans="1:21">
      <c r="A67">
        <v>319.20001200000002</v>
      </c>
      <c r="B67">
        <v>59.900002000000001</v>
      </c>
      <c r="C67">
        <v>3.99</v>
      </c>
      <c r="D67">
        <f t="shared" si="10"/>
        <v>60</v>
      </c>
      <c r="E67">
        <f t="shared" ref="E67:E130" si="13">ABS(B67-D67)/B67</f>
        <v>1.6694156370812704E-3</v>
      </c>
      <c r="F67">
        <f t="shared" ref="F67:F130" si="14">ABS(B67-D67)</f>
        <v>9.9997999999999365E-2</v>
      </c>
      <c r="G67">
        <f t="shared" ref="G67:G130" si="15">$L$16-($L$16/$L$18)*C67</f>
        <v>55.281453564386311</v>
      </c>
      <c r="H67">
        <f t="shared" ref="H67:H130" si="16">ABS(B67-G67)/B67</f>
        <v>7.7104311876545345E-2</v>
      </c>
      <c r="I67">
        <f t="shared" ref="I67:I130" si="17">ABS(B67-G67)</f>
        <v>4.6185484356136897</v>
      </c>
      <c r="N67">
        <v>6.5</v>
      </c>
      <c r="O67">
        <f t="shared" si="11"/>
        <v>49.015467154150429</v>
      </c>
      <c r="P67">
        <f t="shared" ref="P67:P130" si="18">N67*O67</f>
        <v>318.60053650197779</v>
      </c>
      <c r="S67">
        <v>6.5</v>
      </c>
      <c r="T67">
        <f t="shared" si="12"/>
        <v>51.230769230769234</v>
      </c>
      <c r="U67">
        <f t="shared" ref="U67:U130" si="19">IF(S67&lt;=$L$7,S67*T67,($L$6*$L$7)+($L$10*(S67-$L$7)))</f>
        <v>333</v>
      </c>
    </row>
    <row r="68" spans="1:21">
      <c r="A68">
        <v>350.39999399999999</v>
      </c>
      <c r="B68">
        <v>59.599997999999999</v>
      </c>
      <c r="C68">
        <v>4.47</v>
      </c>
      <c r="D68">
        <f t="shared" si="10"/>
        <v>60</v>
      </c>
      <c r="E68">
        <f t="shared" si="13"/>
        <v>6.7114431782363589E-3</v>
      </c>
      <c r="F68">
        <f t="shared" si="14"/>
        <v>0.40000200000000063</v>
      </c>
      <c r="G68">
        <f t="shared" si="15"/>
        <v>54.083177278763515</v>
      </c>
      <c r="H68">
        <f t="shared" si="16"/>
        <v>9.2564109167193001E-2</v>
      </c>
      <c r="I68">
        <f t="shared" si="17"/>
        <v>5.5168207212364848</v>
      </c>
      <c r="N68">
        <v>6.6</v>
      </c>
      <c r="O68">
        <f t="shared" si="11"/>
        <v>48.765826261312341</v>
      </c>
      <c r="P68">
        <f t="shared" si="18"/>
        <v>321.85445332466145</v>
      </c>
      <c r="S68">
        <v>6.6</v>
      </c>
      <c r="T68">
        <f t="shared" si="12"/>
        <v>50.500000000000007</v>
      </c>
      <c r="U68">
        <f t="shared" si="19"/>
        <v>333.3</v>
      </c>
    </row>
    <row r="69" spans="1:21">
      <c r="A69">
        <v>343.20001200000002</v>
      </c>
      <c r="B69">
        <v>59</v>
      </c>
      <c r="C69">
        <v>4.5599999999999996</v>
      </c>
      <c r="D69">
        <f t="shared" si="10"/>
        <v>60</v>
      </c>
      <c r="E69">
        <f t="shared" si="13"/>
        <v>1.6949152542372881E-2</v>
      </c>
      <c r="F69">
        <f t="shared" si="14"/>
        <v>1</v>
      </c>
      <c r="G69">
        <f t="shared" si="15"/>
        <v>53.85850047520924</v>
      </c>
      <c r="H69">
        <f t="shared" si="16"/>
        <v>8.714405974221627E-2</v>
      </c>
      <c r="I69">
        <f t="shared" si="17"/>
        <v>5.1414995247907598</v>
      </c>
      <c r="N69">
        <v>6.7</v>
      </c>
      <c r="O69">
        <f t="shared" si="11"/>
        <v>48.516185368474261</v>
      </c>
      <c r="P69">
        <f t="shared" si="18"/>
        <v>325.05844196877757</v>
      </c>
      <c r="S69">
        <v>6.7</v>
      </c>
      <c r="T69">
        <f t="shared" si="12"/>
        <v>49.791044776119406</v>
      </c>
      <c r="U69">
        <f t="shared" si="19"/>
        <v>333.6</v>
      </c>
    </row>
    <row r="70" spans="1:21">
      <c r="A70">
        <v>400.79998799999998</v>
      </c>
      <c r="B70">
        <v>58.599997999999999</v>
      </c>
      <c r="C70">
        <v>5.31</v>
      </c>
      <c r="D70">
        <f t="shared" si="10"/>
        <v>60</v>
      </c>
      <c r="E70">
        <f t="shared" si="13"/>
        <v>2.3890819928014343E-2</v>
      </c>
      <c r="F70">
        <f t="shared" si="14"/>
        <v>1.4000020000000006</v>
      </c>
      <c r="G70">
        <f t="shared" si="15"/>
        <v>51.986193778923621</v>
      </c>
      <c r="H70">
        <f t="shared" si="16"/>
        <v>0.11286355711268758</v>
      </c>
      <c r="I70">
        <f t="shared" si="17"/>
        <v>6.6138042210763786</v>
      </c>
      <c r="N70">
        <v>6.8</v>
      </c>
      <c r="O70">
        <f t="shared" si="11"/>
        <v>48.266544475636181</v>
      </c>
      <c r="P70">
        <f t="shared" si="18"/>
        <v>328.21250243432604</v>
      </c>
      <c r="S70">
        <v>6.8</v>
      </c>
      <c r="T70">
        <f t="shared" si="12"/>
        <v>49.102941176470587</v>
      </c>
      <c r="U70">
        <f t="shared" si="19"/>
        <v>333.9</v>
      </c>
    </row>
    <row r="71" spans="1:21">
      <c r="A71">
        <v>400.79998799999998</v>
      </c>
      <c r="B71">
        <v>58.700001</v>
      </c>
      <c r="C71">
        <v>5.13</v>
      </c>
      <c r="D71">
        <f t="shared" si="10"/>
        <v>60</v>
      </c>
      <c r="E71">
        <f t="shared" si="13"/>
        <v>2.2146490253041048E-2</v>
      </c>
      <c r="F71">
        <f t="shared" si="14"/>
        <v>1.2999989999999997</v>
      </c>
      <c r="G71">
        <f t="shared" si="15"/>
        <v>52.435547386032169</v>
      </c>
      <c r="H71">
        <f t="shared" si="16"/>
        <v>0.10671982124783662</v>
      </c>
      <c r="I71">
        <f t="shared" si="17"/>
        <v>6.2644536139678308</v>
      </c>
      <c r="N71">
        <v>6.9</v>
      </c>
      <c r="O71">
        <f t="shared" si="11"/>
        <v>48.016903582798093</v>
      </c>
      <c r="P71">
        <f t="shared" si="18"/>
        <v>331.31663472130685</v>
      </c>
      <c r="S71">
        <v>6.9</v>
      </c>
      <c r="T71">
        <f t="shared" si="12"/>
        <v>48.434782608695649</v>
      </c>
      <c r="U71">
        <f t="shared" si="19"/>
        <v>334.2</v>
      </c>
    </row>
    <row r="72" spans="1:21">
      <c r="A72">
        <v>422.39999399999999</v>
      </c>
      <c r="B72">
        <v>58.299999</v>
      </c>
      <c r="C72">
        <v>5.57</v>
      </c>
      <c r="D72">
        <f t="shared" si="10"/>
        <v>59.283662477558345</v>
      </c>
      <c r="E72">
        <f t="shared" si="13"/>
        <v>1.6872444158332573E-2</v>
      </c>
      <c r="F72">
        <f t="shared" si="14"/>
        <v>0.98366347755834482</v>
      </c>
      <c r="G72">
        <f t="shared" si="15"/>
        <v>51.337127457544597</v>
      </c>
      <c r="H72">
        <f t="shared" si="16"/>
        <v>0.11943176092430813</v>
      </c>
      <c r="I72">
        <f t="shared" si="17"/>
        <v>6.9628715424554031</v>
      </c>
      <c r="N72">
        <v>7</v>
      </c>
      <c r="O72">
        <f t="shared" si="11"/>
        <v>47.767262689960006</v>
      </c>
      <c r="P72">
        <f t="shared" si="18"/>
        <v>334.37083882972001</v>
      </c>
      <c r="S72">
        <v>7</v>
      </c>
      <c r="T72">
        <f t="shared" si="12"/>
        <v>47.785714285714285</v>
      </c>
      <c r="U72">
        <f t="shared" si="19"/>
        <v>334.5</v>
      </c>
    </row>
    <row r="73" spans="1:21">
      <c r="A73">
        <v>429.60000600000001</v>
      </c>
      <c r="B73">
        <v>57.700001</v>
      </c>
      <c r="C73">
        <v>5.72</v>
      </c>
      <c r="D73">
        <f t="shared" si="10"/>
        <v>57.807692307692314</v>
      </c>
      <c r="E73">
        <f t="shared" si="13"/>
        <v>1.866400447589479E-3</v>
      </c>
      <c r="F73">
        <f t="shared" si="14"/>
        <v>0.10769130769231339</v>
      </c>
      <c r="G73">
        <f t="shared" si="15"/>
        <v>50.962666118287473</v>
      </c>
      <c r="H73">
        <f t="shared" si="16"/>
        <v>0.11676490060567811</v>
      </c>
      <c r="I73">
        <f t="shared" si="17"/>
        <v>6.7373348817125276</v>
      </c>
      <c r="N73">
        <v>7.1</v>
      </c>
      <c r="O73">
        <f t="shared" si="11"/>
        <v>47.517621797121933</v>
      </c>
      <c r="P73">
        <f t="shared" si="18"/>
        <v>337.37511475956569</v>
      </c>
      <c r="S73">
        <v>7.1</v>
      </c>
      <c r="T73">
        <f t="shared" si="12"/>
        <v>47.154929577464792</v>
      </c>
      <c r="U73">
        <f t="shared" si="19"/>
        <v>334.8</v>
      </c>
    </row>
    <row r="74" spans="1:21">
      <c r="A74">
        <v>583.20001200000002</v>
      </c>
      <c r="B74">
        <v>56.200001</v>
      </c>
      <c r="C74">
        <v>8.18</v>
      </c>
      <c r="D74">
        <f t="shared" si="10"/>
        <v>41.325183374083132</v>
      </c>
      <c r="E74">
        <f t="shared" si="13"/>
        <v>0.26467646550249829</v>
      </c>
      <c r="F74">
        <f t="shared" si="14"/>
        <v>14.874817625916869</v>
      </c>
      <c r="G74">
        <f t="shared" si="15"/>
        <v>44.821500154470627</v>
      </c>
      <c r="H74">
        <f t="shared" si="16"/>
        <v>0.20246442425382472</v>
      </c>
      <c r="I74">
        <f t="shared" si="17"/>
        <v>11.378500845529373</v>
      </c>
      <c r="L74">
        <f>(($L$6*$L$7)+($L$10*(S74-$L$7)))/S74</f>
        <v>46.541666666666671</v>
      </c>
      <c r="N74">
        <v>7.2</v>
      </c>
      <c r="O74">
        <f t="shared" si="11"/>
        <v>47.267980904283846</v>
      </c>
      <c r="P74">
        <f t="shared" si="18"/>
        <v>340.32946251084371</v>
      </c>
      <c r="S74">
        <v>7.2</v>
      </c>
      <c r="T74">
        <f t="shared" si="12"/>
        <v>46.541666666666671</v>
      </c>
      <c r="U74">
        <f t="shared" si="19"/>
        <v>335.1</v>
      </c>
    </row>
    <row r="75" spans="1:21">
      <c r="A75">
        <v>482.39999399999999</v>
      </c>
      <c r="B75">
        <v>56.400002000000001</v>
      </c>
      <c r="C75">
        <v>6.39</v>
      </c>
      <c r="D75">
        <f t="shared" si="10"/>
        <v>52.061032863849768</v>
      </c>
      <c r="E75">
        <f t="shared" si="13"/>
        <v>7.6932074154008587E-2</v>
      </c>
      <c r="F75">
        <f t="shared" si="14"/>
        <v>4.3389691361502329</v>
      </c>
      <c r="G75">
        <f t="shared" si="15"/>
        <v>49.290072136272322</v>
      </c>
      <c r="H75">
        <f t="shared" si="16"/>
        <v>0.12606258176600205</v>
      </c>
      <c r="I75">
        <f t="shared" si="17"/>
        <v>7.1099298637276789</v>
      </c>
      <c r="N75">
        <v>7.3</v>
      </c>
      <c r="O75">
        <f t="shared" si="11"/>
        <v>47.018340011445758</v>
      </c>
      <c r="P75">
        <f t="shared" si="18"/>
        <v>343.23388208355402</v>
      </c>
      <c r="S75">
        <v>7.3</v>
      </c>
      <c r="T75">
        <f t="shared" si="12"/>
        <v>45.945205479452056</v>
      </c>
      <c r="U75">
        <f t="shared" si="19"/>
        <v>335.4</v>
      </c>
    </row>
    <row r="76" spans="1:21">
      <c r="A76">
        <v>516</v>
      </c>
      <c r="B76">
        <v>55.599997999999999</v>
      </c>
      <c r="C76">
        <v>7.1</v>
      </c>
      <c r="D76">
        <f t="shared" si="10"/>
        <v>47.154929577464792</v>
      </c>
      <c r="E76">
        <f t="shared" si="13"/>
        <v>0.15188972529342912</v>
      </c>
      <c r="F76">
        <f t="shared" si="14"/>
        <v>8.4450684225352077</v>
      </c>
      <c r="G76">
        <f t="shared" si="15"/>
        <v>47.517621797121933</v>
      </c>
      <c r="H76">
        <f t="shared" si="16"/>
        <v>0.14536648369804017</v>
      </c>
      <c r="I76">
        <f t="shared" si="17"/>
        <v>8.0823762028780664</v>
      </c>
      <c r="N76">
        <v>7.4</v>
      </c>
      <c r="O76">
        <f t="shared" si="11"/>
        <v>46.768699118607678</v>
      </c>
      <c r="P76">
        <f t="shared" si="18"/>
        <v>346.08837347769685</v>
      </c>
      <c r="S76">
        <v>7.4</v>
      </c>
      <c r="T76">
        <f t="shared" si="12"/>
        <v>45.364864864864863</v>
      </c>
      <c r="U76">
        <f t="shared" si="19"/>
        <v>335.7</v>
      </c>
    </row>
    <row r="77" spans="1:21">
      <c r="A77">
        <v>547.20001200000002</v>
      </c>
      <c r="B77">
        <v>55.200001</v>
      </c>
      <c r="C77">
        <v>7.4600010000000001</v>
      </c>
      <c r="D77">
        <f t="shared" si="10"/>
        <v>45.02412305306661</v>
      </c>
      <c r="E77">
        <f t="shared" si="13"/>
        <v>0.18434561164108296</v>
      </c>
      <c r="F77">
        <f t="shared" si="14"/>
        <v>10.17587794693339</v>
      </c>
      <c r="G77">
        <f t="shared" si="15"/>
        <v>46.618912086495897</v>
      </c>
      <c r="H77">
        <f t="shared" si="16"/>
        <v>0.15545450648640574</v>
      </c>
      <c r="I77">
        <f t="shared" si="17"/>
        <v>8.5810889135041037</v>
      </c>
      <c r="N77">
        <v>7.5</v>
      </c>
      <c r="O77">
        <f t="shared" si="11"/>
        <v>46.519058225769598</v>
      </c>
      <c r="P77">
        <f t="shared" si="18"/>
        <v>348.89293669327196</v>
      </c>
      <c r="S77">
        <v>7.5</v>
      </c>
      <c r="T77">
        <f t="shared" si="12"/>
        <v>44.8</v>
      </c>
      <c r="U77">
        <f t="shared" si="19"/>
        <v>336</v>
      </c>
    </row>
    <row r="78" spans="1:21">
      <c r="A78">
        <v>547.20001200000002</v>
      </c>
      <c r="B78">
        <v>53.799999</v>
      </c>
      <c r="C78">
        <v>8.0700009999999995</v>
      </c>
      <c r="D78">
        <f t="shared" si="10"/>
        <v>41.847578829296303</v>
      </c>
      <c r="E78">
        <f t="shared" si="13"/>
        <v>0.22216394782281867</v>
      </c>
      <c r="F78">
        <f t="shared" si="14"/>
        <v>11.952420170703697</v>
      </c>
      <c r="G78">
        <f t="shared" si="15"/>
        <v>45.096102640183595</v>
      </c>
      <c r="H78">
        <f t="shared" si="16"/>
        <v>0.16178246322674475</v>
      </c>
      <c r="I78">
        <f t="shared" si="17"/>
        <v>8.7038963598164045</v>
      </c>
      <c r="N78">
        <v>7.6</v>
      </c>
      <c r="O78">
        <f t="shared" si="11"/>
        <v>46.269417332931511</v>
      </c>
      <c r="P78">
        <f t="shared" si="18"/>
        <v>351.64757173027948</v>
      </c>
      <c r="S78">
        <v>7.6</v>
      </c>
      <c r="T78">
        <f t="shared" si="12"/>
        <v>44.250000000000007</v>
      </c>
      <c r="U78">
        <f t="shared" si="19"/>
        <v>336.3</v>
      </c>
    </row>
    <row r="79" spans="1:21">
      <c r="A79">
        <v>580.79998799999998</v>
      </c>
      <c r="B79">
        <v>51.400002000000001</v>
      </c>
      <c r="C79">
        <v>9.08</v>
      </c>
      <c r="D79">
        <f t="shared" si="10"/>
        <v>37.526431718061673</v>
      </c>
      <c r="E79">
        <f t="shared" si="13"/>
        <v>0.26991380821227062</v>
      </c>
      <c r="F79">
        <f t="shared" si="14"/>
        <v>13.873570281938328</v>
      </c>
      <c r="G79">
        <f t="shared" si="15"/>
        <v>42.574732118927884</v>
      </c>
      <c r="H79">
        <f t="shared" si="16"/>
        <v>0.17169785092755671</v>
      </c>
      <c r="I79">
        <f t="shared" si="17"/>
        <v>8.8252698810721171</v>
      </c>
      <c r="N79">
        <v>7.7</v>
      </c>
      <c r="O79">
        <f t="shared" si="11"/>
        <v>46.019776440093423</v>
      </c>
      <c r="P79">
        <f t="shared" si="18"/>
        <v>354.35227858871934</v>
      </c>
      <c r="S79">
        <v>7.7</v>
      </c>
      <c r="T79">
        <f t="shared" si="12"/>
        <v>43.714285714285715</v>
      </c>
      <c r="U79">
        <f t="shared" si="19"/>
        <v>336.6</v>
      </c>
    </row>
    <row r="80" spans="1:21">
      <c r="A80">
        <v>580.79998799999998</v>
      </c>
      <c r="B80">
        <v>48.700001</v>
      </c>
      <c r="C80">
        <v>9.8699999999999992</v>
      </c>
      <c r="D80">
        <f t="shared" si="10"/>
        <v>34.762917933130701</v>
      </c>
      <c r="E80">
        <f t="shared" si="13"/>
        <v>0.28618239796071665</v>
      </c>
      <c r="F80">
        <f t="shared" si="14"/>
        <v>13.937083066869299</v>
      </c>
      <c r="G80">
        <f t="shared" si="15"/>
        <v>40.602569065507026</v>
      </c>
      <c r="H80">
        <f t="shared" si="16"/>
        <v>0.16627169955279825</v>
      </c>
      <c r="I80">
        <f t="shared" si="17"/>
        <v>8.0974319344929739</v>
      </c>
      <c r="N80">
        <v>7.8</v>
      </c>
      <c r="O80">
        <f t="shared" si="11"/>
        <v>45.77013554725535</v>
      </c>
      <c r="P80">
        <f t="shared" si="18"/>
        <v>357.00705726859172</v>
      </c>
      <c r="S80">
        <v>7.8</v>
      </c>
      <c r="T80">
        <f t="shared" si="12"/>
        <v>43.192307692307693</v>
      </c>
      <c r="U80">
        <f t="shared" si="19"/>
        <v>336.9</v>
      </c>
    </row>
    <row r="81" spans="1:21">
      <c r="A81">
        <v>645.59997599999997</v>
      </c>
      <c r="B81">
        <v>47.099997999999999</v>
      </c>
      <c r="C81">
        <v>10.809998999999999</v>
      </c>
      <c r="D81">
        <f t="shared" si="10"/>
        <v>32.000927752167236</v>
      </c>
      <c r="E81">
        <f t="shared" si="13"/>
        <v>0.32057475348157688</v>
      </c>
      <c r="F81">
        <f t="shared" si="14"/>
        <v>15.099070247832763</v>
      </c>
      <c r="G81">
        <f t="shared" si="15"/>
        <v>38.25594716923797</v>
      </c>
      <c r="H81">
        <f t="shared" si="16"/>
        <v>0.1877717878196519</v>
      </c>
      <c r="I81">
        <f t="shared" si="17"/>
        <v>8.8440508307620291</v>
      </c>
      <c r="N81">
        <v>7.9</v>
      </c>
      <c r="O81">
        <f t="shared" si="11"/>
        <v>45.520494654417263</v>
      </c>
      <c r="P81">
        <f t="shared" si="18"/>
        <v>359.61190776989639</v>
      </c>
      <c r="S81">
        <v>7.9</v>
      </c>
      <c r="T81">
        <f t="shared" si="12"/>
        <v>42.683544303797468</v>
      </c>
      <c r="U81">
        <f t="shared" si="19"/>
        <v>337.2</v>
      </c>
    </row>
    <row r="82" spans="1:21">
      <c r="A82">
        <v>600</v>
      </c>
      <c r="B82">
        <v>43.599997999999999</v>
      </c>
      <c r="C82">
        <v>11.96</v>
      </c>
      <c r="D82">
        <f t="shared" si="10"/>
        <v>29.212374581939798</v>
      </c>
      <c r="E82">
        <f t="shared" si="13"/>
        <v>0.32999137793676508</v>
      </c>
      <c r="F82">
        <f t="shared" si="14"/>
        <v>14.387623418060201</v>
      </c>
      <c r="G82">
        <f t="shared" si="15"/>
        <v>35.385074405191084</v>
      </c>
      <c r="H82">
        <f t="shared" si="16"/>
        <v>0.18841568742294246</v>
      </c>
      <c r="I82">
        <f t="shared" si="17"/>
        <v>8.2149235948089157</v>
      </c>
      <c r="N82">
        <v>8</v>
      </c>
      <c r="O82">
        <f t="shared" si="11"/>
        <v>45.270853761579176</v>
      </c>
      <c r="P82">
        <f t="shared" si="18"/>
        <v>362.1668300926334</v>
      </c>
      <c r="S82">
        <v>8</v>
      </c>
      <c r="T82">
        <f t="shared" si="12"/>
        <v>42.1875</v>
      </c>
      <c r="U82">
        <f t="shared" si="19"/>
        <v>337.5</v>
      </c>
    </row>
    <row r="83" spans="1:21">
      <c r="A83">
        <v>619.20001200000002</v>
      </c>
      <c r="B83">
        <v>43</v>
      </c>
      <c r="C83">
        <v>10.93</v>
      </c>
      <c r="D83">
        <f t="shared" si="10"/>
        <v>31.682525160109794</v>
      </c>
      <c r="E83">
        <f t="shared" si="13"/>
        <v>0.26319708929977226</v>
      </c>
      <c r="F83">
        <f t="shared" si="14"/>
        <v>11.317474839890206</v>
      </c>
      <c r="G83">
        <f t="shared" si="15"/>
        <v>37.956375601423346</v>
      </c>
      <c r="H83">
        <f t="shared" si="16"/>
        <v>0.11729359066457334</v>
      </c>
      <c r="I83">
        <f t="shared" si="17"/>
        <v>5.0436243985766538</v>
      </c>
      <c r="N83">
        <v>8.1</v>
      </c>
      <c r="O83">
        <f t="shared" si="11"/>
        <v>45.021212868741095</v>
      </c>
      <c r="P83">
        <f t="shared" si="18"/>
        <v>364.67182423680288</v>
      </c>
      <c r="S83">
        <v>8.1</v>
      </c>
      <c r="T83">
        <f t="shared" si="12"/>
        <v>41.703703703703709</v>
      </c>
      <c r="U83">
        <f t="shared" si="19"/>
        <v>337.8</v>
      </c>
    </row>
    <row r="84" spans="1:21">
      <c r="A84">
        <v>588</v>
      </c>
      <c r="B84">
        <v>45.5</v>
      </c>
      <c r="C84">
        <v>8.8800000000000008</v>
      </c>
      <c r="D84">
        <f t="shared" si="10"/>
        <v>38.304054054054049</v>
      </c>
      <c r="E84">
        <f t="shared" si="13"/>
        <v>0.15815265815265825</v>
      </c>
      <c r="F84">
        <f t="shared" si="14"/>
        <v>7.1959459459459509</v>
      </c>
      <c r="G84">
        <f t="shared" si="15"/>
        <v>43.074013904604044</v>
      </c>
      <c r="H84">
        <f t="shared" si="16"/>
        <v>5.3318375722988046E-2</v>
      </c>
      <c r="I84">
        <f t="shared" si="17"/>
        <v>2.425986095395956</v>
      </c>
      <c r="N84">
        <v>8.1999999999999993</v>
      </c>
      <c r="O84">
        <f t="shared" si="11"/>
        <v>44.771571975903015</v>
      </c>
      <c r="P84">
        <f t="shared" si="18"/>
        <v>367.1268902024047</v>
      </c>
      <c r="S84">
        <v>8.1999999999999993</v>
      </c>
      <c r="T84">
        <f t="shared" si="12"/>
        <v>41.23170731707318</v>
      </c>
      <c r="U84">
        <f t="shared" si="19"/>
        <v>338.1</v>
      </c>
    </row>
    <row r="85" spans="1:21">
      <c r="A85">
        <v>638.40002400000003</v>
      </c>
      <c r="B85">
        <v>46.299999</v>
      </c>
      <c r="C85">
        <v>10.15</v>
      </c>
      <c r="D85">
        <f t="shared" si="10"/>
        <v>33.88669950738916</v>
      </c>
      <c r="E85">
        <f t="shared" si="13"/>
        <v>0.26810582636537078</v>
      </c>
      <c r="F85">
        <f t="shared" si="14"/>
        <v>12.41329949261084</v>
      </c>
      <c r="G85">
        <f t="shared" si="15"/>
        <v>39.90357456556039</v>
      </c>
      <c r="H85">
        <f t="shared" si="16"/>
        <v>0.13815171863048226</v>
      </c>
      <c r="I85">
        <f t="shared" si="17"/>
        <v>6.3964244344396093</v>
      </c>
      <c r="N85">
        <v>8.3000000000000007</v>
      </c>
      <c r="O85">
        <f t="shared" si="11"/>
        <v>44.521931083064928</v>
      </c>
      <c r="P85">
        <f t="shared" si="18"/>
        <v>369.53202798943892</v>
      </c>
      <c r="S85">
        <v>8.3000000000000007</v>
      </c>
      <c r="T85">
        <f t="shared" si="12"/>
        <v>40.771084337349393</v>
      </c>
      <c r="U85">
        <f t="shared" si="19"/>
        <v>338.4</v>
      </c>
    </row>
    <row r="86" spans="1:21">
      <c r="A86">
        <v>544.79998799999998</v>
      </c>
      <c r="B86">
        <v>46.200001</v>
      </c>
      <c r="C86">
        <v>8.81</v>
      </c>
      <c r="D86">
        <f t="shared" si="10"/>
        <v>38.584562996594777</v>
      </c>
      <c r="E86">
        <f t="shared" si="13"/>
        <v>0.16483631685214084</v>
      </c>
      <c r="F86">
        <f t="shared" si="14"/>
        <v>7.6154380034052238</v>
      </c>
      <c r="G86">
        <f t="shared" si="15"/>
        <v>43.248762529590707</v>
      </c>
      <c r="H86">
        <f t="shared" si="16"/>
        <v>6.387961918895399E-2</v>
      </c>
      <c r="I86">
        <f t="shared" si="17"/>
        <v>2.9512384704092938</v>
      </c>
      <c r="N86">
        <v>8.4</v>
      </c>
      <c r="O86">
        <f t="shared" si="11"/>
        <v>44.27229019022684</v>
      </c>
      <c r="P86">
        <f t="shared" si="18"/>
        <v>371.88723759790548</v>
      </c>
      <c r="S86">
        <v>8.4</v>
      </c>
      <c r="T86">
        <f t="shared" si="12"/>
        <v>40.321428571428569</v>
      </c>
      <c r="U86">
        <f t="shared" si="19"/>
        <v>338.7</v>
      </c>
    </row>
    <row r="87" spans="1:21">
      <c r="A87">
        <v>583.20001200000002</v>
      </c>
      <c r="B87">
        <v>45.700001</v>
      </c>
      <c r="C87">
        <v>9.7000010000000003</v>
      </c>
      <c r="D87">
        <f t="shared" si="10"/>
        <v>35.319584296950076</v>
      </c>
      <c r="E87">
        <f t="shared" si="13"/>
        <v>0.22714259247061996</v>
      </c>
      <c r="F87">
        <f t="shared" si="14"/>
        <v>10.380416703049924</v>
      </c>
      <c r="G87">
        <f t="shared" si="15"/>
        <v>41.026956086922837</v>
      </c>
      <c r="H87">
        <f t="shared" si="16"/>
        <v>0.10225480986482173</v>
      </c>
      <c r="I87">
        <f t="shared" si="17"/>
        <v>4.6730449130771632</v>
      </c>
      <c r="N87">
        <v>8.5</v>
      </c>
      <c r="O87">
        <f t="shared" si="11"/>
        <v>44.022649297388767</v>
      </c>
      <c r="P87">
        <f t="shared" si="18"/>
        <v>374.19251902780451</v>
      </c>
      <c r="S87">
        <v>8.5</v>
      </c>
      <c r="T87">
        <f t="shared" si="12"/>
        <v>39.882352941176471</v>
      </c>
      <c r="U87">
        <f t="shared" si="19"/>
        <v>339</v>
      </c>
    </row>
    <row r="88" spans="1:21">
      <c r="A88">
        <v>633.59997599999997</v>
      </c>
      <c r="B88">
        <v>44.5</v>
      </c>
      <c r="C88">
        <v>11.16</v>
      </c>
      <c r="D88">
        <f t="shared" si="10"/>
        <v>31.091397849462368</v>
      </c>
      <c r="E88">
        <f t="shared" si="13"/>
        <v>0.30131690225927266</v>
      </c>
      <c r="F88">
        <f t="shared" si="14"/>
        <v>13.408602150537632</v>
      </c>
      <c r="G88">
        <f t="shared" si="15"/>
        <v>37.382201547895747</v>
      </c>
      <c r="H88">
        <f t="shared" si="16"/>
        <v>0.15995052701357873</v>
      </c>
      <c r="I88">
        <f t="shared" si="17"/>
        <v>7.1177984521042532</v>
      </c>
      <c r="N88">
        <v>8.6</v>
      </c>
      <c r="O88">
        <f t="shared" si="11"/>
        <v>43.77300840455068</v>
      </c>
      <c r="P88">
        <f t="shared" si="18"/>
        <v>376.44787227913582</v>
      </c>
      <c r="S88">
        <v>8.6</v>
      </c>
      <c r="T88">
        <f t="shared" si="12"/>
        <v>39.453488372093027</v>
      </c>
      <c r="U88">
        <f t="shared" si="19"/>
        <v>339.3</v>
      </c>
    </row>
    <row r="89" spans="1:21">
      <c r="A89">
        <v>616.79998799999998</v>
      </c>
      <c r="B89">
        <v>43.099997999999999</v>
      </c>
      <c r="C89">
        <v>11.280001</v>
      </c>
      <c r="D89">
        <f t="shared" si="10"/>
        <v>30.792550727610752</v>
      </c>
      <c r="E89">
        <f t="shared" si="13"/>
        <v>0.28555563441996556</v>
      </c>
      <c r="F89">
        <f t="shared" si="14"/>
        <v>12.307447272389247</v>
      </c>
      <c r="G89">
        <f t="shared" si="15"/>
        <v>37.082629980081123</v>
      </c>
      <c r="H89">
        <f t="shared" si="16"/>
        <v>0.13961411366930634</v>
      </c>
      <c r="I89">
        <f t="shared" si="17"/>
        <v>6.0173680199188766</v>
      </c>
      <c r="N89">
        <v>8.6999999999999993</v>
      </c>
      <c r="O89">
        <f t="shared" si="11"/>
        <v>43.5233675117126</v>
      </c>
      <c r="P89">
        <f t="shared" si="18"/>
        <v>378.6532973518996</v>
      </c>
      <c r="S89">
        <v>8.6999999999999993</v>
      </c>
      <c r="T89">
        <f t="shared" si="12"/>
        <v>39.034482758620697</v>
      </c>
      <c r="U89">
        <f t="shared" si="19"/>
        <v>339.6</v>
      </c>
    </row>
    <row r="90" spans="1:21">
      <c r="A90">
        <v>573.59997599999997</v>
      </c>
      <c r="B90">
        <v>43</v>
      </c>
      <c r="C90">
        <v>10.1</v>
      </c>
      <c r="D90">
        <f t="shared" si="10"/>
        <v>34.039603960396043</v>
      </c>
      <c r="E90">
        <f t="shared" si="13"/>
        <v>0.20838130324660364</v>
      </c>
      <c r="F90">
        <f t="shared" si="14"/>
        <v>8.9603960396039568</v>
      </c>
      <c r="G90">
        <f t="shared" si="15"/>
        <v>40.028395011979434</v>
      </c>
      <c r="H90">
        <f t="shared" si="16"/>
        <v>6.9107092744664325E-2</v>
      </c>
      <c r="I90">
        <f t="shared" si="17"/>
        <v>2.9716049880205659</v>
      </c>
      <c r="N90">
        <v>8.8000000000000007</v>
      </c>
      <c r="O90">
        <f t="shared" si="11"/>
        <v>43.273726618874512</v>
      </c>
      <c r="P90">
        <f t="shared" si="18"/>
        <v>380.80879424609572</v>
      </c>
      <c r="S90">
        <v>8.8000000000000007</v>
      </c>
      <c r="T90">
        <f t="shared" si="12"/>
        <v>38.624999999999993</v>
      </c>
      <c r="U90">
        <f t="shared" si="19"/>
        <v>339.9</v>
      </c>
    </row>
    <row r="91" spans="1:21">
      <c r="A91">
        <v>621.59997599999997</v>
      </c>
      <c r="B91">
        <v>43.799999</v>
      </c>
      <c r="C91">
        <v>10.360001</v>
      </c>
      <c r="D91">
        <f t="shared" si="10"/>
        <v>33.260614839708985</v>
      </c>
      <c r="E91">
        <f t="shared" si="13"/>
        <v>0.24062521463279063</v>
      </c>
      <c r="F91">
        <f t="shared" si="14"/>
        <v>10.539384160291014</v>
      </c>
      <c r="G91">
        <f t="shared" si="15"/>
        <v>39.379326194191485</v>
      </c>
      <c r="H91">
        <f t="shared" si="16"/>
        <v>0.10092860517664658</v>
      </c>
      <c r="I91">
        <f t="shared" si="17"/>
        <v>4.4206728058085147</v>
      </c>
      <c r="N91">
        <v>8.9</v>
      </c>
      <c r="O91">
        <f t="shared" si="11"/>
        <v>43.024085726036432</v>
      </c>
      <c r="P91">
        <f t="shared" si="18"/>
        <v>382.91436296172424</v>
      </c>
      <c r="S91">
        <v>8.9</v>
      </c>
      <c r="T91">
        <f t="shared" si="12"/>
        <v>38.22471910112359</v>
      </c>
      <c r="U91">
        <f t="shared" si="19"/>
        <v>340.2</v>
      </c>
    </row>
    <row r="92" spans="1:21">
      <c r="A92">
        <v>592.79998799999998</v>
      </c>
      <c r="B92">
        <v>41.900002000000001</v>
      </c>
      <c r="C92">
        <v>11.469999</v>
      </c>
      <c r="D92">
        <f t="shared" si="10"/>
        <v>30.332173263485025</v>
      </c>
      <c r="E92">
        <f t="shared" si="13"/>
        <v>0.2760818182422754</v>
      </c>
      <c r="F92">
        <f t="shared" si="14"/>
        <v>11.567828736514976</v>
      </c>
      <c r="G92">
        <f t="shared" si="15"/>
        <v>36.608317276506625</v>
      </c>
      <c r="H92">
        <f t="shared" si="16"/>
        <v>0.12629318546317433</v>
      </c>
      <c r="I92">
        <f t="shared" si="17"/>
        <v>5.2916847234933755</v>
      </c>
      <c r="N92">
        <v>9</v>
      </c>
      <c r="O92">
        <f t="shared" si="11"/>
        <v>42.774444833198345</v>
      </c>
      <c r="P92">
        <f t="shared" si="18"/>
        <v>384.9700034987851</v>
      </c>
      <c r="S92">
        <v>9</v>
      </c>
      <c r="T92">
        <f t="shared" si="12"/>
        <v>37.833333333333336</v>
      </c>
      <c r="U92">
        <f t="shared" si="19"/>
        <v>340.5</v>
      </c>
    </row>
    <row r="93" spans="1:21">
      <c r="A93">
        <v>607.20001200000002</v>
      </c>
      <c r="B93">
        <v>40.400002000000001</v>
      </c>
      <c r="C93">
        <v>12.11</v>
      </c>
      <c r="D93">
        <f t="shared" si="10"/>
        <v>28.887696118909993</v>
      </c>
      <c r="E93">
        <f t="shared" si="13"/>
        <v>0.28495805225677978</v>
      </c>
      <c r="F93">
        <f t="shared" si="14"/>
        <v>11.512305881090008</v>
      </c>
      <c r="G93">
        <f t="shared" si="15"/>
        <v>35.01061306593396</v>
      </c>
      <c r="H93">
        <f t="shared" si="16"/>
        <v>0.13340070958575795</v>
      </c>
      <c r="I93">
        <f t="shared" si="17"/>
        <v>5.3893889340660408</v>
      </c>
      <c r="N93">
        <v>9.1</v>
      </c>
      <c r="O93">
        <f t="shared" si="11"/>
        <v>42.524803940360265</v>
      </c>
      <c r="P93">
        <f t="shared" si="18"/>
        <v>386.97571585727837</v>
      </c>
      <c r="S93">
        <v>9.1</v>
      </c>
      <c r="T93">
        <f t="shared" si="12"/>
        <v>37.450549450549453</v>
      </c>
      <c r="U93">
        <f t="shared" si="19"/>
        <v>340.8</v>
      </c>
    </row>
    <row r="94" spans="1:21">
      <c r="A94">
        <v>602.40002400000003</v>
      </c>
      <c r="B94">
        <v>40.099997999999999</v>
      </c>
      <c r="C94">
        <v>11.469999</v>
      </c>
      <c r="D94">
        <f t="shared" si="10"/>
        <v>30.332173263485025</v>
      </c>
      <c r="E94">
        <f t="shared" si="13"/>
        <v>0.24358666393237663</v>
      </c>
      <c r="F94">
        <f t="shared" si="14"/>
        <v>9.7678247365149744</v>
      </c>
      <c r="G94">
        <f t="shared" si="15"/>
        <v>36.608317276506625</v>
      </c>
      <c r="H94">
        <f t="shared" si="16"/>
        <v>8.7074336599552313E-2</v>
      </c>
      <c r="I94">
        <f t="shared" si="17"/>
        <v>3.4916807234933742</v>
      </c>
      <c r="N94">
        <v>9.1999999999999993</v>
      </c>
      <c r="O94">
        <f t="shared" si="11"/>
        <v>42.275163047522184</v>
      </c>
      <c r="P94">
        <f t="shared" si="18"/>
        <v>388.93150003720405</v>
      </c>
      <c r="S94">
        <v>9.1999999999999993</v>
      </c>
      <c r="T94">
        <f t="shared" si="12"/>
        <v>37.076086956521742</v>
      </c>
      <c r="U94">
        <f t="shared" si="19"/>
        <v>341.1</v>
      </c>
    </row>
    <row r="95" spans="1:21">
      <c r="A95">
        <v>554.40002400000003</v>
      </c>
      <c r="B95">
        <v>41.900002000000001</v>
      </c>
      <c r="C95">
        <v>9.27</v>
      </c>
      <c r="D95">
        <f t="shared" si="10"/>
        <v>36.818770226537218</v>
      </c>
      <c r="E95">
        <f t="shared" si="13"/>
        <v>0.12127044226543909</v>
      </c>
      <c r="F95">
        <f t="shared" si="14"/>
        <v>5.0812317734627825</v>
      </c>
      <c r="G95">
        <f t="shared" si="15"/>
        <v>42.100414422535522</v>
      </c>
      <c r="H95">
        <f t="shared" si="16"/>
        <v>4.7831124813674537E-3</v>
      </c>
      <c r="I95">
        <f t="shared" si="17"/>
        <v>0.20041242253552127</v>
      </c>
      <c r="N95">
        <v>9.3000000000000007</v>
      </c>
      <c r="O95">
        <f t="shared" si="11"/>
        <v>42.025522154684097</v>
      </c>
      <c r="P95">
        <f t="shared" si="18"/>
        <v>390.83735603856212</v>
      </c>
      <c r="S95">
        <v>9.3000000000000007</v>
      </c>
      <c r="T95">
        <f t="shared" si="12"/>
        <v>36.709677419354833</v>
      </c>
      <c r="U95">
        <f t="shared" si="19"/>
        <v>341.4</v>
      </c>
    </row>
    <row r="96" spans="1:21">
      <c r="A96">
        <v>566.40002400000003</v>
      </c>
      <c r="B96">
        <v>42.299999</v>
      </c>
      <c r="C96">
        <v>9.9600000000000009</v>
      </c>
      <c r="D96">
        <f t="shared" si="10"/>
        <v>34.475903614457827</v>
      </c>
      <c r="E96">
        <f t="shared" si="13"/>
        <v>0.18496679835718607</v>
      </c>
      <c r="F96">
        <f t="shared" si="14"/>
        <v>7.8240953855421722</v>
      </c>
      <c r="G96">
        <f t="shared" si="15"/>
        <v>40.377892261952745</v>
      </c>
      <c r="H96">
        <f t="shared" si="16"/>
        <v>4.5439876678182778E-2</v>
      </c>
      <c r="I96">
        <f t="shared" si="17"/>
        <v>1.9221067380472547</v>
      </c>
      <c r="N96">
        <v>9.4</v>
      </c>
      <c r="O96">
        <f t="shared" si="11"/>
        <v>41.77588126184601</v>
      </c>
      <c r="P96">
        <f t="shared" si="18"/>
        <v>392.69328386135248</v>
      </c>
      <c r="S96">
        <v>9.4</v>
      </c>
      <c r="T96">
        <f t="shared" si="12"/>
        <v>36.351063829787229</v>
      </c>
      <c r="U96">
        <f t="shared" si="19"/>
        <v>341.7</v>
      </c>
    </row>
    <row r="97" spans="1:21">
      <c r="A97">
        <v>595.20001200000002</v>
      </c>
      <c r="B97">
        <v>42.799999</v>
      </c>
      <c r="C97">
        <v>10.320001</v>
      </c>
      <c r="D97">
        <f t="shared" si="10"/>
        <v>33.37790403314883</v>
      </c>
      <c r="E97">
        <f t="shared" si="13"/>
        <v>0.22014241091106496</v>
      </c>
      <c r="F97">
        <f t="shared" si="14"/>
        <v>9.4220949668511693</v>
      </c>
      <c r="G97">
        <f t="shared" si="15"/>
        <v>39.479182551326723</v>
      </c>
      <c r="H97">
        <f t="shared" si="16"/>
        <v>7.7589171174356264E-2</v>
      </c>
      <c r="I97">
        <f t="shared" si="17"/>
        <v>3.320816448673277</v>
      </c>
      <c r="N97">
        <v>9.5</v>
      </c>
      <c r="O97">
        <f t="shared" si="11"/>
        <v>41.52624036900793</v>
      </c>
      <c r="P97">
        <f t="shared" si="18"/>
        <v>394.49928350557531</v>
      </c>
      <c r="S97">
        <v>9.5</v>
      </c>
      <c r="T97">
        <f t="shared" si="12"/>
        <v>36</v>
      </c>
      <c r="U97">
        <f t="shared" si="19"/>
        <v>342</v>
      </c>
    </row>
    <row r="98" spans="1:21">
      <c r="A98">
        <v>592.79998799999998</v>
      </c>
      <c r="B98">
        <v>43.700001</v>
      </c>
      <c r="C98">
        <v>9.99</v>
      </c>
      <c r="D98">
        <f t="shared" si="10"/>
        <v>34.381381381381381</v>
      </c>
      <c r="E98">
        <f t="shared" si="13"/>
        <v>0.2132407186585332</v>
      </c>
      <c r="F98">
        <f t="shared" si="14"/>
        <v>9.3186196186186194</v>
      </c>
      <c r="G98">
        <f t="shared" si="15"/>
        <v>40.302999994101327</v>
      </c>
      <c r="H98">
        <f t="shared" si="16"/>
        <v>7.7734575015196747E-2</v>
      </c>
      <c r="I98">
        <f t="shared" si="17"/>
        <v>3.397001005898673</v>
      </c>
      <c r="N98">
        <v>9.6</v>
      </c>
      <c r="O98">
        <f t="shared" si="11"/>
        <v>41.276599476169849</v>
      </c>
      <c r="P98">
        <f t="shared" si="18"/>
        <v>396.25535497123053</v>
      </c>
      <c r="S98">
        <v>9.6</v>
      </c>
      <c r="T98">
        <f t="shared" si="12"/>
        <v>35.65625</v>
      </c>
      <c r="U98">
        <f t="shared" si="19"/>
        <v>342.3</v>
      </c>
    </row>
    <row r="99" spans="1:21">
      <c r="A99">
        <v>554.40002400000003</v>
      </c>
      <c r="B99">
        <v>44.299999</v>
      </c>
      <c r="C99">
        <v>9.2899999999999991</v>
      </c>
      <c r="D99">
        <f t="shared" si="10"/>
        <v>36.745963401506998</v>
      </c>
      <c r="E99">
        <f t="shared" si="13"/>
        <v>0.17051999478584642</v>
      </c>
      <c r="F99">
        <f t="shared" si="14"/>
        <v>7.5540355984930017</v>
      </c>
      <c r="G99">
        <f t="shared" si="15"/>
        <v>42.05048624396791</v>
      </c>
      <c r="H99">
        <f t="shared" si="16"/>
        <v>5.0779070131177419E-2</v>
      </c>
      <c r="I99">
        <f t="shared" si="17"/>
        <v>2.2495127560320896</v>
      </c>
      <c r="N99">
        <v>9.6999999999999993</v>
      </c>
      <c r="O99">
        <f t="shared" si="11"/>
        <v>41.026958583331762</v>
      </c>
      <c r="P99">
        <f t="shared" si="18"/>
        <v>397.96149825831804</v>
      </c>
      <c r="S99">
        <v>9.6999999999999993</v>
      </c>
      <c r="T99">
        <f t="shared" si="12"/>
        <v>35.319587628865982</v>
      </c>
      <c r="U99">
        <f t="shared" si="19"/>
        <v>342.6</v>
      </c>
    </row>
    <row r="100" spans="1:21">
      <c r="A100">
        <v>554.40002400000003</v>
      </c>
      <c r="B100">
        <v>43.5</v>
      </c>
      <c r="C100">
        <v>10.09</v>
      </c>
      <c r="D100">
        <f t="shared" si="10"/>
        <v>34.070366699702674</v>
      </c>
      <c r="E100">
        <f t="shared" si="13"/>
        <v>0.2167731793171799</v>
      </c>
      <c r="F100">
        <f t="shared" si="14"/>
        <v>9.4296333002973256</v>
      </c>
      <c r="G100">
        <f t="shared" si="15"/>
        <v>40.05335910126324</v>
      </c>
      <c r="H100">
        <f t="shared" si="16"/>
        <v>7.9233124108891037E-2</v>
      </c>
      <c r="I100">
        <f t="shared" si="17"/>
        <v>3.4466408987367601</v>
      </c>
      <c r="N100">
        <v>9.8000000000000007</v>
      </c>
      <c r="O100">
        <f t="shared" si="11"/>
        <v>40.777317690493675</v>
      </c>
      <c r="P100">
        <f t="shared" si="18"/>
        <v>399.61771336683802</v>
      </c>
      <c r="S100">
        <v>9.8000000000000007</v>
      </c>
      <c r="T100">
        <f t="shared" si="12"/>
        <v>34.989795918367342</v>
      </c>
      <c r="U100">
        <f t="shared" si="19"/>
        <v>342.9</v>
      </c>
    </row>
    <row r="101" spans="1:21">
      <c r="A101">
        <v>532.79998799999998</v>
      </c>
      <c r="B101">
        <v>44</v>
      </c>
      <c r="C101">
        <v>9.01</v>
      </c>
      <c r="D101">
        <f t="shared" si="10"/>
        <v>37.794672586015537</v>
      </c>
      <c r="E101">
        <f t="shared" si="13"/>
        <v>0.14103016849964689</v>
      </c>
      <c r="F101">
        <f t="shared" si="14"/>
        <v>6.2053274139844632</v>
      </c>
      <c r="G101">
        <f t="shared" si="15"/>
        <v>42.749480743914539</v>
      </c>
      <c r="H101">
        <f t="shared" si="16"/>
        <v>2.8420892183760479E-2</v>
      </c>
      <c r="I101">
        <f t="shared" si="17"/>
        <v>1.250519256085461</v>
      </c>
      <c r="N101">
        <v>9.9</v>
      </c>
      <c r="O101">
        <f t="shared" si="11"/>
        <v>40.527676797655602</v>
      </c>
      <c r="P101">
        <f t="shared" si="18"/>
        <v>401.22400029679045</v>
      </c>
      <c r="S101">
        <v>9.9</v>
      </c>
      <c r="T101">
        <f t="shared" si="12"/>
        <v>34.666666666666664</v>
      </c>
      <c r="U101">
        <f t="shared" si="19"/>
        <v>343.2</v>
      </c>
    </row>
    <row r="102" spans="1:21">
      <c r="A102">
        <v>580.79998799999998</v>
      </c>
      <c r="B102">
        <v>43.099997999999999</v>
      </c>
      <c r="C102">
        <v>10.8</v>
      </c>
      <c r="D102">
        <f t="shared" si="10"/>
        <v>32.027777777777771</v>
      </c>
      <c r="E102">
        <f t="shared" si="13"/>
        <v>0.2568960727613544</v>
      </c>
      <c r="F102">
        <f t="shared" si="14"/>
        <v>11.072220222222228</v>
      </c>
      <c r="G102">
        <f t="shared" si="15"/>
        <v>38.280908762112844</v>
      </c>
      <c r="H102">
        <f t="shared" si="16"/>
        <v>0.11181182045268669</v>
      </c>
      <c r="I102">
        <f t="shared" si="17"/>
        <v>4.8190892378871553</v>
      </c>
      <c r="N102">
        <v>10</v>
      </c>
      <c r="O102">
        <f t="shared" si="11"/>
        <v>40.278035904817514</v>
      </c>
      <c r="P102">
        <f t="shared" si="18"/>
        <v>402.78035904817511</v>
      </c>
      <c r="S102">
        <v>10</v>
      </c>
      <c r="T102">
        <f t="shared" si="12"/>
        <v>34.35</v>
      </c>
      <c r="U102">
        <f t="shared" si="19"/>
        <v>343.5</v>
      </c>
    </row>
    <row r="103" spans="1:21">
      <c r="A103">
        <v>540</v>
      </c>
      <c r="B103">
        <v>42.700001</v>
      </c>
      <c r="C103">
        <v>9.7100000000000009</v>
      </c>
      <c r="D103">
        <f t="shared" si="10"/>
        <v>35.286302780638515</v>
      </c>
      <c r="E103">
        <f t="shared" si="13"/>
        <v>0.17362290505242578</v>
      </c>
      <c r="F103">
        <f t="shared" si="14"/>
        <v>7.4136982193614855</v>
      </c>
      <c r="G103">
        <f t="shared" si="15"/>
        <v>41.001994494047949</v>
      </c>
      <c r="H103">
        <f t="shared" si="16"/>
        <v>3.9765959395458829E-2</v>
      </c>
      <c r="I103">
        <f t="shared" si="17"/>
        <v>1.6980065059520513</v>
      </c>
      <c r="N103">
        <v>10.1</v>
      </c>
      <c r="O103">
        <f t="shared" si="11"/>
        <v>40.028395011979434</v>
      </c>
      <c r="P103">
        <f t="shared" si="18"/>
        <v>404.28678962099229</v>
      </c>
      <c r="S103">
        <v>10.1</v>
      </c>
      <c r="T103">
        <f t="shared" si="12"/>
        <v>34.039603960396043</v>
      </c>
      <c r="U103">
        <f t="shared" si="19"/>
        <v>343.8</v>
      </c>
    </row>
    <row r="104" spans="1:21">
      <c r="A104">
        <v>532.79998799999998</v>
      </c>
      <c r="B104">
        <v>42.200001</v>
      </c>
      <c r="C104">
        <v>10.07</v>
      </c>
      <c r="D104">
        <f t="shared" si="10"/>
        <v>34.132075471698109</v>
      </c>
      <c r="E104">
        <f t="shared" si="13"/>
        <v>0.19118306486063572</v>
      </c>
      <c r="F104">
        <f t="shared" si="14"/>
        <v>8.0679255283018918</v>
      </c>
      <c r="G104">
        <f t="shared" si="15"/>
        <v>40.103287279830852</v>
      </c>
      <c r="H104">
        <f t="shared" si="16"/>
        <v>4.9685158068341007E-2</v>
      </c>
      <c r="I104">
        <f t="shared" si="17"/>
        <v>2.0967137201691486</v>
      </c>
      <c r="N104">
        <v>10.199999999999999</v>
      </c>
      <c r="O104">
        <f t="shared" si="11"/>
        <v>39.778754119141354</v>
      </c>
      <c r="P104">
        <f t="shared" si="18"/>
        <v>405.74329201524176</v>
      </c>
      <c r="S104">
        <v>10.199999999999999</v>
      </c>
      <c r="T104">
        <f t="shared" si="12"/>
        <v>33.735294117647065</v>
      </c>
      <c r="U104">
        <f t="shared" si="19"/>
        <v>344.1</v>
      </c>
    </row>
    <row r="105" spans="1:21">
      <c r="A105">
        <v>280.79998799999998</v>
      </c>
      <c r="B105">
        <v>40.799999</v>
      </c>
      <c r="C105">
        <v>5.87</v>
      </c>
      <c r="D105">
        <f t="shared" si="10"/>
        <v>56.407155025553664</v>
      </c>
      <c r="E105">
        <f t="shared" si="13"/>
        <v>0.3825283433353433</v>
      </c>
      <c r="F105">
        <f t="shared" si="14"/>
        <v>15.607156025553664</v>
      </c>
      <c r="G105">
        <f t="shared" si="15"/>
        <v>50.588204779030349</v>
      </c>
      <c r="H105">
        <f t="shared" si="16"/>
        <v>0.23990701026807254</v>
      </c>
      <c r="I105">
        <f t="shared" si="17"/>
        <v>9.7882057790303492</v>
      </c>
      <c r="N105">
        <v>10.3</v>
      </c>
      <c r="O105">
        <f t="shared" si="11"/>
        <v>39.529113226303267</v>
      </c>
      <c r="P105">
        <f t="shared" si="18"/>
        <v>407.14986623092369</v>
      </c>
      <c r="S105">
        <v>10.3</v>
      </c>
      <c r="T105">
        <f t="shared" si="12"/>
        <v>33.436893203883493</v>
      </c>
      <c r="U105">
        <f t="shared" si="19"/>
        <v>344.4</v>
      </c>
    </row>
    <row r="106" spans="1:21">
      <c r="A106">
        <v>592.79998799999998</v>
      </c>
      <c r="B106">
        <v>39.900002000000001</v>
      </c>
      <c r="C106">
        <v>11.87</v>
      </c>
      <c r="D106">
        <f t="shared" si="10"/>
        <v>29.411120471777593</v>
      </c>
      <c r="E106">
        <f t="shared" si="13"/>
        <v>0.26287922311939754</v>
      </c>
      <c r="F106">
        <f t="shared" si="14"/>
        <v>10.488881528222407</v>
      </c>
      <c r="G106">
        <f t="shared" si="15"/>
        <v>35.609751208745365</v>
      </c>
      <c r="H106">
        <f t="shared" si="16"/>
        <v>0.10752507709785668</v>
      </c>
      <c r="I106">
        <f t="shared" si="17"/>
        <v>4.2902507912546355</v>
      </c>
      <c r="N106">
        <v>10.4</v>
      </c>
      <c r="O106">
        <f t="shared" si="11"/>
        <v>39.279472333465179</v>
      </c>
      <c r="P106">
        <f t="shared" si="18"/>
        <v>408.50651226803785</v>
      </c>
      <c r="S106">
        <v>10.4</v>
      </c>
      <c r="T106">
        <f t="shared" si="12"/>
        <v>33.144230769230766</v>
      </c>
      <c r="U106">
        <f t="shared" si="19"/>
        <v>344.7</v>
      </c>
    </row>
    <row r="107" spans="1:21">
      <c r="A107">
        <v>511.20001200000002</v>
      </c>
      <c r="B107">
        <v>39.299999</v>
      </c>
      <c r="C107">
        <v>10.27</v>
      </c>
      <c r="D107">
        <f t="shared" si="10"/>
        <v>33.525803310613441</v>
      </c>
      <c r="E107">
        <f t="shared" si="13"/>
        <v>0.1469261027051568</v>
      </c>
      <c r="F107">
        <f t="shared" si="14"/>
        <v>5.7741956893865591</v>
      </c>
      <c r="G107">
        <f t="shared" si="15"/>
        <v>39.604005494154691</v>
      </c>
      <c r="H107">
        <f t="shared" si="16"/>
        <v>7.7355343992423923E-3</v>
      </c>
      <c r="I107">
        <f t="shared" si="17"/>
        <v>0.30400649415469161</v>
      </c>
      <c r="N107">
        <v>10.5</v>
      </c>
      <c r="O107">
        <f t="shared" si="11"/>
        <v>39.029831440627099</v>
      </c>
      <c r="P107">
        <f t="shared" si="18"/>
        <v>409.81323012658453</v>
      </c>
      <c r="S107">
        <v>10.5</v>
      </c>
      <c r="T107">
        <f t="shared" si="12"/>
        <v>32.857142857142854</v>
      </c>
      <c r="U107">
        <f t="shared" si="19"/>
        <v>345</v>
      </c>
    </row>
    <row r="108" spans="1:21">
      <c r="A108">
        <v>566.40002400000003</v>
      </c>
      <c r="B108">
        <v>38.299999</v>
      </c>
      <c r="C108">
        <v>11.860001</v>
      </c>
      <c r="D108">
        <f t="shared" si="10"/>
        <v>29.433387315903257</v>
      </c>
      <c r="E108">
        <f t="shared" si="13"/>
        <v>0.23150422756138303</v>
      </c>
      <c r="F108">
        <f t="shared" si="14"/>
        <v>8.8666116840967426</v>
      </c>
      <c r="G108">
        <f t="shared" si="15"/>
        <v>35.634712801620239</v>
      </c>
      <c r="H108">
        <f t="shared" si="16"/>
        <v>6.9589719790325855E-2</v>
      </c>
      <c r="I108">
        <f t="shared" si="17"/>
        <v>2.6652861983797607</v>
      </c>
      <c r="N108">
        <v>10.6</v>
      </c>
      <c r="O108">
        <f t="shared" si="11"/>
        <v>38.780190547789019</v>
      </c>
      <c r="P108">
        <f t="shared" si="18"/>
        <v>411.07001980656361</v>
      </c>
      <c r="S108">
        <v>10.6</v>
      </c>
      <c r="T108">
        <f t="shared" si="12"/>
        <v>32.575471698113212</v>
      </c>
      <c r="U108">
        <f t="shared" si="19"/>
        <v>345.3</v>
      </c>
    </row>
    <row r="109" spans="1:21">
      <c r="A109">
        <v>501.60000600000001</v>
      </c>
      <c r="B109">
        <v>38.900002000000001</v>
      </c>
      <c r="C109">
        <v>9.5399999999999991</v>
      </c>
      <c r="D109">
        <f t="shared" si="10"/>
        <v>35.861635220125791</v>
      </c>
      <c r="E109">
        <f t="shared" si="13"/>
        <v>7.8107111148071645E-2</v>
      </c>
      <c r="F109">
        <f t="shared" si="14"/>
        <v>3.0383667798742096</v>
      </c>
      <c r="G109">
        <f t="shared" si="15"/>
        <v>41.426384011872699</v>
      </c>
      <c r="H109">
        <f t="shared" si="16"/>
        <v>6.4945549665336735E-2</v>
      </c>
      <c r="I109">
        <f t="shared" si="17"/>
        <v>2.5263820118726983</v>
      </c>
      <c r="N109">
        <v>10.7</v>
      </c>
      <c r="O109">
        <f t="shared" si="11"/>
        <v>38.530549654950931</v>
      </c>
      <c r="P109">
        <f t="shared" si="18"/>
        <v>412.27688130797492</v>
      </c>
      <c r="S109">
        <v>10.7</v>
      </c>
      <c r="T109">
        <f t="shared" si="12"/>
        <v>32.299065420560751</v>
      </c>
      <c r="U109">
        <f t="shared" si="19"/>
        <v>345.6</v>
      </c>
    </row>
    <row r="110" spans="1:21">
      <c r="A110">
        <v>549.59997599999997</v>
      </c>
      <c r="B110">
        <v>40.799999</v>
      </c>
      <c r="C110">
        <v>9.6</v>
      </c>
      <c r="D110">
        <f t="shared" si="10"/>
        <v>35.65625</v>
      </c>
      <c r="E110">
        <f t="shared" si="13"/>
        <v>0.12607228250177163</v>
      </c>
      <c r="F110">
        <f t="shared" si="14"/>
        <v>5.1437489999999997</v>
      </c>
      <c r="G110">
        <f t="shared" si="15"/>
        <v>41.276599476169849</v>
      </c>
      <c r="H110">
        <f t="shared" si="16"/>
        <v>1.16813845061577E-2</v>
      </c>
      <c r="I110">
        <f t="shared" si="17"/>
        <v>0.47660047616984968</v>
      </c>
      <c r="N110">
        <v>10.8</v>
      </c>
      <c r="O110">
        <f t="shared" si="11"/>
        <v>38.280908762112844</v>
      </c>
      <c r="P110">
        <f t="shared" si="18"/>
        <v>413.43381463081874</v>
      </c>
      <c r="S110">
        <v>10.8</v>
      </c>
      <c r="T110">
        <f t="shared" si="12"/>
        <v>32.027777777777771</v>
      </c>
      <c r="U110">
        <f t="shared" si="19"/>
        <v>345.9</v>
      </c>
    </row>
    <row r="111" spans="1:21">
      <c r="A111">
        <v>482.39999399999999</v>
      </c>
      <c r="B111">
        <v>41</v>
      </c>
      <c r="C111">
        <v>9.1999999999999993</v>
      </c>
      <c r="D111">
        <f t="shared" si="10"/>
        <v>37.076086956521742</v>
      </c>
      <c r="E111">
        <f t="shared" si="13"/>
        <v>9.5705196182396535E-2</v>
      </c>
      <c r="F111">
        <f t="shared" si="14"/>
        <v>3.9239130434782581</v>
      </c>
      <c r="G111">
        <f t="shared" si="15"/>
        <v>42.275163047522184</v>
      </c>
      <c r="H111">
        <f t="shared" si="16"/>
        <v>3.1101537744443523E-2</v>
      </c>
      <c r="I111">
        <f t="shared" si="17"/>
        <v>1.2751630475221845</v>
      </c>
      <c r="N111">
        <v>10.9</v>
      </c>
      <c r="O111">
        <f t="shared" si="11"/>
        <v>38.031267869274764</v>
      </c>
      <c r="P111">
        <f t="shared" si="18"/>
        <v>414.54081977509492</v>
      </c>
      <c r="S111">
        <v>10.9</v>
      </c>
      <c r="T111">
        <f t="shared" si="12"/>
        <v>31.761467889908253</v>
      </c>
      <c r="U111">
        <f t="shared" si="19"/>
        <v>346.2</v>
      </c>
    </row>
    <row r="112" spans="1:21">
      <c r="A112">
        <v>508.79998799999998</v>
      </c>
      <c r="B112">
        <v>39.799999</v>
      </c>
      <c r="C112">
        <v>10.55</v>
      </c>
      <c r="D112">
        <f t="shared" si="10"/>
        <v>32.715639810426538</v>
      </c>
      <c r="E112">
        <f t="shared" si="13"/>
        <v>0.17799897908473469</v>
      </c>
      <c r="F112">
        <f t="shared" si="14"/>
        <v>7.0843591895734619</v>
      </c>
      <c r="G112">
        <f t="shared" si="15"/>
        <v>38.905010994208055</v>
      </c>
      <c r="H112">
        <f t="shared" si="16"/>
        <v>2.2487136388921629E-2</v>
      </c>
      <c r="I112">
        <f t="shared" si="17"/>
        <v>0.89498800579194437</v>
      </c>
      <c r="N112">
        <v>11</v>
      </c>
      <c r="O112">
        <f t="shared" si="11"/>
        <v>37.781626976436684</v>
      </c>
      <c r="P112">
        <f t="shared" si="18"/>
        <v>415.59789674080355</v>
      </c>
      <c r="S112">
        <v>11</v>
      </c>
      <c r="T112">
        <f t="shared" si="12"/>
        <v>31.5</v>
      </c>
      <c r="U112">
        <f t="shared" si="19"/>
        <v>346.5</v>
      </c>
    </row>
    <row r="113" spans="1:21">
      <c r="A113">
        <v>489.60000600000001</v>
      </c>
      <c r="B113">
        <v>38.5</v>
      </c>
      <c r="C113">
        <v>10.440001000000001</v>
      </c>
      <c r="D113">
        <f t="shared" si="10"/>
        <v>33.028732755868504</v>
      </c>
      <c r="E113">
        <f t="shared" si="13"/>
        <v>0.14211083750990899</v>
      </c>
      <c r="F113">
        <f t="shared" si="14"/>
        <v>5.4712672441314965</v>
      </c>
      <c r="G113">
        <f t="shared" si="15"/>
        <v>39.179613479921017</v>
      </c>
      <c r="H113">
        <f t="shared" si="16"/>
        <v>1.7652298179766664E-2</v>
      </c>
      <c r="I113">
        <f t="shared" si="17"/>
        <v>0.67961347992101651</v>
      </c>
      <c r="N113">
        <v>11.1</v>
      </c>
      <c r="O113">
        <f t="shared" si="11"/>
        <v>37.531986083598596</v>
      </c>
      <c r="P113">
        <f t="shared" si="18"/>
        <v>416.60504552794441</v>
      </c>
      <c r="S113">
        <v>11.1</v>
      </c>
      <c r="T113">
        <f t="shared" si="12"/>
        <v>31.243243243243246</v>
      </c>
      <c r="U113">
        <f t="shared" si="19"/>
        <v>346.8</v>
      </c>
    </row>
    <row r="114" spans="1:21">
      <c r="A114">
        <v>439.20001200000002</v>
      </c>
      <c r="B114">
        <v>36.700001</v>
      </c>
      <c r="C114">
        <v>10.29</v>
      </c>
      <c r="D114">
        <f t="shared" si="10"/>
        <v>33.466472303206999</v>
      </c>
      <c r="E114">
        <f t="shared" si="13"/>
        <v>8.8107046558200411E-2</v>
      </c>
      <c r="F114">
        <f t="shared" si="14"/>
        <v>3.2335286967930017</v>
      </c>
      <c r="G114">
        <f t="shared" si="15"/>
        <v>39.55407731558708</v>
      </c>
      <c r="H114">
        <f t="shared" si="16"/>
        <v>7.7767744899709376E-2</v>
      </c>
      <c r="I114">
        <f t="shared" si="17"/>
        <v>2.8540763155870792</v>
      </c>
      <c r="N114">
        <v>11.2</v>
      </c>
      <c r="O114">
        <f t="shared" si="11"/>
        <v>37.282345190760523</v>
      </c>
      <c r="P114">
        <f t="shared" si="18"/>
        <v>417.56226613651785</v>
      </c>
      <c r="S114">
        <v>11.2</v>
      </c>
      <c r="T114">
        <f t="shared" si="12"/>
        <v>30.991071428571434</v>
      </c>
      <c r="U114">
        <f t="shared" si="19"/>
        <v>347.1</v>
      </c>
    </row>
    <row r="115" spans="1:21">
      <c r="A115">
        <v>496.79998799999998</v>
      </c>
      <c r="B115">
        <v>35.599997999999999</v>
      </c>
      <c r="C115">
        <v>11.75</v>
      </c>
      <c r="D115">
        <f t="shared" si="10"/>
        <v>29.680851063829788</v>
      </c>
      <c r="E115">
        <f t="shared" si="13"/>
        <v>0.16626818170524085</v>
      </c>
      <c r="F115">
        <f t="shared" si="14"/>
        <v>5.9191469361702111</v>
      </c>
      <c r="G115">
        <f t="shared" si="15"/>
        <v>35.909320280151064</v>
      </c>
      <c r="H115">
        <f t="shared" si="16"/>
        <v>8.688828582267473E-3</v>
      </c>
      <c r="I115">
        <f t="shared" si="17"/>
        <v>0.30932228015106489</v>
      </c>
      <c r="N115">
        <v>11.3</v>
      </c>
      <c r="O115">
        <f t="shared" si="11"/>
        <v>37.032704297922436</v>
      </c>
      <c r="P115">
        <f t="shared" si="18"/>
        <v>418.46955856652357</v>
      </c>
      <c r="S115">
        <v>11.3</v>
      </c>
      <c r="T115">
        <f t="shared" si="12"/>
        <v>30.743362831858402</v>
      </c>
      <c r="U115">
        <f t="shared" si="19"/>
        <v>347.4</v>
      </c>
    </row>
    <row r="116" spans="1:21">
      <c r="A116">
        <v>165.60000600000001</v>
      </c>
      <c r="B116">
        <v>37.099997999999999</v>
      </c>
      <c r="C116">
        <v>2.69</v>
      </c>
      <c r="D116">
        <f t="shared" si="10"/>
        <v>60</v>
      </c>
      <c r="E116">
        <f t="shared" si="13"/>
        <v>0.61725076103777687</v>
      </c>
      <c r="F116">
        <f t="shared" si="14"/>
        <v>22.900002000000001</v>
      </c>
      <c r="G116">
        <f t="shared" si="15"/>
        <v>58.526785171281396</v>
      </c>
      <c r="H116">
        <f t="shared" si="16"/>
        <v>0.57754146432248854</v>
      </c>
      <c r="I116">
        <f t="shared" si="17"/>
        <v>21.426787171281397</v>
      </c>
      <c r="N116">
        <v>11.4</v>
      </c>
      <c r="O116">
        <f t="shared" si="11"/>
        <v>36.783063405084349</v>
      </c>
      <c r="P116">
        <f t="shared" si="18"/>
        <v>419.32692281796159</v>
      </c>
      <c r="S116">
        <v>11.4</v>
      </c>
      <c r="T116">
        <f t="shared" si="12"/>
        <v>30.499999999999996</v>
      </c>
      <c r="U116">
        <f t="shared" si="19"/>
        <v>347.7</v>
      </c>
    </row>
    <row r="117" spans="1:21">
      <c r="A117">
        <v>516</v>
      </c>
      <c r="B117">
        <v>38.799999</v>
      </c>
      <c r="C117">
        <v>9.6600009999999994</v>
      </c>
      <c r="D117">
        <f t="shared" si="10"/>
        <v>35.453412789501783</v>
      </c>
      <c r="E117">
        <f t="shared" si="13"/>
        <v>8.62522241430526E-2</v>
      </c>
      <c r="F117">
        <f t="shared" si="14"/>
        <v>3.3465862104982165</v>
      </c>
      <c r="G117">
        <f t="shared" si="15"/>
        <v>41.126812444058075</v>
      </c>
      <c r="H117">
        <f t="shared" si="16"/>
        <v>5.9969420206894213E-2</v>
      </c>
      <c r="I117">
        <f t="shared" si="17"/>
        <v>2.3268134440580752</v>
      </c>
      <c r="N117">
        <v>11.5</v>
      </c>
      <c r="O117">
        <f t="shared" si="11"/>
        <v>36.533422512246268</v>
      </c>
      <c r="P117">
        <f t="shared" si="18"/>
        <v>420.13435889083206</v>
      </c>
      <c r="S117">
        <v>11.5</v>
      </c>
      <c r="T117">
        <f t="shared" si="12"/>
        <v>30.260869565217391</v>
      </c>
      <c r="U117">
        <f t="shared" si="19"/>
        <v>348</v>
      </c>
    </row>
    <row r="118" spans="1:21">
      <c r="A118">
        <v>456</v>
      </c>
      <c r="B118">
        <v>37</v>
      </c>
      <c r="C118">
        <v>10.71</v>
      </c>
      <c r="D118">
        <f t="shared" si="10"/>
        <v>32.271708683473385</v>
      </c>
      <c r="E118">
        <f t="shared" si="13"/>
        <v>0.12779165720342203</v>
      </c>
      <c r="F118">
        <f t="shared" si="14"/>
        <v>4.7282913165266152</v>
      </c>
      <c r="G118">
        <f t="shared" si="15"/>
        <v>38.505585565667118</v>
      </c>
      <c r="H118">
        <f t="shared" si="16"/>
        <v>4.0691501774786983E-2</v>
      </c>
      <c r="I118">
        <f t="shared" si="17"/>
        <v>1.5055855656671184</v>
      </c>
      <c r="N118">
        <v>11.6</v>
      </c>
      <c r="O118">
        <f t="shared" si="11"/>
        <v>36.283781619408188</v>
      </c>
      <c r="P118">
        <f t="shared" si="18"/>
        <v>420.89186678513499</v>
      </c>
      <c r="S118">
        <v>11.6</v>
      </c>
      <c r="T118">
        <f t="shared" si="12"/>
        <v>30.02586206896552</v>
      </c>
      <c r="U118">
        <f t="shared" si="19"/>
        <v>348.3</v>
      </c>
    </row>
    <row r="119" spans="1:21">
      <c r="A119">
        <v>444</v>
      </c>
      <c r="B119">
        <v>35.299999</v>
      </c>
      <c r="C119">
        <v>10.849999</v>
      </c>
      <c r="D119">
        <f t="shared" si="10"/>
        <v>31.894011879632433</v>
      </c>
      <c r="E119">
        <f t="shared" si="13"/>
        <v>9.6486889995876943E-2</v>
      </c>
      <c r="F119">
        <f t="shared" si="14"/>
        <v>3.4059871203675662</v>
      </c>
      <c r="G119">
        <f t="shared" si="15"/>
        <v>38.156090812102732</v>
      </c>
      <c r="H119">
        <f t="shared" si="16"/>
        <v>8.0909118782205428E-2</v>
      </c>
      <c r="I119">
        <f t="shared" si="17"/>
        <v>2.8560918121027328</v>
      </c>
      <c r="N119">
        <v>11.7</v>
      </c>
      <c r="O119">
        <f t="shared" si="11"/>
        <v>36.034140726570101</v>
      </c>
      <c r="P119">
        <f t="shared" si="18"/>
        <v>421.59944650087016</v>
      </c>
      <c r="S119">
        <v>11.7</v>
      </c>
      <c r="T119">
        <f t="shared" si="12"/>
        <v>29.794871794871799</v>
      </c>
      <c r="U119">
        <f t="shared" si="19"/>
        <v>348.6</v>
      </c>
    </row>
    <row r="120" spans="1:21">
      <c r="A120">
        <v>465.60000600000001</v>
      </c>
      <c r="B120">
        <v>36.5</v>
      </c>
      <c r="C120">
        <v>9.56</v>
      </c>
      <c r="D120">
        <f t="shared" si="10"/>
        <v>35.7928870292887</v>
      </c>
      <c r="E120">
        <f t="shared" si="13"/>
        <v>1.9372958101679456E-2</v>
      </c>
      <c r="F120">
        <f t="shared" si="14"/>
        <v>0.70711297071130019</v>
      </c>
      <c r="G120">
        <f t="shared" si="15"/>
        <v>41.37645583330508</v>
      </c>
      <c r="H120">
        <f t="shared" si="16"/>
        <v>0.13360152967959124</v>
      </c>
      <c r="I120">
        <f t="shared" si="17"/>
        <v>4.87645583330508</v>
      </c>
      <c r="N120">
        <v>11.8</v>
      </c>
      <c r="O120">
        <f t="shared" si="11"/>
        <v>35.784499833732013</v>
      </c>
      <c r="P120">
        <f t="shared" si="18"/>
        <v>422.25709803803778</v>
      </c>
      <c r="S120">
        <v>11.8</v>
      </c>
      <c r="T120">
        <f t="shared" si="12"/>
        <v>29.567796610169488</v>
      </c>
      <c r="U120">
        <f t="shared" si="19"/>
        <v>348.9</v>
      </c>
    </row>
    <row r="121" spans="1:21">
      <c r="A121">
        <v>475.20001200000002</v>
      </c>
      <c r="B121">
        <v>40</v>
      </c>
      <c r="C121">
        <v>7.69</v>
      </c>
      <c r="D121">
        <f t="shared" si="10"/>
        <v>43.767230169050713</v>
      </c>
      <c r="E121">
        <f t="shared" si="13"/>
        <v>9.4180754226267815E-2</v>
      </c>
      <c r="F121">
        <f t="shared" si="14"/>
        <v>3.7672301690507126</v>
      </c>
      <c r="G121">
        <f t="shared" si="15"/>
        <v>46.044740529377236</v>
      </c>
      <c r="H121">
        <f t="shared" si="16"/>
        <v>0.1511185132344309</v>
      </c>
      <c r="I121">
        <f t="shared" si="17"/>
        <v>6.0447405293772363</v>
      </c>
      <c r="N121">
        <v>11.9</v>
      </c>
      <c r="O121">
        <f t="shared" si="11"/>
        <v>35.534858940893933</v>
      </c>
      <c r="P121">
        <f t="shared" si="18"/>
        <v>422.86482139663781</v>
      </c>
      <c r="S121">
        <v>11.9</v>
      </c>
      <c r="T121">
        <f t="shared" si="12"/>
        <v>29.344537815126049</v>
      </c>
      <c r="U121">
        <f t="shared" si="19"/>
        <v>349.2</v>
      </c>
    </row>
    <row r="122" spans="1:21">
      <c r="A122">
        <v>477.60000600000001</v>
      </c>
      <c r="B122">
        <v>43.799999</v>
      </c>
      <c r="C122">
        <v>7.39</v>
      </c>
      <c r="D122">
        <f t="shared" si="10"/>
        <v>45.42219215155616</v>
      </c>
      <c r="E122">
        <f t="shared" si="13"/>
        <v>3.7036374168779335E-2</v>
      </c>
      <c r="F122">
        <f t="shared" si="14"/>
        <v>1.6221931515561607</v>
      </c>
      <c r="G122">
        <f t="shared" si="15"/>
        <v>46.793663207891484</v>
      </c>
      <c r="H122">
        <f t="shared" si="16"/>
        <v>6.8348499457533879E-2</v>
      </c>
      <c r="I122">
        <f t="shared" si="17"/>
        <v>2.9936642078914844</v>
      </c>
      <c r="N122">
        <v>12</v>
      </c>
      <c r="O122">
        <f t="shared" si="11"/>
        <v>35.285218048055853</v>
      </c>
      <c r="P122">
        <f t="shared" si="18"/>
        <v>423.42261657667024</v>
      </c>
      <c r="S122">
        <v>12</v>
      </c>
      <c r="T122">
        <f t="shared" si="12"/>
        <v>29.125</v>
      </c>
      <c r="U122">
        <f t="shared" si="19"/>
        <v>349.5</v>
      </c>
    </row>
    <row r="123" spans="1:21">
      <c r="A123">
        <v>436.79998799999998</v>
      </c>
      <c r="B123">
        <v>47.900002000000001</v>
      </c>
      <c r="C123">
        <v>6.11</v>
      </c>
      <c r="D123">
        <f t="shared" si="10"/>
        <v>54.309328968903429</v>
      </c>
      <c r="E123">
        <f t="shared" si="13"/>
        <v>0.13380640294969984</v>
      </c>
      <c r="F123">
        <f t="shared" si="14"/>
        <v>6.4093269689034287</v>
      </c>
      <c r="G123">
        <f t="shared" si="15"/>
        <v>49.989066636218951</v>
      </c>
      <c r="H123">
        <f t="shared" si="16"/>
        <v>4.3613038601103812E-2</v>
      </c>
      <c r="I123">
        <f t="shared" si="17"/>
        <v>2.08906463621895</v>
      </c>
      <c r="N123">
        <v>12.1</v>
      </c>
      <c r="O123">
        <f t="shared" si="11"/>
        <v>35.035577155217766</v>
      </c>
      <c r="P123">
        <f t="shared" si="18"/>
        <v>423.93048357813495</v>
      </c>
      <c r="S123">
        <v>12.1</v>
      </c>
      <c r="T123">
        <f t="shared" si="12"/>
        <v>28.90909090909091</v>
      </c>
      <c r="U123">
        <f t="shared" si="19"/>
        <v>349.8</v>
      </c>
    </row>
    <row r="124" spans="1:21">
      <c r="A124">
        <v>417.60000600000001</v>
      </c>
      <c r="B124">
        <v>48.900002000000001</v>
      </c>
      <c r="C124">
        <v>6.15</v>
      </c>
      <c r="D124">
        <f t="shared" si="10"/>
        <v>53.975609756097555</v>
      </c>
      <c r="E124">
        <f t="shared" si="13"/>
        <v>0.10379565538867573</v>
      </c>
      <c r="F124">
        <f t="shared" si="14"/>
        <v>5.0756077560975541</v>
      </c>
      <c r="G124">
        <f t="shared" si="15"/>
        <v>49.889210279083713</v>
      </c>
      <c r="H124">
        <f t="shared" si="16"/>
        <v>2.0229207333850665E-2</v>
      </c>
      <c r="I124">
        <f t="shared" si="17"/>
        <v>0.98920827908371223</v>
      </c>
      <c r="N124">
        <v>12.2</v>
      </c>
      <c r="O124">
        <f t="shared" si="11"/>
        <v>34.785936262379686</v>
      </c>
      <c r="P124">
        <f t="shared" si="18"/>
        <v>424.38842240103213</v>
      </c>
      <c r="S124">
        <v>12.2</v>
      </c>
      <c r="T124">
        <f t="shared" si="12"/>
        <v>28.696721311475414</v>
      </c>
      <c r="U124">
        <f t="shared" si="19"/>
        <v>350.1</v>
      </c>
    </row>
    <row r="125" spans="1:21">
      <c r="A125">
        <v>417.60000600000001</v>
      </c>
      <c r="B125">
        <v>50.599997999999999</v>
      </c>
      <c r="C125">
        <v>6.03</v>
      </c>
      <c r="D125">
        <f t="shared" si="10"/>
        <v>54.990049751243774</v>
      </c>
      <c r="E125">
        <f t="shared" si="13"/>
        <v>8.6759919461731491E-2</v>
      </c>
      <c r="F125">
        <f t="shared" si="14"/>
        <v>4.3900517512437744</v>
      </c>
      <c r="G125">
        <f t="shared" si="15"/>
        <v>50.188779350489419</v>
      </c>
      <c r="H125">
        <f t="shared" si="16"/>
        <v>8.1268511020609197E-3</v>
      </c>
      <c r="I125">
        <f t="shared" si="17"/>
        <v>0.41121864951058029</v>
      </c>
      <c r="N125">
        <v>12.3</v>
      </c>
      <c r="O125">
        <f t="shared" si="11"/>
        <v>34.536295369541598</v>
      </c>
      <c r="P125">
        <f t="shared" si="18"/>
        <v>424.79643304536171</v>
      </c>
      <c r="S125">
        <v>12.3</v>
      </c>
      <c r="T125">
        <f t="shared" si="12"/>
        <v>28.487804878048777</v>
      </c>
      <c r="U125">
        <f t="shared" si="19"/>
        <v>350.4</v>
      </c>
    </row>
    <row r="126" spans="1:21">
      <c r="A126">
        <v>441.60000600000001</v>
      </c>
      <c r="B126">
        <v>52.5</v>
      </c>
      <c r="C126">
        <v>6.3600009999999996</v>
      </c>
      <c r="D126">
        <f t="shared" si="10"/>
        <v>52.292445079804232</v>
      </c>
      <c r="E126">
        <f t="shared" si="13"/>
        <v>3.9534270513479708E-3</v>
      </c>
      <c r="F126">
        <f t="shared" si="14"/>
        <v>0.20755492019576849</v>
      </c>
      <c r="G126">
        <f t="shared" si="15"/>
        <v>49.364961907714815</v>
      </c>
      <c r="H126">
        <f t="shared" si="16"/>
        <v>5.9715011281622578E-2</v>
      </c>
      <c r="I126">
        <f t="shared" si="17"/>
        <v>3.1350380922851855</v>
      </c>
      <c r="N126">
        <v>12.4</v>
      </c>
      <c r="O126">
        <f t="shared" si="11"/>
        <v>34.286654476703518</v>
      </c>
      <c r="P126">
        <f t="shared" si="18"/>
        <v>425.15451551112363</v>
      </c>
      <c r="S126">
        <v>12.4</v>
      </c>
      <c r="T126">
        <f t="shared" si="12"/>
        <v>28.282258064516128</v>
      </c>
      <c r="U126">
        <f t="shared" si="19"/>
        <v>350.7</v>
      </c>
    </row>
    <row r="127" spans="1:21">
      <c r="A127">
        <v>338.39999399999999</v>
      </c>
      <c r="B127">
        <v>52.599997999999999</v>
      </c>
      <c r="C127">
        <v>5.03</v>
      </c>
      <c r="D127">
        <f t="shared" si="10"/>
        <v>60</v>
      </c>
      <c r="E127">
        <f t="shared" si="13"/>
        <v>0.14068445401842031</v>
      </c>
      <c r="F127">
        <f t="shared" si="14"/>
        <v>7.4000020000000006</v>
      </c>
      <c r="G127">
        <f t="shared" si="15"/>
        <v>52.68518827887025</v>
      </c>
      <c r="H127">
        <f t="shared" si="16"/>
        <v>1.6195871123464744E-3</v>
      </c>
      <c r="I127">
        <f t="shared" si="17"/>
        <v>8.5190278870250324E-2</v>
      </c>
      <c r="N127">
        <v>12.5</v>
      </c>
      <c r="O127">
        <f t="shared" si="11"/>
        <v>34.037013583865431</v>
      </c>
      <c r="P127">
        <f t="shared" si="18"/>
        <v>425.4626697983179</v>
      </c>
      <c r="S127">
        <v>12.5</v>
      </c>
      <c r="T127">
        <f t="shared" si="12"/>
        <v>28.08</v>
      </c>
      <c r="U127">
        <f t="shared" si="19"/>
        <v>351</v>
      </c>
    </row>
    <row r="128" spans="1:21">
      <c r="A128">
        <v>386.39999399999999</v>
      </c>
      <c r="B128">
        <v>52.900002000000001</v>
      </c>
      <c r="C128">
        <v>5.55</v>
      </c>
      <c r="D128">
        <f t="shared" si="10"/>
        <v>59.486486486486484</v>
      </c>
      <c r="E128">
        <f t="shared" si="13"/>
        <v>0.12450820864782734</v>
      </c>
      <c r="F128">
        <f t="shared" si="14"/>
        <v>6.5864844864864835</v>
      </c>
      <c r="G128">
        <f t="shared" si="15"/>
        <v>51.387055636112215</v>
      </c>
      <c r="H128">
        <f t="shared" si="16"/>
        <v>2.860011921904625E-2</v>
      </c>
      <c r="I128">
        <f t="shared" si="17"/>
        <v>1.5129463638877851</v>
      </c>
      <c r="N128">
        <v>12.6</v>
      </c>
      <c r="O128">
        <f t="shared" si="11"/>
        <v>33.787372691027358</v>
      </c>
      <c r="P128">
        <f t="shared" si="18"/>
        <v>425.72089590694469</v>
      </c>
      <c r="S128">
        <v>12.6</v>
      </c>
      <c r="T128">
        <f t="shared" si="12"/>
        <v>27.880952380952383</v>
      </c>
      <c r="U128">
        <f t="shared" si="19"/>
        <v>351.3</v>
      </c>
    </row>
    <row r="129" spans="1:21">
      <c r="A129">
        <v>540</v>
      </c>
      <c r="B129">
        <v>54.299999</v>
      </c>
      <c r="C129">
        <v>7.3299989999999999</v>
      </c>
      <c r="D129">
        <f t="shared" si="10"/>
        <v>45.769446489692569</v>
      </c>
      <c r="E129">
        <f t="shared" si="13"/>
        <v>0.15710041744765835</v>
      </c>
      <c r="F129">
        <f t="shared" si="14"/>
        <v>8.5305525103074302</v>
      </c>
      <c r="G129">
        <f t="shared" si="15"/>
        <v>46.943450240003266</v>
      </c>
      <c r="H129">
        <f t="shared" si="16"/>
        <v>0.13547972183197893</v>
      </c>
      <c r="I129">
        <f t="shared" si="17"/>
        <v>7.3565487599967341</v>
      </c>
      <c r="N129">
        <v>12.7</v>
      </c>
      <c r="O129">
        <f t="shared" si="11"/>
        <v>33.53773179818927</v>
      </c>
      <c r="P129">
        <f t="shared" si="18"/>
        <v>425.92919383700371</v>
      </c>
      <c r="S129">
        <v>12.7</v>
      </c>
      <c r="T129">
        <f t="shared" si="12"/>
        <v>27.685039370078744</v>
      </c>
      <c r="U129">
        <f t="shared" si="19"/>
        <v>351.6</v>
      </c>
    </row>
    <row r="130" spans="1:21">
      <c r="A130">
        <v>484.79998799999998</v>
      </c>
      <c r="B130">
        <v>54.900002000000001</v>
      </c>
      <c r="C130">
        <v>6.6</v>
      </c>
      <c r="D130">
        <f t="shared" ref="D130:D193" si="20">IF(C130&lt;=$L$7, $L$6,(IF(C130&lt;=$L$7,C130*D130,($L$6*$L$7)+($L$10*(C130-$L$7))))/C130)</f>
        <v>50.500000000000007</v>
      </c>
      <c r="E130">
        <f t="shared" si="13"/>
        <v>8.0145753000154599E-2</v>
      </c>
      <c r="F130">
        <f t="shared" si="14"/>
        <v>4.4000019999999935</v>
      </c>
      <c r="G130">
        <f t="shared" si="15"/>
        <v>48.765826261312341</v>
      </c>
      <c r="H130">
        <f t="shared" si="16"/>
        <v>0.11173361594208429</v>
      </c>
      <c r="I130">
        <f t="shared" si="17"/>
        <v>6.1341757386876594</v>
      </c>
      <c r="N130">
        <v>12.8</v>
      </c>
      <c r="O130">
        <f t="shared" ref="O130:O193" si="21">$L$16-($L$16/$L$18)*N130</f>
        <v>33.288090905351183</v>
      </c>
      <c r="P130">
        <f t="shared" si="18"/>
        <v>426.08756358849519</v>
      </c>
      <c r="S130">
        <v>12.8</v>
      </c>
      <c r="T130">
        <f t="shared" ref="T130:T193" si="22">IF(S130&lt;=$L$7, $L$6,(IF(S130&lt;=$L$7,S130*T130,($L$6*$L$7)+($L$10*(S130-$L$7))))/S130)</f>
        <v>27.492187499999996</v>
      </c>
      <c r="U130">
        <f t="shared" si="19"/>
        <v>351.9</v>
      </c>
    </row>
    <row r="131" spans="1:21">
      <c r="A131">
        <v>444</v>
      </c>
      <c r="B131">
        <v>54.599997999999999</v>
      </c>
      <c r="C131">
        <v>6.31</v>
      </c>
      <c r="D131">
        <f t="shared" si="20"/>
        <v>52.683042789223457</v>
      </c>
      <c r="E131">
        <f t="shared" ref="E131:E194" si="23">ABS(B131-D131)/B131</f>
        <v>3.5109071080488732E-2</v>
      </c>
      <c r="F131">
        <f t="shared" ref="F131:F194" si="24">ABS(B131-D131)</f>
        <v>1.9169552107765426</v>
      </c>
      <c r="G131">
        <f t="shared" ref="G131:G194" si="25">$L$16-($L$16/$L$18)*C131</f>
        <v>49.48978485054279</v>
      </c>
      <c r="H131">
        <f t="shared" ref="H131:H194" si="26">ABS(B131-G131)/B131</f>
        <v>9.3593650854295066E-2</v>
      </c>
      <c r="I131">
        <f t="shared" ref="I131:I194" si="27">ABS(B131-G131)</f>
        <v>5.1102131494572092</v>
      </c>
      <c r="N131">
        <v>12.9</v>
      </c>
      <c r="O131">
        <f t="shared" si="21"/>
        <v>33.038450012513103</v>
      </c>
      <c r="P131">
        <f t="shared" ref="P131:P194" si="28">N131*O131</f>
        <v>426.19600516141901</v>
      </c>
      <c r="S131">
        <v>12.9</v>
      </c>
      <c r="T131">
        <f t="shared" si="22"/>
        <v>27.302325581395348</v>
      </c>
      <c r="U131">
        <f t="shared" ref="U131:U194" si="29">IF(S131&lt;=$L$7,S131*T131,($L$6*$L$7)+($L$10*(S131-$L$7)))</f>
        <v>352.2</v>
      </c>
    </row>
    <row r="132" spans="1:21">
      <c r="A132">
        <v>436.79998799999998</v>
      </c>
      <c r="B132">
        <v>54.200001</v>
      </c>
      <c r="C132">
        <v>6.31</v>
      </c>
      <c r="D132">
        <f t="shared" si="20"/>
        <v>52.683042789223457</v>
      </c>
      <c r="E132">
        <f t="shared" si="23"/>
        <v>2.7988158354029246E-2</v>
      </c>
      <c r="F132">
        <f t="shared" si="24"/>
        <v>1.5169582107765436</v>
      </c>
      <c r="G132">
        <f t="shared" si="25"/>
        <v>49.48978485054279</v>
      </c>
      <c r="H132">
        <f t="shared" si="26"/>
        <v>8.6904355397654148E-2</v>
      </c>
      <c r="I132">
        <f t="shared" si="27"/>
        <v>4.7102161494572101</v>
      </c>
      <c r="N132">
        <v>13</v>
      </c>
      <c r="O132">
        <f t="shared" si="21"/>
        <v>32.788809119675022</v>
      </c>
      <c r="P132">
        <f t="shared" si="28"/>
        <v>426.25451855577529</v>
      </c>
      <c r="S132">
        <v>13</v>
      </c>
      <c r="T132">
        <f t="shared" si="22"/>
        <v>27.115384615384617</v>
      </c>
      <c r="U132">
        <f t="shared" si="29"/>
        <v>352.5</v>
      </c>
    </row>
    <row r="133" spans="1:21">
      <c r="A133">
        <v>403.20001200000002</v>
      </c>
      <c r="B133">
        <v>55.299999</v>
      </c>
      <c r="C133">
        <v>5.55</v>
      </c>
      <c r="D133">
        <f t="shared" si="20"/>
        <v>59.486486486486484</v>
      </c>
      <c r="E133">
        <f t="shared" si="23"/>
        <v>7.5705019207802968E-2</v>
      </c>
      <c r="F133">
        <f t="shared" si="24"/>
        <v>4.1864874864864845</v>
      </c>
      <c r="G133">
        <f t="shared" si="25"/>
        <v>51.387055636112215</v>
      </c>
      <c r="H133">
        <f t="shared" si="26"/>
        <v>7.07584707892632E-2</v>
      </c>
      <c r="I133">
        <f t="shared" si="27"/>
        <v>3.9129433638877842</v>
      </c>
      <c r="N133">
        <v>13.1</v>
      </c>
      <c r="O133">
        <f t="shared" si="21"/>
        <v>32.539168226836935</v>
      </c>
      <c r="P133">
        <f t="shared" si="28"/>
        <v>426.26310377156386</v>
      </c>
      <c r="S133">
        <v>13.1</v>
      </c>
      <c r="T133">
        <f t="shared" si="22"/>
        <v>26.931297709923665</v>
      </c>
      <c r="U133">
        <f t="shared" si="29"/>
        <v>352.8</v>
      </c>
    </row>
    <row r="134" spans="1:21">
      <c r="A134">
        <v>434.39999399999999</v>
      </c>
      <c r="B134">
        <v>55.299999</v>
      </c>
      <c r="C134">
        <v>5.91</v>
      </c>
      <c r="D134">
        <f t="shared" si="20"/>
        <v>56.045685279187822</v>
      </c>
      <c r="E134">
        <f t="shared" si="23"/>
        <v>1.3484381422643828E-2</v>
      </c>
      <c r="F134">
        <f t="shared" si="24"/>
        <v>0.74568627918782227</v>
      </c>
      <c r="G134">
        <f t="shared" si="25"/>
        <v>50.488348421895118</v>
      </c>
      <c r="H134">
        <f t="shared" si="26"/>
        <v>8.700995777784519E-2</v>
      </c>
      <c r="I134">
        <f t="shared" si="27"/>
        <v>4.8116505781048815</v>
      </c>
      <c r="N134">
        <v>13.2</v>
      </c>
      <c r="O134">
        <f t="shared" si="21"/>
        <v>32.289527333998855</v>
      </c>
      <c r="P134">
        <f t="shared" si="28"/>
        <v>426.22176080878484</v>
      </c>
      <c r="S134">
        <v>13.2</v>
      </c>
      <c r="T134">
        <f t="shared" si="22"/>
        <v>26.750000000000004</v>
      </c>
      <c r="U134">
        <f t="shared" si="29"/>
        <v>353.1</v>
      </c>
    </row>
    <row r="135" spans="1:21">
      <c r="A135">
        <v>410.39999399999999</v>
      </c>
      <c r="B135">
        <v>55.900002000000001</v>
      </c>
      <c r="C135">
        <v>5.85</v>
      </c>
      <c r="D135">
        <f t="shared" si="20"/>
        <v>56.589743589743598</v>
      </c>
      <c r="E135">
        <f t="shared" si="23"/>
        <v>1.2338847317815796E-2</v>
      </c>
      <c r="F135">
        <f t="shared" si="24"/>
        <v>0.68974158974359767</v>
      </c>
      <c r="G135">
        <f t="shared" si="25"/>
        <v>50.638132957597968</v>
      </c>
      <c r="H135">
        <f t="shared" si="26"/>
        <v>9.4130033168908167E-2</v>
      </c>
      <c r="I135">
        <f t="shared" si="27"/>
        <v>5.2618690424020329</v>
      </c>
      <c r="N135">
        <v>13.3</v>
      </c>
      <c r="O135">
        <f t="shared" si="21"/>
        <v>32.039886441160768</v>
      </c>
      <c r="P135">
        <f t="shared" si="28"/>
        <v>426.13048966743821</v>
      </c>
      <c r="S135">
        <v>13.3</v>
      </c>
      <c r="T135">
        <f t="shared" si="22"/>
        <v>26.571428571428569</v>
      </c>
      <c r="U135">
        <f t="shared" si="29"/>
        <v>353.4</v>
      </c>
    </row>
    <row r="136" spans="1:21">
      <c r="A136">
        <v>427.20001200000002</v>
      </c>
      <c r="B136">
        <v>54.799999</v>
      </c>
      <c r="C136">
        <v>6.48</v>
      </c>
      <c r="D136">
        <f t="shared" si="20"/>
        <v>51.379629629629626</v>
      </c>
      <c r="E136">
        <f t="shared" si="23"/>
        <v>6.2415500598282374E-2</v>
      </c>
      <c r="F136">
        <f t="shared" si="24"/>
        <v>3.4203693703703735</v>
      </c>
      <c r="G136">
        <f t="shared" si="25"/>
        <v>49.06539533271804</v>
      </c>
      <c r="H136">
        <f t="shared" si="26"/>
        <v>0.10464605423226302</v>
      </c>
      <c r="I136">
        <f t="shared" si="27"/>
        <v>5.7346036672819594</v>
      </c>
      <c r="N136">
        <v>13.4</v>
      </c>
      <c r="O136">
        <f t="shared" si="21"/>
        <v>31.790245548322687</v>
      </c>
      <c r="P136">
        <f t="shared" si="28"/>
        <v>425.98929034752405</v>
      </c>
      <c r="S136">
        <v>13.4</v>
      </c>
      <c r="T136">
        <f t="shared" si="22"/>
        <v>26.3955223880597</v>
      </c>
      <c r="U136">
        <f t="shared" si="29"/>
        <v>353.7</v>
      </c>
    </row>
    <row r="137" spans="1:21">
      <c r="A137">
        <v>415.20001200000002</v>
      </c>
      <c r="B137">
        <v>56.099997999999999</v>
      </c>
      <c r="C137">
        <v>5.54</v>
      </c>
      <c r="D137">
        <f t="shared" si="20"/>
        <v>59.588447653429604</v>
      </c>
      <c r="E137">
        <f t="shared" si="23"/>
        <v>6.2182705486542172E-2</v>
      </c>
      <c r="F137">
        <f t="shared" si="24"/>
        <v>3.4884496534296048</v>
      </c>
      <c r="G137">
        <f t="shared" si="25"/>
        <v>51.412019725396021</v>
      </c>
      <c r="H137">
        <f t="shared" si="26"/>
        <v>8.356467810576354E-2</v>
      </c>
      <c r="I137">
        <f t="shared" si="27"/>
        <v>4.687978274603978</v>
      </c>
      <c r="N137">
        <v>13.5</v>
      </c>
      <c r="O137">
        <f t="shared" si="21"/>
        <v>31.5406046554846</v>
      </c>
      <c r="P137">
        <f t="shared" si="28"/>
        <v>425.79816284904211</v>
      </c>
      <c r="S137">
        <v>13.5</v>
      </c>
      <c r="T137">
        <f t="shared" si="22"/>
        <v>26.222222222222221</v>
      </c>
      <c r="U137">
        <f t="shared" si="29"/>
        <v>354</v>
      </c>
    </row>
    <row r="138" spans="1:21">
      <c r="A138">
        <v>429.60000600000001</v>
      </c>
      <c r="B138">
        <v>55</v>
      </c>
      <c r="C138">
        <v>6.21</v>
      </c>
      <c r="D138">
        <f t="shared" si="20"/>
        <v>53.483091787439612</v>
      </c>
      <c r="E138">
        <f t="shared" si="23"/>
        <v>2.7580149319279778E-2</v>
      </c>
      <c r="F138">
        <f t="shared" si="24"/>
        <v>1.5169082125603879</v>
      </c>
      <c r="G138">
        <f t="shared" si="25"/>
        <v>49.73942574338087</v>
      </c>
      <c r="H138">
        <f t="shared" si="26"/>
        <v>9.564680466580236E-2</v>
      </c>
      <c r="I138">
        <f t="shared" si="27"/>
        <v>5.2605742566191296</v>
      </c>
      <c r="N138">
        <v>13.6</v>
      </c>
      <c r="O138">
        <f t="shared" si="21"/>
        <v>31.29096376264652</v>
      </c>
      <c r="P138">
        <f t="shared" si="28"/>
        <v>425.55710717199264</v>
      </c>
      <c r="S138">
        <v>13.6</v>
      </c>
      <c r="T138">
        <f t="shared" si="22"/>
        <v>26.051470588235297</v>
      </c>
      <c r="U138">
        <f t="shared" si="29"/>
        <v>354.3</v>
      </c>
    </row>
    <row r="139" spans="1:21">
      <c r="A139">
        <v>424.79998799999998</v>
      </c>
      <c r="B139">
        <v>55.200001</v>
      </c>
      <c r="C139">
        <v>5.92</v>
      </c>
      <c r="D139">
        <f t="shared" si="20"/>
        <v>55.956081081081081</v>
      </c>
      <c r="E139">
        <f t="shared" si="23"/>
        <v>1.3697102669999597E-2</v>
      </c>
      <c r="F139">
        <f t="shared" si="24"/>
        <v>0.75608008108108038</v>
      </c>
      <c r="G139">
        <f t="shared" si="25"/>
        <v>50.463384332611312</v>
      </c>
      <c r="H139">
        <f t="shared" si="26"/>
        <v>8.5808271405442324E-2</v>
      </c>
      <c r="I139">
        <f t="shared" si="27"/>
        <v>4.736616667388688</v>
      </c>
      <c r="N139">
        <v>13.7</v>
      </c>
      <c r="O139">
        <f t="shared" si="21"/>
        <v>31.04132286980844</v>
      </c>
      <c r="P139">
        <f t="shared" si="28"/>
        <v>425.26612331637563</v>
      </c>
      <c r="S139">
        <v>13.7</v>
      </c>
      <c r="T139">
        <f t="shared" si="22"/>
        <v>25.883211678832119</v>
      </c>
      <c r="U139">
        <f t="shared" si="29"/>
        <v>354.6</v>
      </c>
    </row>
    <row r="140" spans="1:21">
      <c r="A140">
        <v>417.60000600000001</v>
      </c>
      <c r="B140">
        <v>55.299999</v>
      </c>
      <c r="C140">
        <v>5.95</v>
      </c>
      <c r="D140">
        <f t="shared" si="20"/>
        <v>55.689075630252105</v>
      </c>
      <c r="E140">
        <f t="shared" si="23"/>
        <v>7.0357438930895065E-3</v>
      </c>
      <c r="F140">
        <f t="shared" si="24"/>
        <v>0.38907663025210582</v>
      </c>
      <c r="G140">
        <f t="shared" si="25"/>
        <v>50.388492064759888</v>
      </c>
      <c r="H140">
        <f t="shared" si="26"/>
        <v>8.8815678554354266E-2</v>
      </c>
      <c r="I140">
        <f t="shared" si="27"/>
        <v>4.9115069352401122</v>
      </c>
      <c r="N140">
        <v>13.8</v>
      </c>
      <c r="O140">
        <f t="shared" si="21"/>
        <v>30.791681976970352</v>
      </c>
      <c r="P140">
        <f t="shared" si="28"/>
        <v>424.9252112821909</v>
      </c>
      <c r="S140">
        <v>13.8</v>
      </c>
      <c r="T140">
        <f t="shared" si="22"/>
        <v>25.717391304347824</v>
      </c>
      <c r="U140">
        <f t="shared" si="29"/>
        <v>354.9</v>
      </c>
    </row>
    <row r="141" spans="1:21">
      <c r="A141">
        <v>453.60000600000001</v>
      </c>
      <c r="B141">
        <v>55.099997999999999</v>
      </c>
      <c r="C141">
        <v>6.4</v>
      </c>
      <c r="D141">
        <f t="shared" si="20"/>
        <v>51.984374999999993</v>
      </c>
      <c r="E141">
        <f t="shared" si="23"/>
        <v>5.6544884085113878E-2</v>
      </c>
      <c r="F141">
        <f t="shared" si="24"/>
        <v>3.1156230000000065</v>
      </c>
      <c r="G141">
        <f t="shared" si="25"/>
        <v>49.265108046988509</v>
      </c>
      <c r="H141">
        <f t="shared" si="26"/>
        <v>0.10589637322693715</v>
      </c>
      <c r="I141">
        <f t="shared" si="27"/>
        <v>5.8348899530114906</v>
      </c>
      <c r="N141">
        <v>13.9</v>
      </c>
      <c r="O141">
        <f t="shared" si="21"/>
        <v>30.542041084132272</v>
      </c>
      <c r="P141">
        <f t="shared" si="28"/>
        <v>424.53437106943858</v>
      </c>
      <c r="S141">
        <v>13.9</v>
      </c>
      <c r="T141">
        <f t="shared" si="22"/>
        <v>25.553956834532372</v>
      </c>
      <c r="U141">
        <f t="shared" si="29"/>
        <v>355.2</v>
      </c>
    </row>
    <row r="142" spans="1:21">
      <c r="A142">
        <v>417.60000600000001</v>
      </c>
      <c r="B142">
        <v>55.400002000000001</v>
      </c>
      <c r="C142">
        <v>5.8</v>
      </c>
      <c r="D142">
        <f t="shared" si="20"/>
        <v>57.051724137931032</v>
      </c>
      <c r="E142">
        <f t="shared" si="23"/>
        <v>2.9814477947690893E-2</v>
      </c>
      <c r="F142">
        <f t="shared" si="24"/>
        <v>1.6517221379310314</v>
      </c>
      <c r="G142">
        <f t="shared" si="25"/>
        <v>50.762953404017011</v>
      </c>
      <c r="H142">
        <f t="shared" si="26"/>
        <v>8.3701235172933555E-2</v>
      </c>
      <c r="I142">
        <f t="shared" si="27"/>
        <v>4.6370485959829892</v>
      </c>
      <c r="N142">
        <v>14</v>
      </c>
      <c r="O142">
        <f t="shared" si="21"/>
        <v>30.292400191294185</v>
      </c>
      <c r="P142">
        <f t="shared" si="28"/>
        <v>424.0936026781186</v>
      </c>
      <c r="S142">
        <v>14</v>
      </c>
      <c r="T142">
        <f t="shared" si="22"/>
        <v>25.392857142857142</v>
      </c>
      <c r="U142">
        <f t="shared" si="29"/>
        <v>355.5</v>
      </c>
    </row>
    <row r="143" spans="1:21">
      <c r="A143">
        <v>475.20001200000002</v>
      </c>
      <c r="B143">
        <v>54.400002000000001</v>
      </c>
      <c r="C143">
        <v>7.16</v>
      </c>
      <c r="D143">
        <f t="shared" si="20"/>
        <v>46.784916201117319</v>
      </c>
      <c r="E143">
        <f t="shared" si="23"/>
        <v>0.13998318968596143</v>
      </c>
      <c r="F143">
        <f t="shared" si="24"/>
        <v>7.6150857988826814</v>
      </c>
      <c r="G143">
        <f t="shared" si="25"/>
        <v>47.367837261419076</v>
      </c>
      <c r="H143">
        <f t="shared" si="26"/>
        <v>0.12926772941260048</v>
      </c>
      <c r="I143">
        <f t="shared" si="27"/>
        <v>7.0321647385809243</v>
      </c>
      <c r="N143">
        <v>14.1</v>
      </c>
      <c r="O143">
        <f t="shared" si="21"/>
        <v>30.042759298456104</v>
      </c>
      <c r="P143">
        <f t="shared" si="28"/>
        <v>423.60290610823108</v>
      </c>
      <c r="S143">
        <v>14.1</v>
      </c>
      <c r="T143">
        <f t="shared" si="22"/>
        <v>25.23404255319149</v>
      </c>
      <c r="U143">
        <f t="shared" si="29"/>
        <v>355.8</v>
      </c>
    </row>
    <row r="144" spans="1:21">
      <c r="A144">
        <v>513.59997599999997</v>
      </c>
      <c r="B144">
        <v>54.599997999999999</v>
      </c>
      <c r="C144">
        <v>7.43</v>
      </c>
      <c r="D144">
        <f t="shared" si="20"/>
        <v>45.193808882907135</v>
      </c>
      <c r="E144">
        <f t="shared" si="23"/>
        <v>0.1722745322645042</v>
      </c>
      <c r="F144">
        <f t="shared" si="24"/>
        <v>9.4061891170928646</v>
      </c>
      <c r="G144">
        <f t="shared" si="25"/>
        <v>46.693806850756253</v>
      </c>
      <c r="H144">
        <f t="shared" si="26"/>
        <v>0.14480204100453897</v>
      </c>
      <c r="I144">
        <f t="shared" si="27"/>
        <v>7.906191149243746</v>
      </c>
      <c r="N144">
        <v>14.2</v>
      </c>
      <c r="O144">
        <f t="shared" si="21"/>
        <v>29.793118405618024</v>
      </c>
      <c r="P144">
        <f t="shared" si="28"/>
        <v>423.06228135977591</v>
      </c>
      <c r="S144">
        <v>14.2</v>
      </c>
      <c r="T144">
        <f t="shared" si="22"/>
        <v>25.077464788732396</v>
      </c>
      <c r="U144">
        <f t="shared" si="29"/>
        <v>356.1</v>
      </c>
    </row>
    <row r="145" spans="1:21">
      <c r="A145">
        <v>403.20001200000002</v>
      </c>
      <c r="B145">
        <v>54.200001</v>
      </c>
      <c r="C145">
        <v>6</v>
      </c>
      <c r="D145">
        <f t="shared" si="20"/>
        <v>55.25</v>
      </c>
      <c r="E145">
        <f t="shared" si="23"/>
        <v>1.9372674919323336E-2</v>
      </c>
      <c r="F145">
        <f t="shared" si="24"/>
        <v>1.0499989999999997</v>
      </c>
      <c r="G145">
        <f t="shared" si="25"/>
        <v>50.263671618340844</v>
      </c>
      <c r="H145">
        <f t="shared" si="26"/>
        <v>7.2626002011681817E-2</v>
      </c>
      <c r="I145">
        <f t="shared" si="27"/>
        <v>3.9363293816591565</v>
      </c>
      <c r="N145">
        <v>14.3</v>
      </c>
      <c r="O145">
        <f t="shared" si="21"/>
        <v>29.543477512779937</v>
      </c>
      <c r="P145">
        <f t="shared" si="28"/>
        <v>422.47172843275314</v>
      </c>
      <c r="S145">
        <v>14.3</v>
      </c>
      <c r="T145">
        <f t="shared" si="22"/>
        <v>24.92307692307692</v>
      </c>
      <c r="U145">
        <f t="shared" si="29"/>
        <v>356.4</v>
      </c>
    </row>
    <row r="146" spans="1:21">
      <c r="A146">
        <v>451.20001200000002</v>
      </c>
      <c r="B146">
        <v>54.5</v>
      </c>
      <c r="C146">
        <v>6.28</v>
      </c>
      <c r="D146">
        <f t="shared" si="20"/>
        <v>52.920382165605091</v>
      </c>
      <c r="E146">
        <f t="shared" si="23"/>
        <v>2.8983813475135952E-2</v>
      </c>
      <c r="F146">
        <f t="shared" si="24"/>
        <v>1.5796178343949094</v>
      </c>
      <c r="G146">
        <f t="shared" si="25"/>
        <v>49.564677118394208</v>
      </c>
      <c r="H146">
        <f t="shared" si="26"/>
        <v>9.055638314873013E-2</v>
      </c>
      <c r="I146">
        <f t="shared" si="27"/>
        <v>4.9353228816057921</v>
      </c>
      <c r="N146">
        <v>14.4</v>
      </c>
      <c r="O146">
        <f t="shared" si="21"/>
        <v>29.293836619941857</v>
      </c>
      <c r="P146">
        <f t="shared" si="28"/>
        <v>421.83124732716277</v>
      </c>
      <c r="S146">
        <v>14.4</v>
      </c>
      <c r="T146">
        <f t="shared" si="22"/>
        <v>24.770833333333332</v>
      </c>
      <c r="U146">
        <f t="shared" si="29"/>
        <v>356.7</v>
      </c>
    </row>
    <row r="147" spans="1:21">
      <c r="A147">
        <v>441.60000600000001</v>
      </c>
      <c r="B147">
        <v>55</v>
      </c>
      <c r="C147">
        <v>6.07</v>
      </c>
      <c r="D147">
        <f t="shared" si="20"/>
        <v>54.647446457990107</v>
      </c>
      <c r="E147">
        <f t="shared" si="23"/>
        <v>6.410064400179878E-3</v>
      </c>
      <c r="F147">
        <f t="shared" si="24"/>
        <v>0.35255354200989331</v>
      </c>
      <c r="G147">
        <f t="shared" si="25"/>
        <v>50.088922993354188</v>
      </c>
      <c r="H147">
        <f t="shared" si="26"/>
        <v>8.9292309211742027E-2</v>
      </c>
      <c r="I147">
        <f t="shared" si="27"/>
        <v>4.9110770066458116</v>
      </c>
      <c r="N147">
        <v>14.5</v>
      </c>
      <c r="O147">
        <f t="shared" si="21"/>
        <v>29.044195727103769</v>
      </c>
      <c r="P147">
        <f t="shared" si="28"/>
        <v>421.14083804300463</v>
      </c>
      <c r="S147">
        <v>14.5</v>
      </c>
      <c r="T147">
        <f t="shared" si="22"/>
        <v>24.620689655172413</v>
      </c>
      <c r="U147">
        <f t="shared" si="29"/>
        <v>357</v>
      </c>
    </row>
    <row r="148" spans="1:21">
      <c r="A148">
        <v>436.79998799999998</v>
      </c>
      <c r="B148">
        <v>54.599997999999999</v>
      </c>
      <c r="C148">
        <v>6.23</v>
      </c>
      <c r="D148">
        <f t="shared" si="20"/>
        <v>53.321027287319417</v>
      </c>
      <c r="E148">
        <f t="shared" si="23"/>
        <v>2.342437288515253E-2</v>
      </c>
      <c r="F148">
        <f t="shared" si="24"/>
        <v>1.2789707126805823</v>
      </c>
      <c r="G148">
        <f t="shared" si="25"/>
        <v>49.689497564813252</v>
      </c>
      <c r="H148">
        <f t="shared" si="26"/>
        <v>8.9935908700706321E-2</v>
      </c>
      <c r="I148">
        <f t="shared" si="27"/>
        <v>4.9105004351867478</v>
      </c>
      <c r="N148">
        <v>14.6</v>
      </c>
      <c r="O148">
        <f t="shared" si="21"/>
        <v>28.794554834265689</v>
      </c>
      <c r="P148">
        <f t="shared" si="28"/>
        <v>420.40050058027907</v>
      </c>
      <c r="S148">
        <v>14.6</v>
      </c>
      <c r="T148">
        <f t="shared" si="22"/>
        <v>24.472602739726028</v>
      </c>
      <c r="U148">
        <f t="shared" si="29"/>
        <v>357.3</v>
      </c>
    </row>
    <row r="149" spans="1:21">
      <c r="A149">
        <v>439.20001200000002</v>
      </c>
      <c r="B149">
        <v>55.799999</v>
      </c>
      <c r="C149">
        <v>6.07</v>
      </c>
      <c r="D149">
        <f t="shared" si="20"/>
        <v>54.647446457990107</v>
      </c>
      <c r="E149">
        <f t="shared" si="23"/>
        <v>2.0655063847042236E-2</v>
      </c>
      <c r="F149">
        <f t="shared" si="24"/>
        <v>1.152552542009893</v>
      </c>
      <c r="G149">
        <f t="shared" si="25"/>
        <v>50.088922993354188</v>
      </c>
      <c r="H149">
        <f t="shared" si="26"/>
        <v>0.10234903421137716</v>
      </c>
      <c r="I149">
        <f t="shared" si="27"/>
        <v>5.7110760066458113</v>
      </c>
      <c r="N149">
        <v>14.7</v>
      </c>
      <c r="O149">
        <f t="shared" si="21"/>
        <v>28.544913941427609</v>
      </c>
      <c r="P149">
        <f t="shared" si="28"/>
        <v>419.61023493898585</v>
      </c>
      <c r="S149">
        <v>14.7</v>
      </c>
      <c r="T149">
        <f t="shared" si="22"/>
        <v>24.326530612244902</v>
      </c>
      <c r="U149">
        <f t="shared" si="29"/>
        <v>357.6</v>
      </c>
    </row>
    <row r="150" spans="1:21">
      <c r="A150">
        <v>451.20001200000002</v>
      </c>
      <c r="B150">
        <v>55</v>
      </c>
      <c r="C150">
        <v>6.48</v>
      </c>
      <c r="D150">
        <f t="shared" si="20"/>
        <v>51.379629629629626</v>
      </c>
      <c r="E150">
        <f t="shared" si="23"/>
        <v>6.5824915824915883E-2</v>
      </c>
      <c r="F150">
        <f t="shared" si="24"/>
        <v>3.6203703703703738</v>
      </c>
      <c r="G150">
        <f t="shared" si="25"/>
        <v>49.06539533271804</v>
      </c>
      <c r="H150">
        <f t="shared" si="26"/>
        <v>0.10790190304149018</v>
      </c>
      <c r="I150">
        <f t="shared" si="27"/>
        <v>5.9346046672819597</v>
      </c>
      <c r="N150">
        <v>14.8</v>
      </c>
      <c r="O150">
        <f t="shared" si="21"/>
        <v>28.295273048589522</v>
      </c>
      <c r="P150">
        <f t="shared" si="28"/>
        <v>418.77004111912493</v>
      </c>
      <c r="S150">
        <v>14.8</v>
      </c>
      <c r="T150">
        <f t="shared" si="22"/>
        <v>24.182432432432428</v>
      </c>
      <c r="U150">
        <f t="shared" si="29"/>
        <v>357.9</v>
      </c>
    </row>
    <row r="151" spans="1:21">
      <c r="A151">
        <v>436.79998799999998</v>
      </c>
      <c r="B151">
        <v>55.5</v>
      </c>
      <c r="C151">
        <v>6.04</v>
      </c>
      <c r="D151">
        <f t="shared" si="20"/>
        <v>54.903973509933778</v>
      </c>
      <c r="E151">
        <f t="shared" si="23"/>
        <v>1.0739216037229233E-2</v>
      </c>
      <c r="F151">
        <f t="shared" si="24"/>
        <v>0.59602649006622244</v>
      </c>
      <c r="G151">
        <f t="shared" si="25"/>
        <v>50.163815261205613</v>
      </c>
      <c r="H151">
        <f t="shared" si="26"/>
        <v>9.6147472771070039E-2</v>
      </c>
      <c r="I151">
        <f t="shared" si="27"/>
        <v>5.3361847387943868</v>
      </c>
      <c r="N151">
        <v>14.9</v>
      </c>
      <c r="O151">
        <f t="shared" si="21"/>
        <v>28.045632155751434</v>
      </c>
      <c r="P151">
        <f t="shared" si="28"/>
        <v>417.8799191206964</v>
      </c>
      <c r="S151">
        <v>14.9</v>
      </c>
      <c r="T151">
        <f t="shared" si="22"/>
        <v>24.040268456375838</v>
      </c>
      <c r="U151">
        <f t="shared" si="29"/>
        <v>358.2</v>
      </c>
    </row>
    <row r="152" spans="1:21">
      <c r="A152">
        <v>472.79998799999998</v>
      </c>
      <c r="B152">
        <v>54.400002000000001</v>
      </c>
      <c r="C152">
        <v>6.96</v>
      </c>
      <c r="D152">
        <f t="shared" si="20"/>
        <v>48.043103448275865</v>
      </c>
      <c r="E152">
        <f t="shared" si="23"/>
        <v>0.11685474849291616</v>
      </c>
      <c r="F152">
        <f t="shared" si="24"/>
        <v>6.3568985517241359</v>
      </c>
      <c r="G152">
        <f t="shared" si="25"/>
        <v>47.867119047095244</v>
      </c>
      <c r="H152">
        <f t="shared" si="26"/>
        <v>0.12008975574862583</v>
      </c>
      <c r="I152">
        <f t="shared" si="27"/>
        <v>6.5328829529047567</v>
      </c>
      <c r="N152">
        <v>15</v>
      </c>
      <c r="O152">
        <f t="shared" si="21"/>
        <v>27.795991262913354</v>
      </c>
      <c r="P152">
        <f t="shared" si="28"/>
        <v>416.93986894370033</v>
      </c>
      <c r="S152">
        <v>15</v>
      </c>
      <c r="T152">
        <f t="shared" si="22"/>
        <v>23.9</v>
      </c>
      <c r="U152">
        <f t="shared" si="29"/>
        <v>358.5</v>
      </c>
    </row>
    <row r="153" spans="1:21">
      <c r="A153">
        <v>386.39999399999999</v>
      </c>
      <c r="B153">
        <v>54.700001</v>
      </c>
      <c r="C153">
        <v>5.42</v>
      </c>
      <c r="D153">
        <f t="shared" si="20"/>
        <v>60</v>
      </c>
      <c r="E153">
        <f t="shared" si="23"/>
        <v>9.6892118886798551E-2</v>
      </c>
      <c r="F153">
        <f t="shared" si="24"/>
        <v>5.2999989999999997</v>
      </c>
      <c r="G153">
        <f t="shared" si="25"/>
        <v>51.711588796801728</v>
      </c>
      <c r="H153">
        <f t="shared" si="26"/>
        <v>5.4632763227888653E-2</v>
      </c>
      <c r="I153">
        <f t="shared" si="27"/>
        <v>2.9884122031982727</v>
      </c>
      <c r="N153">
        <v>15.1</v>
      </c>
      <c r="O153">
        <f t="shared" si="21"/>
        <v>27.546350370075274</v>
      </c>
      <c r="P153">
        <f t="shared" si="28"/>
        <v>415.94989058813661</v>
      </c>
      <c r="S153">
        <v>15.1</v>
      </c>
      <c r="T153">
        <f t="shared" si="22"/>
        <v>23.76158940397351</v>
      </c>
      <c r="U153">
        <f t="shared" si="29"/>
        <v>358.8</v>
      </c>
    </row>
    <row r="154" spans="1:21">
      <c r="A154">
        <v>477.60000600000001</v>
      </c>
      <c r="B154">
        <v>54.799999</v>
      </c>
      <c r="C154">
        <v>6.5399989999999999</v>
      </c>
      <c r="D154">
        <f t="shared" si="20"/>
        <v>50.935787146144825</v>
      </c>
      <c r="E154">
        <f t="shared" si="23"/>
        <v>7.0514816138138509E-2</v>
      </c>
      <c r="F154">
        <f t="shared" si="24"/>
        <v>3.8642118538551742</v>
      </c>
      <c r="G154">
        <f t="shared" si="25"/>
        <v>48.915613293424123</v>
      </c>
      <c r="H154">
        <f t="shared" si="26"/>
        <v>0.1073793031743646</v>
      </c>
      <c r="I154">
        <f t="shared" si="27"/>
        <v>5.8843857065758769</v>
      </c>
      <c r="N154">
        <v>15.2</v>
      </c>
      <c r="O154">
        <f t="shared" si="21"/>
        <v>27.296709477237194</v>
      </c>
      <c r="P154">
        <f t="shared" si="28"/>
        <v>414.90998405400535</v>
      </c>
      <c r="S154">
        <v>15.2</v>
      </c>
      <c r="T154">
        <f t="shared" si="22"/>
        <v>23.625000000000004</v>
      </c>
      <c r="U154">
        <f t="shared" si="29"/>
        <v>359.1</v>
      </c>
    </row>
    <row r="155" spans="1:21">
      <c r="A155">
        <v>504</v>
      </c>
      <c r="B155">
        <v>54.900002000000001</v>
      </c>
      <c r="C155">
        <v>7.06</v>
      </c>
      <c r="D155">
        <f t="shared" si="20"/>
        <v>47.405099150141645</v>
      </c>
      <c r="E155">
        <f t="shared" si="23"/>
        <v>0.13651917261967234</v>
      </c>
      <c r="F155">
        <f t="shared" si="24"/>
        <v>7.4949028498583559</v>
      </c>
      <c r="G155">
        <f t="shared" si="25"/>
        <v>47.617478154257164</v>
      </c>
      <c r="H155">
        <f t="shared" si="26"/>
        <v>0.13265070274028107</v>
      </c>
      <c r="I155">
        <f t="shared" si="27"/>
        <v>7.282523845742837</v>
      </c>
      <c r="N155">
        <v>15.3</v>
      </c>
      <c r="O155">
        <f t="shared" si="21"/>
        <v>27.047068584399106</v>
      </c>
      <c r="P155">
        <f t="shared" si="28"/>
        <v>413.82014934130632</v>
      </c>
      <c r="S155">
        <v>15.3</v>
      </c>
      <c r="T155">
        <f t="shared" si="22"/>
        <v>23.490196078431371</v>
      </c>
      <c r="U155">
        <f t="shared" si="29"/>
        <v>359.4</v>
      </c>
    </row>
    <row r="156" spans="1:21">
      <c r="A156">
        <v>480</v>
      </c>
      <c r="B156">
        <v>55.5</v>
      </c>
      <c r="C156">
        <v>6.72</v>
      </c>
      <c r="D156">
        <f t="shared" si="20"/>
        <v>49.651785714285722</v>
      </c>
      <c r="E156">
        <f t="shared" si="23"/>
        <v>0.10537323037323022</v>
      </c>
      <c r="F156">
        <f t="shared" si="24"/>
        <v>5.8482142857142776</v>
      </c>
      <c r="G156">
        <f t="shared" si="25"/>
        <v>48.466257189906642</v>
      </c>
      <c r="H156">
        <f t="shared" si="26"/>
        <v>0.12673410468636681</v>
      </c>
      <c r="I156">
        <f t="shared" si="27"/>
        <v>7.0337428100933579</v>
      </c>
      <c r="N156">
        <v>15.4</v>
      </c>
      <c r="O156">
        <f t="shared" si="21"/>
        <v>26.797427691561019</v>
      </c>
      <c r="P156">
        <f t="shared" si="28"/>
        <v>412.68038645003969</v>
      </c>
      <c r="S156">
        <v>15.4</v>
      </c>
      <c r="T156">
        <f t="shared" si="22"/>
        <v>23.357142857142854</v>
      </c>
      <c r="U156">
        <f t="shared" si="29"/>
        <v>359.7</v>
      </c>
    </row>
    <row r="157" spans="1:21">
      <c r="A157">
        <v>448.79998799999998</v>
      </c>
      <c r="B157">
        <v>55.200001</v>
      </c>
      <c r="C157">
        <v>6.33</v>
      </c>
      <c r="D157">
        <f t="shared" si="20"/>
        <v>52.526066350710899</v>
      </c>
      <c r="E157">
        <f t="shared" si="23"/>
        <v>4.8440844218265534E-2</v>
      </c>
      <c r="F157">
        <f t="shared" si="24"/>
        <v>2.6739346492891016</v>
      </c>
      <c r="G157">
        <f t="shared" si="25"/>
        <v>49.439856671975164</v>
      </c>
      <c r="H157">
        <f t="shared" si="26"/>
        <v>0.10435043883468111</v>
      </c>
      <c r="I157">
        <f t="shared" si="27"/>
        <v>5.7601443280248361</v>
      </c>
      <c r="N157">
        <v>15.5</v>
      </c>
      <c r="O157">
        <f t="shared" si="21"/>
        <v>26.547786798722939</v>
      </c>
      <c r="P157">
        <f t="shared" si="28"/>
        <v>411.49069538020558</v>
      </c>
      <c r="S157">
        <v>15.5</v>
      </c>
      <c r="T157">
        <f t="shared" si="22"/>
        <v>23.225806451612904</v>
      </c>
      <c r="U157">
        <f t="shared" si="29"/>
        <v>360</v>
      </c>
    </row>
    <row r="158" spans="1:21">
      <c r="A158">
        <v>420</v>
      </c>
      <c r="B158">
        <v>55.5</v>
      </c>
      <c r="C158">
        <v>5.68</v>
      </c>
      <c r="D158">
        <f t="shared" si="20"/>
        <v>58.193661971830991</v>
      </c>
      <c r="E158">
        <f t="shared" si="23"/>
        <v>4.8534449942900744E-2</v>
      </c>
      <c r="F158">
        <f t="shared" si="24"/>
        <v>2.6936619718309913</v>
      </c>
      <c r="G158">
        <f t="shared" si="25"/>
        <v>51.06252247542271</v>
      </c>
      <c r="H158">
        <f t="shared" si="26"/>
        <v>7.9954549992383592E-2</v>
      </c>
      <c r="I158">
        <f t="shared" si="27"/>
        <v>4.4374775245772895</v>
      </c>
      <c r="N158">
        <v>15.6</v>
      </c>
      <c r="O158">
        <f t="shared" si="21"/>
        <v>26.298145905884859</v>
      </c>
      <c r="P158">
        <f t="shared" si="28"/>
        <v>410.25107613180376</v>
      </c>
      <c r="S158">
        <v>15.6</v>
      </c>
      <c r="T158">
        <f t="shared" si="22"/>
        <v>23.096153846153847</v>
      </c>
      <c r="U158">
        <f t="shared" si="29"/>
        <v>360.3</v>
      </c>
    </row>
    <row r="159" spans="1:21">
      <c r="A159">
        <v>444</v>
      </c>
      <c r="B159">
        <v>55.599997999999999</v>
      </c>
      <c r="C159">
        <v>6.35</v>
      </c>
      <c r="D159">
        <f t="shared" si="20"/>
        <v>52.370078740157489</v>
      </c>
      <c r="E159">
        <f t="shared" si="23"/>
        <v>5.8092075108393183E-2</v>
      </c>
      <c r="F159">
        <f t="shared" si="24"/>
        <v>3.2299192598425108</v>
      </c>
      <c r="G159">
        <f t="shared" si="25"/>
        <v>49.389928493407552</v>
      </c>
      <c r="H159">
        <f t="shared" si="26"/>
        <v>0.11169190161827788</v>
      </c>
      <c r="I159">
        <f t="shared" si="27"/>
        <v>6.2100695065924469</v>
      </c>
      <c r="N159">
        <v>15.7</v>
      </c>
      <c r="O159">
        <f t="shared" si="21"/>
        <v>26.048505013046778</v>
      </c>
      <c r="P159">
        <f t="shared" si="28"/>
        <v>408.96152870483439</v>
      </c>
      <c r="S159">
        <v>15.7</v>
      </c>
      <c r="T159">
        <f t="shared" si="22"/>
        <v>22.96815286624204</v>
      </c>
      <c r="U159">
        <f t="shared" si="29"/>
        <v>360.6</v>
      </c>
    </row>
    <row r="160" spans="1:21">
      <c r="A160">
        <v>424.79998799999998</v>
      </c>
      <c r="B160">
        <v>54.900002000000001</v>
      </c>
      <c r="C160">
        <v>6.03</v>
      </c>
      <c r="D160">
        <f t="shared" si="20"/>
        <v>54.990049751243774</v>
      </c>
      <c r="E160">
        <f t="shared" si="23"/>
        <v>1.6402139884033734E-3</v>
      </c>
      <c r="F160">
        <f t="shared" si="24"/>
        <v>9.0047751243773178E-2</v>
      </c>
      <c r="G160">
        <f t="shared" si="25"/>
        <v>50.188779350489419</v>
      </c>
      <c r="H160">
        <f t="shared" si="26"/>
        <v>8.5814617083448952E-2</v>
      </c>
      <c r="I160">
        <f t="shared" si="27"/>
        <v>4.7112226495105816</v>
      </c>
      <c r="N160">
        <v>15.8</v>
      </c>
      <c r="O160">
        <f t="shared" si="21"/>
        <v>25.798864120208691</v>
      </c>
      <c r="P160">
        <f t="shared" si="28"/>
        <v>407.62205309929732</v>
      </c>
      <c r="S160">
        <v>15.8</v>
      </c>
      <c r="T160">
        <f t="shared" si="22"/>
        <v>22.841772151898731</v>
      </c>
      <c r="U160">
        <f t="shared" si="29"/>
        <v>360.9</v>
      </c>
    </row>
    <row r="161" spans="1:21">
      <c r="A161">
        <v>448.79998799999998</v>
      </c>
      <c r="B161">
        <v>54.5</v>
      </c>
      <c r="C161">
        <v>6.57</v>
      </c>
      <c r="D161">
        <f t="shared" si="20"/>
        <v>50.716894977168941</v>
      </c>
      <c r="E161">
        <f t="shared" si="23"/>
        <v>6.9414771061120345E-2</v>
      </c>
      <c r="F161">
        <f t="shared" si="24"/>
        <v>3.7831050228310588</v>
      </c>
      <c r="G161">
        <f t="shared" si="25"/>
        <v>48.840718529163766</v>
      </c>
      <c r="H161">
        <f t="shared" si="26"/>
        <v>0.10384002698782081</v>
      </c>
      <c r="I161">
        <f t="shared" si="27"/>
        <v>5.659281470836234</v>
      </c>
      <c r="N161">
        <v>15.9</v>
      </c>
      <c r="O161">
        <f t="shared" si="21"/>
        <v>25.549223227370604</v>
      </c>
      <c r="P161">
        <f t="shared" si="28"/>
        <v>406.23264931519259</v>
      </c>
      <c r="S161">
        <v>15.9</v>
      </c>
      <c r="T161">
        <f t="shared" si="22"/>
        <v>22.716981132075471</v>
      </c>
      <c r="U161">
        <f t="shared" si="29"/>
        <v>361.2</v>
      </c>
    </row>
    <row r="162" spans="1:21">
      <c r="A162">
        <v>477.60000600000001</v>
      </c>
      <c r="B162">
        <v>54.599997999999999</v>
      </c>
      <c r="C162">
        <v>6.85</v>
      </c>
      <c r="D162">
        <f t="shared" si="20"/>
        <v>48.766423357664237</v>
      </c>
      <c r="E162">
        <f t="shared" si="23"/>
        <v>0.10684203033003338</v>
      </c>
      <c r="F162">
        <f t="shared" si="24"/>
        <v>5.833574642335762</v>
      </c>
      <c r="G162">
        <f t="shared" si="25"/>
        <v>48.141724029217137</v>
      </c>
      <c r="H162">
        <f t="shared" si="26"/>
        <v>0.11828341039101983</v>
      </c>
      <c r="I162">
        <f t="shared" si="27"/>
        <v>6.4582739707828622</v>
      </c>
      <c r="N162">
        <v>16</v>
      </c>
      <c r="O162">
        <f t="shared" si="21"/>
        <v>25.299582334532523</v>
      </c>
      <c r="P162">
        <f t="shared" si="28"/>
        <v>404.79331735252038</v>
      </c>
      <c r="S162">
        <v>16</v>
      </c>
      <c r="T162">
        <f t="shared" si="22"/>
        <v>22.59375</v>
      </c>
      <c r="U162">
        <f t="shared" si="29"/>
        <v>361.5</v>
      </c>
    </row>
    <row r="163" spans="1:21">
      <c r="A163">
        <v>458.39999399999999</v>
      </c>
      <c r="B163">
        <v>54.200001</v>
      </c>
      <c r="C163">
        <v>6.5399989999999999</v>
      </c>
      <c r="D163">
        <f t="shared" si="20"/>
        <v>50.935787146144825</v>
      </c>
      <c r="E163">
        <f t="shared" si="23"/>
        <v>6.022534674593779E-2</v>
      </c>
      <c r="F163">
        <f t="shared" si="24"/>
        <v>3.2642138538551748</v>
      </c>
      <c r="G163">
        <f t="shared" si="25"/>
        <v>48.915613293424123</v>
      </c>
      <c r="H163">
        <f t="shared" si="26"/>
        <v>9.7497926366751864E-2</v>
      </c>
      <c r="I163">
        <f t="shared" si="27"/>
        <v>5.2843877065758775</v>
      </c>
      <c r="N163">
        <v>16.100000000000001</v>
      </c>
      <c r="O163">
        <f t="shared" si="21"/>
        <v>25.049941441694436</v>
      </c>
      <c r="P163">
        <f t="shared" si="28"/>
        <v>403.30405721128045</v>
      </c>
      <c r="S163">
        <v>16.100000000000001</v>
      </c>
      <c r="T163">
        <f t="shared" si="22"/>
        <v>22.472049689440993</v>
      </c>
      <c r="U163">
        <f t="shared" si="29"/>
        <v>361.8</v>
      </c>
    </row>
    <row r="164" spans="1:21">
      <c r="A164">
        <v>480</v>
      </c>
      <c r="B164">
        <v>53.5</v>
      </c>
      <c r="C164">
        <v>7.24</v>
      </c>
      <c r="D164">
        <f t="shared" si="20"/>
        <v>46.30110497237569</v>
      </c>
      <c r="E164">
        <f t="shared" si="23"/>
        <v>0.13455878556307121</v>
      </c>
      <c r="F164">
        <f t="shared" si="24"/>
        <v>7.1988950276243102</v>
      </c>
      <c r="G164">
        <f t="shared" si="25"/>
        <v>47.168124547148608</v>
      </c>
      <c r="H164">
        <f t="shared" si="26"/>
        <v>0.11835281220282975</v>
      </c>
      <c r="I164">
        <f t="shared" si="27"/>
        <v>6.3318754528513921</v>
      </c>
      <c r="N164">
        <v>16.2</v>
      </c>
      <c r="O164">
        <f t="shared" si="21"/>
        <v>24.800300548856356</v>
      </c>
      <c r="P164">
        <f t="shared" si="28"/>
        <v>401.76486889147293</v>
      </c>
      <c r="S164">
        <v>16.2</v>
      </c>
      <c r="T164">
        <f t="shared" si="22"/>
        <v>22.351851851851855</v>
      </c>
      <c r="U164">
        <f t="shared" si="29"/>
        <v>362.1</v>
      </c>
    </row>
    <row r="165" spans="1:21">
      <c r="A165">
        <v>448.79998799999998</v>
      </c>
      <c r="B165">
        <v>52.900002000000001</v>
      </c>
      <c r="C165">
        <v>6.5</v>
      </c>
      <c r="D165">
        <f t="shared" si="20"/>
        <v>51.230769230769234</v>
      </c>
      <c r="E165">
        <f t="shared" si="23"/>
        <v>3.155449349946654E-2</v>
      </c>
      <c r="F165">
        <f t="shared" si="24"/>
        <v>1.6692327692307671</v>
      </c>
      <c r="G165">
        <f t="shared" si="25"/>
        <v>49.015467154150429</v>
      </c>
      <c r="H165">
        <f t="shared" si="26"/>
        <v>7.3431657825827154E-2</v>
      </c>
      <c r="I165">
        <f t="shared" si="27"/>
        <v>3.8845348458495721</v>
      </c>
      <c r="N165">
        <v>16.3</v>
      </c>
      <c r="O165">
        <f t="shared" si="21"/>
        <v>24.550659656018269</v>
      </c>
      <c r="P165">
        <f t="shared" si="28"/>
        <v>400.17575239309781</v>
      </c>
      <c r="S165">
        <v>16.3</v>
      </c>
      <c r="T165">
        <f t="shared" si="22"/>
        <v>22.233128834355824</v>
      </c>
      <c r="U165">
        <f t="shared" si="29"/>
        <v>362.4</v>
      </c>
    </row>
    <row r="166" spans="1:21">
      <c r="A166">
        <v>513.59997599999997</v>
      </c>
      <c r="B166">
        <v>54</v>
      </c>
      <c r="C166">
        <v>7.16</v>
      </c>
      <c r="D166">
        <f t="shared" si="20"/>
        <v>46.784916201117319</v>
      </c>
      <c r="E166">
        <f t="shared" si="23"/>
        <v>0.13361266294227186</v>
      </c>
      <c r="F166">
        <f t="shared" si="24"/>
        <v>7.2150837988826808</v>
      </c>
      <c r="G166">
        <f t="shared" si="25"/>
        <v>47.367837261419076</v>
      </c>
      <c r="H166">
        <f t="shared" si="26"/>
        <v>0.12281782849223932</v>
      </c>
      <c r="I166">
        <f t="shared" si="27"/>
        <v>6.6321627385809236</v>
      </c>
      <c r="N166">
        <v>16.399999999999999</v>
      </c>
      <c r="O166">
        <f t="shared" si="21"/>
        <v>24.301018763180195</v>
      </c>
      <c r="P166">
        <f t="shared" si="28"/>
        <v>398.53670771615515</v>
      </c>
      <c r="S166">
        <v>16.399999999999999</v>
      </c>
      <c r="T166">
        <f t="shared" si="22"/>
        <v>22.115853658536587</v>
      </c>
      <c r="U166">
        <f t="shared" si="29"/>
        <v>362.7</v>
      </c>
    </row>
    <row r="167" spans="1:21">
      <c r="A167">
        <v>456</v>
      </c>
      <c r="B167">
        <v>54.700001</v>
      </c>
      <c r="C167">
        <v>6.23</v>
      </c>
      <c r="D167">
        <f t="shared" si="20"/>
        <v>53.321027287319417</v>
      </c>
      <c r="E167">
        <f t="shared" si="23"/>
        <v>2.5209756626523337E-2</v>
      </c>
      <c r="F167">
        <f t="shared" si="24"/>
        <v>1.3789737126805832</v>
      </c>
      <c r="G167">
        <f t="shared" si="25"/>
        <v>49.689497564813252</v>
      </c>
      <c r="H167">
        <f t="shared" si="26"/>
        <v>9.1599695495192923E-2</v>
      </c>
      <c r="I167">
        <f t="shared" si="27"/>
        <v>5.0105034351867488</v>
      </c>
      <c r="N167">
        <v>16.5</v>
      </c>
      <c r="O167">
        <f t="shared" si="21"/>
        <v>24.051377870342108</v>
      </c>
      <c r="P167">
        <f t="shared" si="28"/>
        <v>396.84773486064478</v>
      </c>
      <c r="S167">
        <v>16.5</v>
      </c>
      <c r="T167">
        <f t="shared" si="22"/>
        <v>22</v>
      </c>
      <c r="U167">
        <f t="shared" si="29"/>
        <v>363</v>
      </c>
    </row>
    <row r="168" spans="1:21">
      <c r="A168">
        <v>448.79998799999998</v>
      </c>
      <c r="B168">
        <v>55.5</v>
      </c>
      <c r="C168">
        <v>5.99</v>
      </c>
      <c r="D168">
        <f t="shared" si="20"/>
        <v>55.337228714524208</v>
      </c>
      <c r="E168">
        <f t="shared" si="23"/>
        <v>2.9328159545187688E-3</v>
      </c>
      <c r="F168">
        <f t="shared" si="24"/>
        <v>0.16277128547579167</v>
      </c>
      <c r="G168">
        <f t="shared" si="25"/>
        <v>50.28863570762465</v>
      </c>
      <c r="H168">
        <f t="shared" si="26"/>
        <v>9.3898455718474785E-2</v>
      </c>
      <c r="I168">
        <f t="shared" si="27"/>
        <v>5.2113642923753503</v>
      </c>
      <c r="N168">
        <v>16.600000000000001</v>
      </c>
      <c r="O168">
        <f t="shared" si="21"/>
        <v>23.801736977504021</v>
      </c>
      <c r="P168">
        <f t="shared" si="28"/>
        <v>395.10883382656675</v>
      </c>
      <c r="S168">
        <v>16.600000000000001</v>
      </c>
      <c r="T168">
        <f t="shared" si="22"/>
        <v>21.885542168674696</v>
      </c>
      <c r="U168">
        <f t="shared" si="29"/>
        <v>363.3</v>
      </c>
    </row>
    <row r="169" spans="1:21">
      <c r="A169">
        <v>417.60000600000001</v>
      </c>
      <c r="B169">
        <v>55.700001</v>
      </c>
      <c r="C169">
        <v>5.73</v>
      </c>
      <c r="D169">
        <f t="shared" si="20"/>
        <v>57.712041884816749</v>
      </c>
      <c r="E169">
        <f t="shared" si="23"/>
        <v>3.612281595500777E-2</v>
      </c>
      <c r="F169">
        <f t="shared" si="24"/>
        <v>2.0120408848167486</v>
      </c>
      <c r="G169">
        <f t="shared" si="25"/>
        <v>50.937702029003667</v>
      </c>
      <c r="H169">
        <f t="shared" si="26"/>
        <v>8.5499082324905759E-2</v>
      </c>
      <c r="I169">
        <f t="shared" si="27"/>
        <v>4.7622989709963335</v>
      </c>
      <c r="N169">
        <v>16.7</v>
      </c>
      <c r="O169">
        <f t="shared" si="21"/>
        <v>23.552096084665941</v>
      </c>
      <c r="P169">
        <f t="shared" si="28"/>
        <v>393.32000461392118</v>
      </c>
      <c r="S169">
        <v>16.7</v>
      </c>
      <c r="T169">
        <f t="shared" si="22"/>
        <v>21.772455089820362</v>
      </c>
      <c r="U169">
        <f t="shared" si="29"/>
        <v>363.6</v>
      </c>
    </row>
    <row r="170" spans="1:21">
      <c r="A170">
        <v>420</v>
      </c>
      <c r="B170">
        <v>55.799999</v>
      </c>
      <c r="C170">
        <v>5.68</v>
      </c>
      <c r="D170">
        <f t="shared" si="20"/>
        <v>58.193661971830991</v>
      </c>
      <c r="E170">
        <f t="shared" si="23"/>
        <v>4.2897186643874166E-2</v>
      </c>
      <c r="F170">
        <f t="shared" si="24"/>
        <v>2.3936629718309916</v>
      </c>
      <c r="G170">
        <f t="shared" si="25"/>
        <v>51.06252247542271</v>
      </c>
      <c r="H170">
        <f t="shared" si="26"/>
        <v>8.4901014506779643E-2</v>
      </c>
      <c r="I170">
        <f t="shared" si="27"/>
        <v>4.7374765245772892</v>
      </c>
      <c r="N170">
        <v>16.8</v>
      </c>
      <c r="O170">
        <f t="shared" si="21"/>
        <v>23.302455191827853</v>
      </c>
      <c r="P170">
        <f t="shared" si="28"/>
        <v>391.48124722270796</v>
      </c>
      <c r="S170">
        <v>16.8</v>
      </c>
      <c r="T170">
        <f t="shared" si="22"/>
        <v>21.660714285714285</v>
      </c>
      <c r="U170">
        <f t="shared" si="29"/>
        <v>363.9</v>
      </c>
    </row>
    <row r="171" spans="1:21">
      <c r="A171">
        <v>441.60000600000001</v>
      </c>
      <c r="B171">
        <v>57.200001</v>
      </c>
      <c r="C171">
        <v>5.79</v>
      </c>
      <c r="D171">
        <f t="shared" si="20"/>
        <v>57.145077720207254</v>
      </c>
      <c r="E171">
        <f t="shared" si="23"/>
        <v>9.6019718238721566E-4</v>
      </c>
      <c r="F171">
        <f t="shared" si="24"/>
        <v>5.4923279792745916E-2</v>
      </c>
      <c r="G171">
        <f t="shared" si="25"/>
        <v>50.787917493300817</v>
      </c>
      <c r="H171">
        <f t="shared" si="26"/>
        <v>0.11209936004545144</v>
      </c>
      <c r="I171">
        <f t="shared" si="27"/>
        <v>6.412083506699183</v>
      </c>
      <c r="N171">
        <v>16.899999999999999</v>
      </c>
      <c r="O171">
        <f t="shared" si="21"/>
        <v>23.05281429898978</v>
      </c>
      <c r="P171">
        <f t="shared" si="28"/>
        <v>389.59256165292726</v>
      </c>
      <c r="S171">
        <v>16.899999999999999</v>
      </c>
      <c r="T171">
        <f t="shared" si="22"/>
        <v>21.550295857988168</v>
      </c>
      <c r="U171">
        <f t="shared" si="29"/>
        <v>364.2</v>
      </c>
    </row>
    <row r="172" spans="1:21">
      <c r="A172">
        <v>504</v>
      </c>
      <c r="B172">
        <v>55.799999</v>
      </c>
      <c r="C172">
        <v>7.3</v>
      </c>
      <c r="D172">
        <f t="shared" si="20"/>
        <v>45.945205479452056</v>
      </c>
      <c r="E172">
        <f t="shared" si="23"/>
        <v>0.17660920604224281</v>
      </c>
      <c r="F172">
        <f t="shared" si="24"/>
        <v>9.8547935205479433</v>
      </c>
      <c r="G172">
        <f t="shared" si="25"/>
        <v>47.018340011445758</v>
      </c>
      <c r="H172">
        <f t="shared" si="26"/>
        <v>0.15737740404895423</v>
      </c>
      <c r="I172">
        <f t="shared" si="27"/>
        <v>8.7816589885542413</v>
      </c>
      <c r="N172">
        <v>17</v>
      </c>
      <c r="O172">
        <f t="shared" si="21"/>
        <v>22.803173406151693</v>
      </c>
      <c r="P172">
        <f t="shared" si="28"/>
        <v>387.65394790457879</v>
      </c>
      <c r="S172">
        <v>17</v>
      </c>
      <c r="T172">
        <f t="shared" si="22"/>
        <v>21.441176470588236</v>
      </c>
      <c r="U172">
        <f t="shared" si="29"/>
        <v>364.5</v>
      </c>
    </row>
    <row r="173" spans="1:21">
      <c r="A173">
        <v>513.59997599999997</v>
      </c>
      <c r="B173">
        <v>54.799999</v>
      </c>
      <c r="C173">
        <v>7.53</v>
      </c>
      <c r="D173">
        <f t="shared" si="20"/>
        <v>44.633466135458164</v>
      </c>
      <c r="E173">
        <f t="shared" si="23"/>
        <v>0.18552067609603123</v>
      </c>
      <c r="F173">
        <f t="shared" si="24"/>
        <v>10.166532864541836</v>
      </c>
      <c r="G173">
        <f t="shared" si="25"/>
        <v>46.444165957918173</v>
      </c>
      <c r="H173">
        <f t="shared" si="26"/>
        <v>0.15247870792993676</v>
      </c>
      <c r="I173">
        <f t="shared" si="27"/>
        <v>8.3558330420818265</v>
      </c>
      <c r="N173">
        <v>17.100000000000001</v>
      </c>
      <c r="O173">
        <f t="shared" si="21"/>
        <v>22.553532513313606</v>
      </c>
      <c r="P173">
        <f t="shared" si="28"/>
        <v>385.66540597766272</v>
      </c>
      <c r="S173">
        <v>17.100000000000001</v>
      </c>
      <c r="T173">
        <f t="shared" si="22"/>
        <v>21.333333333333332</v>
      </c>
      <c r="U173">
        <f t="shared" si="29"/>
        <v>364.8</v>
      </c>
    </row>
    <row r="174" spans="1:21">
      <c r="A174">
        <v>482.39999399999999</v>
      </c>
      <c r="B174">
        <v>54.900002000000001</v>
      </c>
      <c r="C174">
        <v>6.65</v>
      </c>
      <c r="D174">
        <f t="shared" si="20"/>
        <v>50.142857142857139</v>
      </c>
      <c r="E174">
        <f t="shared" si="23"/>
        <v>8.6651087137353144E-2</v>
      </c>
      <c r="F174">
        <f t="shared" si="24"/>
        <v>4.7571448571428618</v>
      </c>
      <c r="G174">
        <f t="shared" si="25"/>
        <v>48.641005814893305</v>
      </c>
      <c r="H174">
        <f t="shared" si="26"/>
        <v>0.11400721233319255</v>
      </c>
      <c r="I174">
        <f t="shared" si="27"/>
        <v>6.258996185106696</v>
      </c>
      <c r="N174">
        <v>17.2</v>
      </c>
      <c r="O174">
        <f t="shared" si="21"/>
        <v>22.303891620475525</v>
      </c>
      <c r="P174">
        <f t="shared" si="28"/>
        <v>383.62693587217905</v>
      </c>
      <c r="S174">
        <v>17.2</v>
      </c>
      <c r="T174">
        <f t="shared" si="22"/>
        <v>21.226744186046513</v>
      </c>
      <c r="U174">
        <f t="shared" si="29"/>
        <v>365.1</v>
      </c>
    </row>
    <row r="175" spans="1:21">
      <c r="A175">
        <v>439.20001200000002</v>
      </c>
      <c r="B175">
        <v>55.299999</v>
      </c>
      <c r="C175">
        <v>6.11</v>
      </c>
      <c r="D175">
        <f t="shared" si="20"/>
        <v>54.309328968903429</v>
      </c>
      <c r="E175">
        <f t="shared" si="23"/>
        <v>1.7914467432387664E-2</v>
      </c>
      <c r="F175">
        <f t="shared" si="24"/>
        <v>0.99067003109657037</v>
      </c>
      <c r="G175">
        <f t="shared" si="25"/>
        <v>49.989066636218951</v>
      </c>
      <c r="H175">
        <f t="shared" si="26"/>
        <v>9.6038561660390792E-2</v>
      </c>
      <c r="I175">
        <f t="shared" si="27"/>
        <v>5.310932363781049</v>
      </c>
      <c r="N175">
        <v>17.3</v>
      </c>
      <c r="O175">
        <f t="shared" si="21"/>
        <v>22.054250727637438</v>
      </c>
      <c r="P175">
        <f t="shared" si="28"/>
        <v>381.53853758812767</v>
      </c>
      <c r="S175">
        <v>17.3</v>
      </c>
      <c r="T175">
        <f t="shared" si="22"/>
        <v>21.121387283236992</v>
      </c>
      <c r="U175">
        <f t="shared" si="29"/>
        <v>365.4</v>
      </c>
    </row>
    <row r="176" spans="1:21">
      <c r="A176">
        <v>480</v>
      </c>
      <c r="B176">
        <v>54.900002000000001</v>
      </c>
      <c r="C176">
        <v>6.8</v>
      </c>
      <c r="D176">
        <f t="shared" si="20"/>
        <v>49.102941176470587</v>
      </c>
      <c r="E176">
        <f t="shared" si="23"/>
        <v>0.10559308947801885</v>
      </c>
      <c r="F176">
        <f t="shared" si="24"/>
        <v>5.7970608235294137</v>
      </c>
      <c r="G176">
        <f t="shared" si="25"/>
        <v>48.266544475636181</v>
      </c>
      <c r="H176">
        <f t="shared" si="26"/>
        <v>0.12082800150651761</v>
      </c>
      <c r="I176">
        <f t="shared" si="27"/>
        <v>6.6334575243638199</v>
      </c>
      <c r="N176">
        <v>17.399999999999999</v>
      </c>
      <c r="O176">
        <f t="shared" si="21"/>
        <v>21.804609834799365</v>
      </c>
      <c r="P176">
        <f t="shared" si="28"/>
        <v>379.40021112550892</v>
      </c>
      <c r="S176">
        <v>17.399999999999999</v>
      </c>
      <c r="T176">
        <f t="shared" si="22"/>
        <v>21.017241379310345</v>
      </c>
      <c r="U176">
        <f t="shared" si="29"/>
        <v>365.7</v>
      </c>
    </row>
    <row r="177" spans="1:21">
      <c r="A177">
        <v>513.59997599999997</v>
      </c>
      <c r="B177">
        <v>54.900002000000001</v>
      </c>
      <c r="C177">
        <v>7.29</v>
      </c>
      <c r="D177">
        <f t="shared" si="20"/>
        <v>46.004115226337447</v>
      </c>
      <c r="E177">
        <f t="shared" si="23"/>
        <v>0.16203800454620298</v>
      </c>
      <c r="F177">
        <f t="shared" si="24"/>
        <v>8.8958867736625535</v>
      </c>
      <c r="G177">
        <f t="shared" si="25"/>
        <v>47.043304100729571</v>
      </c>
      <c r="H177">
        <f t="shared" si="26"/>
        <v>0.14310924613937953</v>
      </c>
      <c r="I177">
        <f t="shared" si="27"/>
        <v>7.8566978992704293</v>
      </c>
      <c r="N177">
        <v>17.5</v>
      </c>
      <c r="O177">
        <f t="shared" si="21"/>
        <v>21.554968941961278</v>
      </c>
      <c r="P177">
        <f t="shared" si="28"/>
        <v>377.21195648432234</v>
      </c>
      <c r="S177">
        <v>17.5</v>
      </c>
      <c r="T177">
        <f t="shared" si="22"/>
        <v>20.914285714285715</v>
      </c>
      <c r="U177">
        <f t="shared" si="29"/>
        <v>366</v>
      </c>
    </row>
    <row r="178" spans="1:21">
      <c r="A178">
        <v>441.60000600000001</v>
      </c>
      <c r="B178">
        <v>54.700001</v>
      </c>
      <c r="C178">
        <v>6.23</v>
      </c>
      <c r="D178">
        <f t="shared" si="20"/>
        <v>53.321027287319417</v>
      </c>
      <c r="E178">
        <f t="shared" si="23"/>
        <v>2.5209756626523337E-2</v>
      </c>
      <c r="F178">
        <f t="shared" si="24"/>
        <v>1.3789737126805832</v>
      </c>
      <c r="G178">
        <f t="shared" si="25"/>
        <v>49.689497564813252</v>
      </c>
      <c r="H178">
        <f t="shared" si="26"/>
        <v>9.1599695495192923E-2</v>
      </c>
      <c r="I178">
        <f t="shared" si="27"/>
        <v>5.0105034351867488</v>
      </c>
      <c r="N178">
        <v>17.600000000000001</v>
      </c>
      <c r="O178">
        <f t="shared" si="21"/>
        <v>21.30532804912319</v>
      </c>
      <c r="P178">
        <f t="shared" si="28"/>
        <v>374.97377366456817</v>
      </c>
      <c r="S178">
        <v>17.600000000000001</v>
      </c>
      <c r="T178">
        <f t="shared" si="22"/>
        <v>20.8125</v>
      </c>
      <c r="U178">
        <f t="shared" si="29"/>
        <v>366.3</v>
      </c>
    </row>
    <row r="179" spans="1:21">
      <c r="A179">
        <v>501.60000600000001</v>
      </c>
      <c r="B179">
        <v>54.799999</v>
      </c>
      <c r="C179">
        <v>7.04</v>
      </c>
      <c r="D179">
        <f t="shared" si="20"/>
        <v>47.53125</v>
      </c>
      <c r="E179">
        <f t="shared" si="23"/>
        <v>0.13264140752995268</v>
      </c>
      <c r="F179">
        <f t="shared" si="24"/>
        <v>7.2687489999999997</v>
      </c>
      <c r="G179">
        <f t="shared" si="25"/>
        <v>47.667406332824783</v>
      </c>
      <c r="H179">
        <f t="shared" si="26"/>
        <v>0.13015680287102227</v>
      </c>
      <c r="I179">
        <f t="shared" si="27"/>
        <v>7.1325926671752171</v>
      </c>
      <c r="N179">
        <v>17.7</v>
      </c>
      <c r="O179">
        <f t="shared" si="21"/>
        <v>21.05568715628511</v>
      </c>
      <c r="P179">
        <f t="shared" si="28"/>
        <v>372.68566266624646</v>
      </c>
      <c r="S179">
        <v>17.7</v>
      </c>
      <c r="T179">
        <f t="shared" si="22"/>
        <v>20.711864406779664</v>
      </c>
      <c r="U179">
        <f t="shared" si="29"/>
        <v>366.6</v>
      </c>
    </row>
    <row r="180" spans="1:21">
      <c r="A180">
        <v>456</v>
      </c>
      <c r="B180">
        <v>55</v>
      </c>
      <c r="C180">
        <v>6.2</v>
      </c>
      <c r="D180">
        <f t="shared" si="20"/>
        <v>53.564516129032263</v>
      </c>
      <c r="E180">
        <f t="shared" si="23"/>
        <v>2.6099706744867938E-2</v>
      </c>
      <c r="F180">
        <f t="shared" si="24"/>
        <v>1.4354838709677367</v>
      </c>
      <c r="G180">
        <f t="shared" si="25"/>
        <v>49.764389832664676</v>
      </c>
      <c r="H180">
        <f t="shared" si="26"/>
        <v>9.5192912133369528E-2</v>
      </c>
      <c r="I180">
        <f t="shared" si="27"/>
        <v>5.2356101673353237</v>
      </c>
      <c r="N180">
        <v>17.8</v>
      </c>
      <c r="O180">
        <f t="shared" si="21"/>
        <v>20.806046263447023</v>
      </c>
      <c r="P180">
        <f t="shared" si="28"/>
        <v>370.34762348935703</v>
      </c>
      <c r="S180">
        <v>17.8</v>
      </c>
      <c r="T180">
        <f t="shared" si="22"/>
        <v>20.612359550561795</v>
      </c>
      <c r="U180">
        <f t="shared" si="29"/>
        <v>366.9</v>
      </c>
    </row>
    <row r="181" spans="1:21">
      <c r="A181">
        <v>415.20001200000002</v>
      </c>
      <c r="B181">
        <v>54.599997999999999</v>
      </c>
      <c r="C181">
        <v>5.86</v>
      </c>
      <c r="D181">
        <f t="shared" si="20"/>
        <v>56.498293515358355</v>
      </c>
      <c r="E181">
        <f t="shared" si="23"/>
        <v>3.4767318404633568E-2</v>
      </c>
      <c r="F181">
        <f t="shared" si="24"/>
        <v>1.8982955153583561</v>
      </c>
      <c r="G181">
        <f t="shared" si="25"/>
        <v>50.613168868314162</v>
      </c>
      <c r="H181">
        <f t="shared" si="26"/>
        <v>7.3018851240357882E-2</v>
      </c>
      <c r="I181">
        <f t="shared" si="27"/>
        <v>3.9868291316858375</v>
      </c>
      <c r="N181">
        <v>17.899999999999999</v>
      </c>
      <c r="O181">
        <f t="shared" si="21"/>
        <v>20.55640537060895</v>
      </c>
      <c r="P181">
        <f t="shared" si="28"/>
        <v>367.95965613390018</v>
      </c>
      <c r="S181">
        <v>17.899999999999999</v>
      </c>
      <c r="T181">
        <f t="shared" si="22"/>
        <v>20.513966480446928</v>
      </c>
      <c r="U181">
        <f t="shared" si="29"/>
        <v>367.2</v>
      </c>
    </row>
    <row r="182" spans="1:21">
      <c r="A182">
        <v>429.60000600000001</v>
      </c>
      <c r="B182">
        <v>55.400002000000001</v>
      </c>
      <c r="C182">
        <v>5.66</v>
      </c>
      <c r="D182">
        <f t="shared" si="20"/>
        <v>58.388692579505303</v>
      </c>
      <c r="E182">
        <f t="shared" si="23"/>
        <v>5.3947481437009739E-2</v>
      </c>
      <c r="F182">
        <f t="shared" si="24"/>
        <v>2.9886905795053025</v>
      </c>
      <c r="G182">
        <f t="shared" si="25"/>
        <v>51.112450653990322</v>
      </c>
      <c r="H182">
        <f t="shared" si="26"/>
        <v>7.7392620780224491E-2</v>
      </c>
      <c r="I182">
        <f t="shared" si="27"/>
        <v>4.2875513460096784</v>
      </c>
      <c r="N182">
        <v>18</v>
      </c>
      <c r="O182">
        <f t="shared" si="21"/>
        <v>20.306764477770862</v>
      </c>
      <c r="P182">
        <f t="shared" si="28"/>
        <v>365.52176059987551</v>
      </c>
      <c r="S182">
        <v>18</v>
      </c>
      <c r="T182">
        <f t="shared" si="22"/>
        <v>20.416666666666668</v>
      </c>
      <c r="U182">
        <f t="shared" si="29"/>
        <v>367.5</v>
      </c>
    </row>
    <row r="183" spans="1:21">
      <c r="A183">
        <v>417.60000600000001</v>
      </c>
      <c r="B183">
        <v>54.599997999999999</v>
      </c>
      <c r="C183">
        <v>6.03</v>
      </c>
      <c r="D183">
        <f t="shared" si="20"/>
        <v>54.990049751243774</v>
      </c>
      <c r="E183">
        <f t="shared" si="23"/>
        <v>7.143805229512544E-3</v>
      </c>
      <c r="F183">
        <f t="shared" si="24"/>
        <v>0.39005175124377445</v>
      </c>
      <c r="G183">
        <f t="shared" si="25"/>
        <v>50.188779350489419</v>
      </c>
      <c r="H183">
        <f t="shared" si="26"/>
        <v>8.0791553316734196E-2</v>
      </c>
      <c r="I183">
        <f t="shared" si="27"/>
        <v>4.4112186495105803</v>
      </c>
      <c r="N183">
        <v>18.100000000000001</v>
      </c>
      <c r="O183">
        <f t="shared" si="21"/>
        <v>20.057123584932775</v>
      </c>
      <c r="P183">
        <f t="shared" si="28"/>
        <v>363.03393688728323</v>
      </c>
      <c r="S183">
        <v>18.100000000000001</v>
      </c>
      <c r="T183">
        <f t="shared" si="22"/>
        <v>20.320441988950275</v>
      </c>
      <c r="U183">
        <f t="shared" si="29"/>
        <v>367.8</v>
      </c>
    </row>
    <row r="184" spans="1:21">
      <c r="A184">
        <v>480</v>
      </c>
      <c r="B184">
        <v>54.299999</v>
      </c>
      <c r="C184">
        <v>6.83</v>
      </c>
      <c r="D184">
        <f t="shared" si="20"/>
        <v>48.900439238653</v>
      </c>
      <c r="E184">
        <f t="shared" si="23"/>
        <v>9.9439408117613398E-2</v>
      </c>
      <c r="F184">
        <f t="shared" si="24"/>
        <v>5.3995597613469997</v>
      </c>
      <c r="G184">
        <f t="shared" si="25"/>
        <v>48.191652207784756</v>
      </c>
      <c r="H184">
        <f t="shared" si="26"/>
        <v>0.11249257651395618</v>
      </c>
      <c r="I184">
        <f t="shared" si="27"/>
        <v>6.1083467922152437</v>
      </c>
      <c r="N184">
        <v>18.2</v>
      </c>
      <c r="O184">
        <f t="shared" si="21"/>
        <v>19.807482692094695</v>
      </c>
      <c r="P184">
        <f t="shared" si="28"/>
        <v>360.49618499612342</v>
      </c>
      <c r="S184">
        <v>18.2</v>
      </c>
      <c r="T184">
        <f t="shared" si="22"/>
        <v>20.225274725274726</v>
      </c>
      <c r="U184">
        <f t="shared" si="29"/>
        <v>368.1</v>
      </c>
    </row>
    <row r="185" spans="1:21">
      <c r="A185">
        <v>482.39999399999999</v>
      </c>
      <c r="B185">
        <v>54.900002000000001</v>
      </c>
      <c r="C185">
        <v>6.67</v>
      </c>
      <c r="D185">
        <f t="shared" si="20"/>
        <v>50.001499250374813</v>
      </c>
      <c r="E185">
        <f t="shared" si="23"/>
        <v>8.922591204323066E-2</v>
      </c>
      <c r="F185">
        <f t="shared" si="24"/>
        <v>4.8985027496251874</v>
      </c>
      <c r="G185">
        <f t="shared" si="25"/>
        <v>48.591077636325686</v>
      </c>
      <c r="H185">
        <f t="shared" si="26"/>
        <v>0.11491665088963594</v>
      </c>
      <c r="I185">
        <f t="shared" si="27"/>
        <v>6.3089243636743149</v>
      </c>
      <c r="N185">
        <v>18.3</v>
      </c>
      <c r="O185">
        <f t="shared" si="21"/>
        <v>19.557841799256607</v>
      </c>
      <c r="P185">
        <f t="shared" si="28"/>
        <v>357.90850492639595</v>
      </c>
      <c r="S185">
        <v>18.3</v>
      </c>
      <c r="T185">
        <f t="shared" si="22"/>
        <v>20.131147540983605</v>
      </c>
      <c r="U185">
        <f t="shared" si="29"/>
        <v>368.4</v>
      </c>
    </row>
    <row r="186" spans="1:21">
      <c r="A186">
        <v>472.79998799999998</v>
      </c>
      <c r="B186">
        <v>55.099997999999999</v>
      </c>
      <c r="C186">
        <v>6.49</v>
      </c>
      <c r="D186">
        <f t="shared" si="20"/>
        <v>51.305084745762713</v>
      </c>
      <c r="E186">
        <f t="shared" si="23"/>
        <v>6.8873201306419038E-2</v>
      </c>
      <c r="F186">
        <f t="shared" si="24"/>
        <v>3.7949132542372865</v>
      </c>
      <c r="G186">
        <f t="shared" si="25"/>
        <v>49.040431243434234</v>
      </c>
      <c r="H186">
        <f t="shared" si="26"/>
        <v>0.10997399231422413</v>
      </c>
      <c r="I186">
        <f t="shared" si="27"/>
        <v>6.0595667565657649</v>
      </c>
      <c r="N186">
        <v>18.399999999999999</v>
      </c>
      <c r="O186">
        <f t="shared" si="21"/>
        <v>19.308200906418527</v>
      </c>
      <c r="P186">
        <f t="shared" si="28"/>
        <v>355.27089667810088</v>
      </c>
      <c r="S186">
        <v>18.399999999999999</v>
      </c>
      <c r="T186">
        <f t="shared" si="22"/>
        <v>20.038043478260871</v>
      </c>
      <c r="U186">
        <f t="shared" si="29"/>
        <v>368.7</v>
      </c>
    </row>
    <row r="187" spans="1:21">
      <c r="A187">
        <v>393.60000600000001</v>
      </c>
      <c r="B187">
        <v>55.599997999999999</v>
      </c>
      <c r="C187">
        <v>5.24</v>
      </c>
      <c r="D187">
        <f t="shared" si="20"/>
        <v>60</v>
      </c>
      <c r="E187">
        <f t="shared" si="23"/>
        <v>7.9136729465349998E-2</v>
      </c>
      <c r="F187">
        <f t="shared" si="24"/>
        <v>4.4000020000000006</v>
      </c>
      <c r="G187">
        <f t="shared" si="25"/>
        <v>52.160942403910276</v>
      </c>
      <c r="H187">
        <f t="shared" si="26"/>
        <v>6.1853520140229559E-2</v>
      </c>
      <c r="I187">
        <f t="shared" si="27"/>
        <v>3.4390555960897231</v>
      </c>
      <c r="N187">
        <v>18.5</v>
      </c>
      <c r="O187">
        <f t="shared" si="21"/>
        <v>19.058560013580447</v>
      </c>
      <c r="P187">
        <f t="shared" si="28"/>
        <v>352.58336025123828</v>
      </c>
      <c r="S187">
        <v>18.5</v>
      </c>
      <c r="T187">
        <f t="shared" si="22"/>
        <v>19.945945945945947</v>
      </c>
      <c r="U187">
        <f t="shared" si="29"/>
        <v>369</v>
      </c>
    </row>
    <row r="188" spans="1:21">
      <c r="A188">
        <v>477.60000600000001</v>
      </c>
      <c r="B188">
        <v>53.900002000000001</v>
      </c>
      <c r="C188">
        <v>7.25</v>
      </c>
      <c r="D188">
        <f t="shared" si="20"/>
        <v>46.241379310344826</v>
      </c>
      <c r="E188">
        <f t="shared" si="23"/>
        <v>0.14208946948935502</v>
      </c>
      <c r="F188">
        <f t="shared" si="24"/>
        <v>7.658622689655175</v>
      </c>
      <c r="G188">
        <f t="shared" si="25"/>
        <v>47.143160457864802</v>
      </c>
      <c r="H188">
        <f t="shared" si="26"/>
        <v>0.12535883657546429</v>
      </c>
      <c r="I188">
        <f t="shared" si="27"/>
        <v>6.7568415421351986</v>
      </c>
      <c r="N188">
        <v>18.600000000000001</v>
      </c>
      <c r="O188">
        <f t="shared" si="21"/>
        <v>18.80891912074236</v>
      </c>
      <c r="P188">
        <f t="shared" si="28"/>
        <v>349.8458956458079</v>
      </c>
      <c r="S188">
        <v>18.600000000000001</v>
      </c>
      <c r="T188">
        <f t="shared" si="22"/>
        <v>19.85483870967742</v>
      </c>
      <c r="U188">
        <f t="shared" si="29"/>
        <v>369.3</v>
      </c>
    </row>
    <row r="189" spans="1:21">
      <c r="A189">
        <v>470.39999399999999</v>
      </c>
      <c r="B189">
        <v>52.200001</v>
      </c>
      <c r="C189">
        <v>7.28</v>
      </c>
      <c r="D189">
        <f t="shared" si="20"/>
        <v>46.06318681318681</v>
      </c>
      <c r="E189">
        <f t="shared" si="23"/>
        <v>0.11756348791666096</v>
      </c>
      <c r="F189">
        <f t="shared" si="24"/>
        <v>6.13681418681319</v>
      </c>
      <c r="G189">
        <f t="shared" si="25"/>
        <v>47.068268190013377</v>
      </c>
      <c r="H189">
        <f t="shared" si="26"/>
        <v>9.8309055779263743E-2</v>
      </c>
      <c r="I189">
        <f t="shared" si="27"/>
        <v>5.1317328099866231</v>
      </c>
      <c r="N189">
        <v>18.7</v>
      </c>
      <c r="O189">
        <f t="shared" si="21"/>
        <v>18.559278227904279</v>
      </c>
      <c r="P189">
        <f t="shared" si="28"/>
        <v>347.05850286180998</v>
      </c>
      <c r="S189">
        <v>18.7</v>
      </c>
      <c r="T189">
        <f t="shared" si="22"/>
        <v>19.764705882352942</v>
      </c>
      <c r="U189">
        <f t="shared" si="29"/>
        <v>369.6</v>
      </c>
    </row>
    <row r="190" spans="1:21">
      <c r="A190">
        <v>492</v>
      </c>
      <c r="B190">
        <v>51.400002000000001</v>
      </c>
      <c r="C190">
        <v>7.59</v>
      </c>
      <c r="D190">
        <f t="shared" si="20"/>
        <v>44.304347826086953</v>
      </c>
      <c r="E190">
        <f t="shared" si="23"/>
        <v>0.13804774120267635</v>
      </c>
      <c r="F190">
        <f t="shared" si="24"/>
        <v>7.0956541739130472</v>
      </c>
      <c r="G190">
        <f t="shared" si="25"/>
        <v>46.294381422215324</v>
      </c>
      <c r="H190">
        <f t="shared" si="26"/>
        <v>9.9331135780591551E-2</v>
      </c>
      <c r="I190">
        <f t="shared" si="27"/>
        <v>5.105620577784677</v>
      </c>
      <c r="N190">
        <v>18.8</v>
      </c>
      <c r="O190">
        <f t="shared" si="21"/>
        <v>18.309637335066192</v>
      </c>
      <c r="P190">
        <f t="shared" si="28"/>
        <v>344.22118189924441</v>
      </c>
      <c r="S190">
        <v>18.8</v>
      </c>
      <c r="T190">
        <f t="shared" si="22"/>
        <v>19.675531914893615</v>
      </c>
      <c r="U190">
        <f t="shared" si="29"/>
        <v>369.9</v>
      </c>
    </row>
    <row r="191" spans="1:21">
      <c r="A191">
        <v>436.79998799999998</v>
      </c>
      <c r="B191">
        <v>46.900002000000001</v>
      </c>
      <c r="C191">
        <v>8.99</v>
      </c>
      <c r="D191">
        <f t="shared" si="20"/>
        <v>37.872080088987765</v>
      </c>
      <c r="E191">
        <f t="shared" si="23"/>
        <v>0.19249299629053823</v>
      </c>
      <c r="F191">
        <f t="shared" si="24"/>
        <v>9.0279219110122355</v>
      </c>
      <c r="G191">
        <f t="shared" si="25"/>
        <v>42.799408922482158</v>
      </c>
      <c r="H191">
        <f t="shared" si="26"/>
        <v>8.7432684491523957E-2</v>
      </c>
      <c r="I191">
        <f t="shared" si="27"/>
        <v>4.1005930775178427</v>
      </c>
      <c r="N191">
        <v>18.899999999999999</v>
      </c>
      <c r="O191">
        <f t="shared" si="21"/>
        <v>18.059996442228112</v>
      </c>
      <c r="P191">
        <f t="shared" si="28"/>
        <v>341.3339327581113</v>
      </c>
      <c r="S191">
        <v>18.899999999999999</v>
      </c>
      <c r="T191">
        <f t="shared" si="22"/>
        <v>19.587301587301589</v>
      </c>
      <c r="U191">
        <f t="shared" si="29"/>
        <v>370.2</v>
      </c>
    </row>
    <row r="192" spans="1:21">
      <c r="A192">
        <v>448.79998799999998</v>
      </c>
      <c r="B192">
        <v>44.900002000000001</v>
      </c>
      <c r="C192">
        <v>8.49</v>
      </c>
      <c r="D192">
        <f t="shared" si="20"/>
        <v>39.925795053003533</v>
      </c>
      <c r="E192">
        <f t="shared" si="23"/>
        <v>0.11078411415207659</v>
      </c>
      <c r="F192">
        <f t="shared" si="24"/>
        <v>4.9742069469964676</v>
      </c>
      <c r="G192">
        <f t="shared" si="25"/>
        <v>44.047613386672566</v>
      </c>
      <c r="H192">
        <f t="shared" si="26"/>
        <v>1.8984155353209884E-2</v>
      </c>
      <c r="I192">
        <f t="shared" si="27"/>
        <v>0.85238861332743454</v>
      </c>
      <c r="N192">
        <v>19</v>
      </c>
      <c r="O192">
        <f t="shared" si="21"/>
        <v>17.810355549390025</v>
      </c>
      <c r="P192">
        <f t="shared" si="28"/>
        <v>338.39675543841048</v>
      </c>
      <c r="S192">
        <v>19</v>
      </c>
      <c r="T192">
        <f t="shared" si="22"/>
        <v>19.5</v>
      </c>
      <c r="U192">
        <f t="shared" si="29"/>
        <v>370.5</v>
      </c>
    </row>
    <row r="193" spans="1:21">
      <c r="A193">
        <v>151.199997</v>
      </c>
      <c r="B193">
        <v>46.700001</v>
      </c>
      <c r="C193">
        <v>2.04</v>
      </c>
      <c r="D193">
        <f t="shared" si="20"/>
        <v>60</v>
      </c>
      <c r="E193">
        <f t="shared" si="23"/>
        <v>0.28479654636409962</v>
      </c>
      <c r="F193">
        <f t="shared" si="24"/>
        <v>13.299999</v>
      </c>
      <c r="G193">
        <f t="shared" si="25"/>
        <v>60.149450974728936</v>
      </c>
      <c r="H193">
        <f t="shared" si="26"/>
        <v>0.2879967813004744</v>
      </c>
      <c r="I193">
        <f t="shared" si="27"/>
        <v>13.449449974728935</v>
      </c>
      <c r="N193">
        <v>19.100000000000001</v>
      </c>
      <c r="O193">
        <f t="shared" si="21"/>
        <v>17.560714656551944</v>
      </c>
      <c r="P193">
        <f t="shared" si="28"/>
        <v>335.40964994014217</v>
      </c>
      <c r="S193">
        <v>19.100000000000001</v>
      </c>
      <c r="T193">
        <f t="shared" si="22"/>
        <v>19.413612565445025</v>
      </c>
      <c r="U193">
        <f t="shared" si="29"/>
        <v>370.8</v>
      </c>
    </row>
    <row r="194" spans="1:21">
      <c r="A194">
        <v>379.20001200000002</v>
      </c>
      <c r="B194">
        <v>48.200001</v>
      </c>
      <c r="C194">
        <v>5.59</v>
      </c>
      <c r="D194">
        <f t="shared" ref="D194:D257" si="30">IF(C194&lt;=$L$7, $L$6,(IF(C194&lt;=$L$7,C194*D194,($L$6*$L$7)+($L$10*(C194-$L$7))))/C194)</f>
        <v>59.082289803220036</v>
      </c>
      <c r="E194">
        <f t="shared" si="23"/>
        <v>0.22577362193872227</v>
      </c>
      <c r="F194">
        <f t="shared" si="24"/>
        <v>10.882288803220035</v>
      </c>
      <c r="G194">
        <f t="shared" si="25"/>
        <v>51.287199278976985</v>
      </c>
      <c r="H194">
        <f t="shared" si="26"/>
        <v>6.4049755496415534E-2</v>
      </c>
      <c r="I194">
        <f t="shared" si="27"/>
        <v>3.0871982789769845</v>
      </c>
      <c r="N194">
        <v>19.2</v>
      </c>
      <c r="O194">
        <f t="shared" ref="O194:O257" si="31">$L$16-($L$16/$L$18)*N194</f>
        <v>17.311073763713864</v>
      </c>
      <c r="P194">
        <f t="shared" si="28"/>
        <v>332.37261626330616</v>
      </c>
      <c r="S194">
        <v>19.2</v>
      </c>
      <c r="T194">
        <f t="shared" ref="T194:T257" si="32">IF(S194&lt;=$L$7, $L$6,(IF(S194&lt;=$L$7,S194*T194,($L$6*$L$7)+($L$10*(S194-$L$7))))/S194)</f>
        <v>19.328125000000004</v>
      </c>
      <c r="U194">
        <f t="shared" si="29"/>
        <v>371.1</v>
      </c>
    </row>
    <row r="195" spans="1:21">
      <c r="A195">
        <v>460.79998799999998</v>
      </c>
      <c r="B195">
        <v>49.299999</v>
      </c>
      <c r="C195">
        <v>6.86</v>
      </c>
      <c r="D195">
        <f t="shared" si="30"/>
        <v>48.699708454810491</v>
      </c>
      <c r="E195">
        <f t="shared" ref="E195:E258" si="33">ABS(B195-D195)/B195</f>
        <v>1.2176279054072777E-2</v>
      </c>
      <c r="F195">
        <f t="shared" ref="F195:F258" si="34">ABS(B195-D195)</f>
        <v>0.60029054518950886</v>
      </c>
      <c r="G195">
        <f t="shared" ref="G195:G258" si="35">$L$16-($L$16/$L$18)*C195</f>
        <v>48.116759939933331</v>
      </c>
      <c r="H195">
        <f t="shared" ref="H195:H258" si="36">ABS(B195-G195)/B195</f>
        <v>2.4000792780273048E-2</v>
      </c>
      <c r="I195">
        <f t="shared" ref="I195:I258" si="37">ABS(B195-G195)</f>
        <v>1.1832390600666685</v>
      </c>
      <c r="N195">
        <v>19.3</v>
      </c>
      <c r="O195">
        <f t="shared" si="31"/>
        <v>17.061432870875777</v>
      </c>
      <c r="P195">
        <f t="shared" ref="P195:P258" si="38">N195*O195</f>
        <v>329.28565440790248</v>
      </c>
      <c r="S195">
        <v>19.3</v>
      </c>
      <c r="T195">
        <f t="shared" si="32"/>
        <v>19.243523316062173</v>
      </c>
      <c r="U195">
        <f t="shared" ref="U195:U258" si="39">IF(S195&lt;=$L$7,S195*T195,($L$6*$L$7)+($L$10*(S195-$L$7)))</f>
        <v>371.4</v>
      </c>
    </row>
    <row r="196" spans="1:21">
      <c r="A196">
        <v>458.39999399999999</v>
      </c>
      <c r="B196">
        <v>51.200001</v>
      </c>
      <c r="C196">
        <v>6.34</v>
      </c>
      <c r="D196">
        <f t="shared" si="30"/>
        <v>52.447949526813879</v>
      </c>
      <c r="E196">
        <f t="shared" si="33"/>
        <v>2.4373994188278996E-2</v>
      </c>
      <c r="F196">
        <f t="shared" si="34"/>
        <v>1.2479485268138788</v>
      </c>
      <c r="G196">
        <f t="shared" si="35"/>
        <v>49.414892582691358</v>
      </c>
      <c r="H196">
        <f t="shared" si="36"/>
        <v>3.4865398094594609E-2</v>
      </c>
      <c r="I196">
        <f t="shared" si="37"/>
        <v>1.785108417308642</v>
      </c>
      <c r="N196">
        <v>19.399999999999999</v>
      </c>
      <c r="O196">
        <f t="shared" si="31"/>
        <v>16.811791978037697</v>
      </c>
      <c r="P196">
        <f t="shared" si="38"/>
        <v>326.14876437393127</v>
      </c>
      <c r="S196">
        <v>19.399999999999999</v>
      </c>
      <c r="T196">
        <f t="shared" si="32"/>
        <v>19.159793814432991</v>
      </c>
      <c r="U196">
        <f t="shared" si="39"/>
        <v>371.7</v>
      </c>
    </row>
    <row r="197" spans="1:21">
      <c r="A197">
        <v>458.39999399999999</v>
      </c>
      <c r="B197">
        <v>51.5</v>
      </c>
      <c r="C197">
        <v>6.59</v>
      </c>
      <c r="D197">
        <f t="shared" si="30"/>
        <v>50.572078907435504</v>
      </c>
      <c r="E197">
        <f t="shared" si="33"/>
        <v>1.8017885292514486E-2</v>
      </c>
      <c r="F197">
        <f t="shared" si="34"/>
        <v>0.92792109256449606</v>
      </c>
      <c r="G197">
        <f t="shared" si="35"/>
        <v>48.790790350596154</v>
      </c>
      <c r="H197">
        <f t="shared" si="36"/>
        <v>5.2606012609783412E-2</v>
      </c>
      <c r="I197">
        <f t="shared" si="37"/>
        <v>2.7092096494038458</v>
      </c>
      <c r="N197">
        <v>19.5</v>
      </c>
      <c r="O197">
        <f t="shared" si="31"/>
        <v>16.562151085199609</v>
      </c>
      <c r="P197">
        <f t="shared" si="38"/>
        <v>322.9619461613924</v>
      </c>
      <c r="S197">
        <v>19.5</v>
      </c>
      <c r="T197">
        <f t="shared" si="32"/>
        <v>19.076923076923077</v>
      </c>
      <c r="U197">
        <f t="shared" si="39"/>
        <v>372</v>
      </c>
    </row>
    <row r="198" spans="1:21">
      <c r="A198">
        <v>453.60000600000001</v>
      </c>
      <c r="B198">
        <v>53</v>
      </c>
      <c r="C198">
        <v>6.23</v>
      </c>
      <c r="D198">
        <f t="shared" si="30"/>
        <v>53.321027287319417</v>
      </c>
      <c r="E198">
        <f t="shared" si="33"/>
        <v>6.057118628668247E-3</v>
      </c>
      <c r="F198">
        <f t="shared" si="34"/>
        <v>0.3210272873194171</v>
      </c>
      <c r="G198">
        <f t="shared" si="35"/>
        <v>49.689497564813252</v>
      </c>
      <c r="H198">
        <f t="shared" si="36"/>
        <v>6.2462310097863176E-2</v>
      </c>
      <c r="I198">
        <f t="shared" si="37"/>
        <v>3.3105024351867485</v>
      </c>
      <c r="N198">
        <v>19.600000000000001</v>
      </c>
      <c r="O198">
        <f t="shared" si="31"/>
        <v>16.312510192361522</v>
      </c>
      <c r="P198">
        <f t="shared" si="38"/>
        <v>319.72519977028583</v>
      </c>
      <c r="S198">
        <v>19.600000000000001</v>
      </c>
      <c r="T198">
        <f t="shared" si="32"/>
        <v>18.994897959183671</v>
      </c>
      <c r="U198">
        <f t="shared" si="39"/>
        <v>372.3</v>
      </c>
    </row>
    <row r="199" spans="1:21">
      <c r="A199">
        <v>415.20001200000002</v>
      </c>
      <c r="B199">
        <v>53</v>
      </c>
      <c r="C199">
        <v>6.01</v>
      </c>
      <c r="D199">
        <f t="shared" si="30"/>
        <v>55.163061564059895</v>
      </c>
      <c r="E199">
        <f t="shared" si="33"/>
        <v>4.0812482340752729E-2</v>
      </c>
      <c r="F199">
        <f t="shared" si="34"/>
        <v>2.1630615640598947</v>
      </c>
      <c r="G199">
        <f t="shared" si="35"/>
        <v>50.238707529057038</v>
      </c>
      <c r="H199">
        <f t="shared" si="36"/>
        <v>5.2099857942320041E-2</v>
      </c>
      <c r="I199">
        <f t="shared" si="37"/>
        <v>2.761292470942962</v>
      </c>
      <c r="N199">
        <v>19.7</v>
      </c>
      <c r="O199">
        <f t="shared" si="31"/>
        <v>16.062869299523449</v>
      </c>
      <c r="P199">
        <f t="shared" si="38"/>
        <v>316.43852520061193</v>
      </c>
      <c r="S199">
        <v>19.7</v>
      </c>
      <c r="T199">
        <f t="shared" si="32"/>
        <v>18.913705583756347</v>
      </c>
      <c r="U199">
        <f t="shared" si="39"/>
        <v>372.6</v>
      </c>
    </row>
    <row r="200" spans="1:21">
      <c r="A200">
        <v>384</v>
      </c>
      <c r="B200">
        <v>54.5</v>
      </c>
      <c r="C200">
        <v>5.05</v>
      </c>
      <c r="D200">
        <f t="shared" si="30"/>
        <v>60</v>
      </c>
      <c r="E200">
        <f t="shared" si="33"/>
        <v>0.10091743119266056</v>
      </c>
      <c r="F200">
        <f t="shared" si="34"/>
        <v>5.5</v>
      </c>
      <c r="G200">
        <f t="shared" si="35"/>
        <v>52.635260100302631</v>
      </c>
      <c r="H200">
        <f t="shared" si="36"/>
        <v>3.4215411003621451E-2</v>
      </c>
      <c r="I200">
        <f t="shared" si="37"/>
        <v>1.8647398996973692</v>
      </c>
      <c r="N200">
        <v>19.8</v>
      </c>
      <c r="O200">
        <f t="shared" si="31"/>
        <v>15.813228406685361</v>
      </c>
      <c r="P200">
        <f t="shared" si="38"/>
        <v>313.10192245237016</v>
      </c>
      <c r="S200">
        <v>19.8</v>
      </c>
      <c r="T200">
        <f t="shared" si="32"/>
        <v>18.833333333333332</v>
      </c>
      <c r="U200">
        <f t="shared" si="39"/>
        <v>372.9</v>
      </c>
    </row>
    <row r="201" spans="1:21">
      <c r="A201">
        <v>453.60000600000001</v>
      </c>
      <c r="B201">
        <v>54.799999</v>
      </c>
      <c r="C201">
        <v>6.19</v>
      </c>
      <c r="D201">
        <f t="shared" si="30"/>
        <v>53.646203554119545</v>
      </c>
      <c r="E201">
        <f t="shared" si="33"/>
        <v>2.1054661805385341E-2</v>
      </c>
      <c r="F201">
        <f t="shared" si="34"/>
        <v>1.1537954458804549</v>
      </c>
      <c r="G201">
        <f t="shared" si="35"/>
        <v>49.789353921948482</v>
      </c>
      <c r="H201">
        <f t="shared" si="36"/>
        <v>9.1435130830048325E-2</v>
      </c>
      <c r="I201">
        <f t="shared" si="37"/>
        <v>5.0106450780515175</v>
      </c>
      <c r="N201">
        <v>19.899999999999999</v>
      </c>
      <c r="O201">
        <f t="shared" si="31"/>
        <v>15.563587513847281</v>
      </c>
      <c r="P201">
        <f t="shared" si="38"/>
        <v>309.71539152556085</v>
      </c>
      <c r="S201">
        <v>19.899999999999999</v>
      </c>
      <c r="T201">
        <f t="shared" si="32"/>
        <v>18.753768844221106</v>
      </c>
      <c r="U201">
        <f t="shared" si="39"/>
        <v>373.2</v>
      </c>
    </row>
    <row r="202" spans="1:21">
      <c r="A202">
        <v>468</v>
      </c>
      <c r="B202">
        <v>54.599997999999999</v>
      </c>
      <c r="C202">
        <v>6.61</v>
      </c>
      <c r="D202">
        <f t="shared" si="30"/>
        <v>50.428139183055968</v>
      </c>
      <c r="E202">
        <f t="shared" si="33"/>
        <v>7.6407673438816451E-2</v>
      </c>
      <c r="F202">
        <f t="shared" si="34"/>
        <v>4.1718588169440309</v>
      </c>
      <c r="G202">
        <f t="shared" si="35"/>
        <v>48.740862172028535</v>
      </c>
      <c r="H202">
        <f t="shared" si="36"/>
        <v>0.10731018393025334</v>
      </c>
      <c r="I202">
        <f t="shared" si="37"/>
        <v>5.859135827971464</v>
      </c>
      <c r="N202">
        <v>20</v>
      </c>
      <c r="O202">
        <f t="shared" si="31"/>
        <v>15.313946621009194</v>
      </c>
      <c r="P202">
        <f t="shared" si="38"/>
        <v>306.27893242018388</v>
      </c>
      <c r="S202">
        <v>20</v>
      </c>
      <c r="T202">
        <f t="shared" si="32"/>
        <v>18.675000000000001</v>
      </c>
      <c r="U202">
        <f t="shared" si="39"/>
        <v>373.5</v>
      </c>
    </row>
    <row r="203" spans="1:21">
      <c r="A203">
        <v>439.20001200000002</v>
      </c>
      <c r="B203">
        <v>52.599997999999999</v>
      </c>
      <c r="C203">
        <v>6.84</v>
      </c>
      <c r="D203">
        <f t="shared" si="30"/>
        <v>48.833333333333329</v>
      </c>
      <c r="E203">
        <f t="shared" si="33"/>
        <v>7.1609597146119114E-2</v>
      </c>
      <c r="F203">
        <f t="shared" si="34"/>
        <v>3.7666646666666708</v>
      </c>
      <c r="G203">
        <f t="shared" si="35"/>
        <v>48.166688118500943</v>
      </c>
      <c r="H203">
        <f t="shared" si="36"/>
        <v>8.4283461027870307E-2</v>
      </c>
      <c r="I203">
        <f t="shared" si="37"/>
        <v>4.4333098814990564</v>
      </c>
      <c r="N203">
        <v>20.100000000000001</v>
      </c>
      <c r="O203">
        <f t="shared" si="31"/>
        <v>15.064305728171107</v>
      </c>
      <c r="P203">
        <f t="shared" si="38"/>
        <v>302.79254513623926</v>
      </c>
      <c r="S203">
        <v>20.100000000000001</v>
      </c>
      <c r="T203">
        <f t="shared" si="32"/>
        <v>18.597014925373134</v>
      </c>
      <c r="U203">
        <f t="shared" si="39"/>
        <v>373.8</v>
      </c>
    </row>
    <row r="204" spans="1:21">
      <c r="A204">
        <v>441.60000600000001</v>
      </c>
      <c r="B204">
        <v>52.099997999999999</v>
      </c>
      <c r="C204">
        <v>6.64</v>
      </c>
      <c r="D204">
        <f t="shared" si="30"/>
        <v>50.213855421686752</v>
      </c>
      <c r="E204">
        <f t="shared" si="33"/>
        <v>3.6202354140459803E-2</v>
      </c>
      <c r="F204">
        <f t="shared" si="34"/>
        <v>1.8861425783132475</v>
      </c>
      <c r="G204">
        <f t="shared" si="35"/>
        <v>48.665969904177111</v>
      </c>
      <c r="H204">
        <f t="shared" si="36"/>
        <v>6.5912250050813609E-2</v>
      </c>
      <c r="I204">
        <f t="shared" si="37"/>
        <v>3.4340280958228888</v>
      </c>
      <c r="N204">
        <v>20.2</v>
      </c>
      <c r="O204">
        <f t="shared" si="31"/>
        <v>14.814664835333033</v>
      </c>
      <c r="P204">
        <f t="shared" si="38"/>
        <v>299.25622967372726</v>
      </c>
      <c r="S204">
        <v>20.2</v>
      </c>
      <c r="T204">
        <f t="shared" si="32"/>
        <v>18.519801980198022</v>
      </c>
      <c r="U204">
        <f t="shared" si="39"/>
        <v>374.1</v>
      </c>
    </row>
    <row r="205" spans="1:21">
      <c r="A205">
        <v>410.39999399999999</v>
      </c>
      <c r="B205">
        <v>52.799999</v>
      </c>
      <c r="C205">
        <v>5.8</v>
      </c>
      <c r="D205">
        <f t="shared" si="30"/>
        <v>57.051724137931032</v>
      </c>
      <c r="E205">
        <f t="shared" si="33"/>
        <v>8.052509883439643E-2</v>
      </c>
      <c r="F205">
        <f t="shared" si="34"/>
        <v>4.2517251379310324</v>
      </c>
      <c r="G205">
        <f t="shared" si="35"/>
        <v>50.762953404017011</v>
      </c>
      <c r="H205">
        <f t="shared" si="36"/>
        <v>3.85804097455189E-2</v>
      </c>
      <c r="I205">
        <f t="shared" si="37"/>
        <v>2.0370455959829883</v>
      </c>
      <c r="N205">
        <v>20.3</v>
      </c>
      <c r="O205">
        <f t="shared" si="31"/>
        <v>14.565023942494946</v>
      </c>
      <c r="P205">
        <f t="shared" si="38"/>
        <v>295.66998603264744</v>
      </c>
      <c r="S205">
        <v>20.3</v>
      </c>
      <c r="T205">
        <f t="shared" si="32"/>
        <v>18.44334975369458</v>
      </c>
      <c r="U205">
        <f t="shared" si="39"/>
        <v>374.4</v>
      </c>
    </row>
    <row r="206" spans="1:21">
      <c r="A206">
        <v>345.60000600000001</v>
      </c>
      <c r="B206">
        <v>54.099997999999999</v>
      </c>
      <c r="C206">
        <v>4.57</v>
      </c>
      <c r="D206">
        <f t="shared" si="30"/>
        <v>60</v>
      </c>
      <c r="E206">
        <f t="shared" si="33"/>
        <v>0.10905734229417163</v>
      </c>
      <c r="F206">
        <f t="shared" si="34"/>
        <v>5.9000020000000006</v>
      </c>
      <c r="G206">
        <f t="shared" si="35"/>
        <v>53.833536385925434</v>
      </c>
      <c r="H206">
        <f t="shared" si="36"/>
        <v>4.9253534921492054E-3</v>
      </c>
      <c r="I206">
        <f t="shared" si="37"/>
        <v>0.26646161407456503</v>
      </c>
      <c r="N206">
        <v>20.399999999999999</v>
      </c>
      <c r="O206">
        <f t="shared" si="31"/>
        <v>14.315383049656866</v>
      </c>
      <c r="P206">
        <f t="shared" si="38"/>
        <v>292.03381421300003</v>
      </c>
      <c r="S206">
        <v>20.399999999999999</v>
      </c>
      <c r="T206">
        <f t="shared" si="32"/>
        <v>18.367647058823529</v>
      </c>
      <c r="U206">
        <f t="shared" si="39"/>
        <v>374.7</v>
      </c>
    </row>
    <row r="207" spans="1:21">
      <c r="A207">
        <v>403.20001200000002</v>
      </c>
      <c r="B207">
        <v>55.400002000000001</v>
      </c>
      <c r="C207">
        <v>5.2</v>
      </c>
      <c r="D207">
        <f t="shared" si="30"/>
        <v>60</v>
      </c>
      <c r="E207">
        <f t="shared" si="33"/>
        <v>8.3032451876084754E-2</v>
      </c>
      <c r="F207">
        <f t="shared" si="34"/>
        <v>4.5999979999999994</v>
      </c>
      <c r="G207">
        <f t="shared" si="35"/>
        <v>52.260798761045507</v>
      </c>
      <c r="H207">
        <f t="shared" si="36"/>
        <v>5.6664316347037204E-2</v>
      </c>
      <c r="I207">
        <f t="shared" si="37"/>
        <v>3.1392032389544937</v>
      </c>
      <c r="N207">
        <v>20.5</v>
      </c>
      <c r="O207">
        <f t="shared" si="31"/>
        <v>14.065742156818779</v>
      </c>
      <c r="P207">
        <f t="shared" si="38"/>
        <v>288.34771421478496</v>
      </c>
      <c r="S207">
        <v>20.5</v>
      </c>
      <c r="T207">
        <f t="shared" si="32"/>
        <v>18.292682926829269</v>
      </c>
      <c r="U207">
        <f t="shared" si="39"/>
        <v>375</v>
      </c>
    </row>
    <row r="208" spans="1:21">
      <c r="A208">
        <v>432</v>
      </c>
      <c r="B208">
        <v>56</v>
      </c>
      <c r="C208">
        <v>5.71</v>
      </c>
      <c r="D208">
        <f t="shared" si="30"/>
        <v>57.903677758318736</v>
      </c>
      <c r="E208">
        <f t="shared" si="33"/>
        <v>3.3994245684263139E-2</v>
      </c>
      <c r="F208">
        <f t="shared" si="34"/>
        <v>1.9036777583187359</v>
      </c>
      <c r="G208">
        <f t="shared" si="35"/>
        <v>50.987630207571286</v>
      </c>
      <c r="H208">
        <f t="shared" si="36"/>
        <v>8.9506603436227045E-2</v>
      </c>
      <c r="I208">
        <f t="shared" si="37"/>
        <v>5.0123697924287143</v>
      </c>
      <c r="N208">
        <v>20.6</v>
      </c>
      <c r="O208">
        <f t="shared" si="31"/>
        <v>13.816101263980691</v>
      </c>
      <c r="P208">
        <f t="shared" si="38"/>
        <v>284.61168603800223</v>
      </c>
      <c r="S208">
        <v>20.6</v>
      </c>
      <c r="T208">
        <f t="shared" si="32"/>
        <v>18.218446601941746</v>
      </c>
      <c r="U208">
        <f t="shared" si="39"/>
        <v>375.3</v>
      </c>
    </row>
    <row r="209" spans="1:21">
      <c r="A209">
        <v>451.20001200000002</v>
      </c>
      <c r="B209">
        <v>55.700001</v>
      </c>
      <c r="C209">
        <v>6.21</v>
      </c>
      <c r="D209">
        <f t="shared" si="30"/>
        <v>53.483091787439612</v>
      </c>
      <c r="E209">
        <f t="shared" si="33"/>
        <v>3.9800882814353775E-2</v>
      </c>
      <c r="F209">
        <f t="shared" si="34"/>
        <v>2.2169092125603882</v>
      </c>
      <c r="G209">
        <f t="shared" si="35"/>
        <v>49.73942574338087</v>
      </c>
      <c r="H209">
        <f t="shared" si="36"/>
        <v>0.10701212117786371</v>
      </c>
      <c r="I209">
        <f t="shared" si="37"/>
        <v>5.9605752566191299</v>
      </c>
      <c r="N209">
        <v>20.7</v>
      </c>
      <c r="O209">
        <f t="shared" si="31"/>
        <v>13.566460371142618</v>
      </c>
      <c r="P209">
        <f t="shared" si="38"/>
        <v>280.8257296826522</v>
      </c>
      <c r="S209">
        <v>20.7</v>
      </c>
      <c r="T209">
        <f t="shared" si="32"/>
        <v>18.144927536231886</v>
      </c>
      <c r="U209">
        <f t="shared" si="39"/>
        <v>375.6</v>
      </c>
    </row>
    <row r="210" spans="1:21">
      <c r="A210">
        <v>427.20001200000002</v>
      </c>
      <c r="B210">
        <v>53.400002000000001</v>
      </c>
      <c r="C210">
        <v>6.83</v>
      </c>
      <c r="D210">
        <f t="shared" si="30"/>
        <v>48.900439238653</v>
      </c>
      <c r="E210">
        <f t="shared" si="33"/>
        <v>8.42614717757314E-2</v>
      </c>
      <c r="F210">
        <f t="shared" si="34"/>
        <v>4.4995627613470006</v>
      </c>
      <c r="G210">
        <f t="shared" si="35"/>
        <v>48.191652207784756</v>
      </c>
      <c r="H210">
        <f t="shared" si="36"/>
        <v>9.753463665067362E-2</v>
      </c>
      <c r="I210">
        <f t="shared" si="37"/>
        <v>5.2083497922152446</v>
      </c>
      <c r="N210">
        <v>20.8</v>
      </c>
      <c r="O210">
        <f t="shared" si="31"/>
        <v>13.316819478304531</v>
      </c>
      <c r="P210">
        <f t="shared" si="38"/>
        <v>276.98984514873428</v>
      </c>
      <c r="S210">
        <v>20.8</v>
      </c>
      <c r="T210">
        <f t="shared" si="32"/>
        <v>18.072115384615383</v>
      </c>
      <c r="U210">
        <f t="shared" si="39"/>
        <v>375.9</v>
      </c>
    </row>
    <row r="211" spans="1:21">
      <c r="A211">
        <v>417.60000600000001</v>
      </c>
      <c r="B211">
        <v>51.799999</v>
      </c>
      <c r="C211">
        <v>6.7100010000000001</v>
      </c>
      <c r="D211">
        <f t="shared" si="30"/>
        <v>49.721304512473246</v>
      </c>
      <c r="E211">
        <f t="shared" si="33"/>
        <v>4.0129237985636904E-2</v>
      </c>
      <c r="F211">
        <f t="shared" si="34"/>
        <v>2.0786944875267537</v>
      </c>
      <c r="G211">
        <f t="shared" si="35"/>
        <v>48.491218782781523</v>
      </c>
      <c r="H211">
        <f t="shared" si="36"/>
        <v>6.3876067202597364E-2</v>
      </c>
      <c r="I211">
        <f t="shared" si="37"/>
        <v>3.3087802172184766</v>
      </c>
      <c r="N211">
        <v>20.9</v>
      </c>
      <c r="O211">
        <f t="shared" si="31"/>
        <v>13.067178585466451</v>
      </c>
      <c r="P211">
        <f t="shared" si="38"/>
        <v>273.10403243624881</v>
      </c>
      <c r="S211">
        <v>20.9</v>
      </c>
      <c r="T211">
        <f t="shared" si="32"/>
        <v>18</v>
      </c>
      <c r="U211">
        <f t="shared" si="39"/>
        <v>376.2</v>
      </c>
    </row>
    <row r="212" spans="1:21">
      <c r="A212">
        <v>424.79998799999998</v>
      </c>
      <c r="B212">
        <v>51.799999</v>
      </c>
      <c r="C212">
        <v>6.2</v>
      </c>
      <c r="D212">
        <f t="shared" si="30"/>
        <v>53.564516129032263</v>
      </c>
      <c r="E212">
        <f t="shared" si="33"/>
        <v>3.4064037897611997E-2</v>
      </c>
      <c r="F212">
        <f t="shared" si="34"/>
        <v>1.7645171290322637</v>
      </c>
      <c r="G212">
        <f t="shared" si="35"/>
        <v>49.764389832664676</v>
      </c>
      <c r="H212">
        <f t="shared" si="36"/>
        <v>3.9297475031521208E-2</v>
      </c>
      <c r="I212">
        <f t="shared" si="37"/>
        <v>2.0356091673353234</v>
      </c>
      <c r="N212">
        <v>21</v>
      </c>
      <c r="O212">
        <f t="shared" si="31"/>
        <v>12.817537692628363</v>
      </c>
      <c r="P212">
        <f t="shared" si="38"/>
        <v>269.16829154519564</v>
      </c>
      <c r="S212">
        <v>21</v>
      </c>
      <c r="T212">
        <f t="shared" si="32"/>
        <v>17.928571428571427</v>
      </c>
      <c r="U212">
        <f t="shared" si="39"/>
        <v>376.5</v>
      </c>
    </row>
    <row r="213" spans="1:21">
      <c r="A213">
        <v>400.79998799999998</v>
      </c>
      <c r="B213">
        <v>51.599997999999999</v>
      </c>
      <c r="C213">
        <v>5.94</v>
      </c>
      <c r="D213">
        <f t="shared" si="30"/>
        <v>55.777777777777771</v>
      </c>
      <c r="E213">
        <f t="shared" si="33"/>
        <v>8.0964727513705953E-2</v>
      </c>
      <c r="F213">
        <f t="shared" si="34"/>
        <v>4.1777797777777721</v>
      </c>
      <c r="G213">
        <f t="shared" si="35"/>
        <v>50.413456154043693</v>
      </c>
      <c r="H213">
        <f t="shared" si="36"/>
        <v>2.2994997905936083E-2</v>
      </c>
      <c r="I213">
        <f t="shared" si="37"/>
        <v>1.186541845956306</v>
      </c>
      <c r="N213">
        <v>21.1</v>
      </c>
      <c r="O213">
        <f t="shared" si="31"/>
        <v>12.567896799790276</v>
      </c>
      <c r="P213">
        <f t="shared" si="38"/>
        <v>265.18262247557482</v>
      </c>
      <c r="S213">
        <v>21.1</v>
      </c>
      <c r="T213">
        <f t="shared" si="32"/>
        <v>17.857819905213269</v>
      </c>
      <c r="U213">
        <f t="shared" si="39"/>
        <v>376.8</v>
      </c>
    </row>
    <row r="214" spans="1:21">
      <c r="A214">
        <v>420</v>
      </c>
      <c r="B214">
        <v>51.900002000000001</v>
      </c>
      <c r="C214">
        <v>6.04</v>
      </c>
      <c r="D214">
        <f t="shared" si="30"/>
        <v>54.903973509933778</v>
      </c>
      <c r="E214">
        <f t="shared" si="33"/>
        <v>5.7879988327048174E-2</v>
      </c>
      <c r="F214">
        <f t="shared" si="34"/>
        <v>3.0039715099337769</v>
      </c>
      <c r="G214">
        <f t="shared" si="35"/>
        <v>50.163815261205613</v>
      </c>
      <c r="H214">
        <f t="shared" si="36"/>
        <v>3.3452537030622606E-2</v>
      </c>
      <c r="I214">
        <f t="shared" si="37"/>
        <v>1.7361867387943875</v>
      </c>
      <c r="N214">
        <v>21.2</v>
      </c>
      <c r="O214">
        <f t="shared" si="31"/>
        <v>12.318255906952196</v>
      </c>
      <c r="P214">
        <f t="shared" si="38"/>
        <v>261.14702522738656</v>
      </c>
      <c r="S214">
        <v>21.2</v>
      </c>
      <c r="T214">
        <f t="shared" si="32"/>
        <v>17.787735849056606</v>
      </c>
      <c r="U214">
        <f t="shared" si="39"/>
        <v>377.1</v>
      </c>
    </row>
    <row r="215" spans="1:21">
      <c r="A215">
        <v>444</v>
      </c>
      <c r="B215">
        <v>52.799999</v>
      </c>
      <c r="C215">
        <v>6.16</v>
      </c>
      <c r="D215">
        <f t="shared" si="30"/>
        <v>53.892857142857146</v>
      </c>
      <c r="E215">
        <f t="shared" si="33"/>
        <v>2.0698071279454878E-2</v>
      </c>
      <c r="F215">
        <f t="shared" si="34"/>
        <v>1.0928581428571462</v>
      </c>
      <c r="G215">
        <f t="shared" si="35"/>
        <v>49.864246189799907</v>
      </c>
      <c r="H215">
        <f t="shared" si="36"/>
        <v>5.5601380034118804E-2</v>
      </c>
      <c r="I215">
        <f t="shared" si="37"/>
        <v>2.9357528102000927</v>
      </c>
      <c r="N215">
        <v>21.3</v>
      </c>
      <c r="O215">
        <f t="shared" si="31"/>
        <v>12.068615014114116</v>
      </c>
      <c r="P215">
        <f t="shared" si="38"/>
        <v>257.06149980063066</v>
      </c>
      <c r="S215">
        <v>21.3</v>
      </c>
      <c r="T215">
        <f t="shared" si="32"/>
        <v>17.718309859154928</v>
      </c>
      <c r="U215">
        <f t="shared" si="39"/>
        <v>377.4</v>
      </c>
    </row>
    <row r="216" spans="1:21">
      <c r="A216">
        <v>338.39999399999999</v>
      </c>
      <c r="B216">
        <v>54</v>
      </c>
      <c r="C216">
        <v>4.47</v>
      </c>
      <c r="D216">
        <f t="shared" si="30"/>
        <v>60</v>
      </c>
      <c r="E216">
        <f t="shared" si="33"/>
        <v>0.1111111111111111</v>
      </c>
      <c r="F216">
        <f t="shared" si="34"/>
        <v>6</v>
      </c>
      <c r="G216">
        <f t="shared" si="35"/>
        <v>54.083177278763515</v>
      </c>
      <c r="H216">
        <f t="shared" si="36"/>
        <v>1.5403199771021213E-3</v>
      </c>
      <c r="I216">
        <f t="shared" si="37"/>
        <v>8.3177278763514551E-2</v>
      </c>
      <c r="N216">
        <v>21.4</v>
      </c>
      <c r="O216">
        <f t="shared" si="31"/>
        <v>11.818974121276035</v>
      </c>
      <c r="P216">
        <f t="shared" si="38"/>
        <v>252.92604619530715</v>
      </c>
      <c r="S216">
        <v>21.4</v>
      </c>
      <c r="T216">
        <f t="shared" si="32"/>
        <v>17.649532710280376</v>
      </c>
      <c r="U216">
        <f t="shared" si="39"/>
        <v>377.7</v>
      </c>
    </row>
    <row r="217" spans="1:21">
      <c r="A217">
        <v>372</v>
      </c>
      <c r="B217">
        <v>54.599997999999999</v>
      </c>
      <c r="C217">
        <v>5.04</v>
      </c>
      <c r="D217">
        <f t="shared" si="30"/>
        <v>60</v>
      </c>
      <c r="E217">
        <f t="shared" si="33"/>
        <v>9.8901139153887888E-2</v>
      </c>
      <c r="F217">
        <f t="shared" si="34"/>
        <v>5.4000020000000006</v>
      </c>
      <c r="G217">
        <f t="shared" si="35"/>
        <v>52.660224189586444</v>
      </c>
      <c r="H217">
        <f t="shared" si="36"/>
        <v>3.5526994166072232E-2</v>
      </c>
      <c r="I217">
        <f t="shared" si="37"/>
        <v>1.9397738104135556</v>
      </c>
      <c r="N217">
        <v>21.5</v>
      </c>
      <c r="O217">
        <f t="shared" si="31"/>
        <v>11.569333228437948</v>
      </c>
      <c r="P217">
        <f t="shared" si="38"/>
        <v>248.74066441141588</v>
      </c>
      <c r="S217">
        <v>21.5</v>
      </c>
      <c r="T217">
        <f t="shared" si="32"/>
        <v>17.581395348837209</v>
      </c>
      <c r="U217">
        <f t="shared" si="39"/>
        <v>378</v>
      </c>
    </row>
    <row r="218" spans="1:21">
      <c r="A218">
        <v>362.39999399999999</v>
      </c>
      <c r="B218">
        <v>54.799999</v>
      </c>
      <c r="C218">
        <v>4.9800000000000004</v>
      </c>
      <c r="D218">
        <f t="shared" si="30"/>
        <v>60</v>
      </c>
      <c r="E218">
        <f t="shared" si="33"/>
        <v>9.4890530928659331E-2</v>
      </c>
      <c r="F218">
        <f t="shared" si="34"/>
        <v>5.2000010000000003</v>
      </c>
      <c r="G218">
        <f t="shared" si="35"/>
        <v>52.810008725289293</v>
      </c>
      <c r="H218">
        <f t="shared" si="36"/>
        <v>3.6313691807014561E-2</v>
      </c>
      <c r="I218">
        <f t="shared" si="37"/>
        <v>1.9899902747107063</v>
      </c>
      <c r="N218">
        <v>21.6</v>
      </c>
      <c r="O218">
        <f t="shared" si="31"/>
        <v>11.319692335599861</v>
      </c>
      <c r="P218">
        <f t="shared" si="38"/>
        <v>244.50535444895701</v>
      </c>
      <c r="S218">
        <v>21.6</v>
      </c>
      <c r="T218">
        <f t="shared" si="32"/>
        <v>17.513888888888889</v>
      </c>
      <c r="U218">
        <f t="shared" si="39"/>
        <v>378.3</v>
      </c>
    </row>
    <row r="219" spans="1:21">
      <c r="A219">
        <v>369.60000600000001</v>
      </c>
      <c r="B219">
        <v>55.599997999999999</v>
      </c>
      <c r="C219">
        <v>4.88</v>
      </c>
      <c r="D219">
        <f t="shared" si="30"/>
        <v>60</v>
      </c>
      <c r="E219">
        <f t="shared" si="33"/>
        <v>7.9136729465349998E-2</v>
      </c>
      <c r="F219">
        <f t="shared" si="34"/>
        <v>4.4000020000000006</v>
      </c>
      <c r="G219">
        <f t="shared" si="35"/>
        <v>53.059649618127374</v>
      </c>
      <c r="H219">
        <f t="shared" si="36"/>
        <v>4.5689720741943655E-2</v>
      </c>
      <c r="I219">
        <f t="shared" si="37"/>
        <v>2.5403483818726258</v>
      </c>
      <c r="N219">
        <v>21.7</v>
      </c>
      <c r="O219">
        <f t="shared" si="31"/>
        <v>11.07005144276178</v>
      </c>
      <c r="P219">
        <f t="shared" si="38"/>
        <v>240.22011630793062</v>
      </c>
      <c r="S219">
        <v>21.7</v>
      </c>
      <c r="T219">
        <f t="shared" si="32"/>
        <v>17.447004608294932</v>
      </c>
      <c r="U219">
        <f t="shared" si="39"/>
        <v>378.6</v>
      </c>
    </row>
    <row r="220" spans="1:21">
      <c r="A220">
        <v>408</v>
      </c>
      <c r="B220">
        <v>55.799999</v>
      </c>
      <c r="C220">
        <v>5.56</v>
      </c>
      <c r="D220">
        <f t="shared" si="30"/>
        <v>59.384892086330943</v>
      </c>
      <c r="E220">
        <f t="shared" si="33"/>
        <v>6.42453969637337E-2</v>
      </c>
      <c r="F220">
        <f t="shared" si="34"/>
        <v>3.5848930863309434</v>
      </c>
      <c r="G220">
        <f t="shared" si="35"/>
        <v>51.36209154682841</v>
      </c>
      <c r="H220">
        <f t="shared" si="36"/>
        <v>7.9532393059211171E-2</v>
      </c>
      <c r="I220">
        <f t="shared" si="37"/>
        <v>4.4379074531715901</v>
      </c>
      <c r="N220">
        <v>21.8</v>
      </c>
      <c r="O220">
        <f t="shared" si="31"/>
        <v>10.820410549923693</v>
      </c>
      <c r="P220">
        <f t="shared" si="38"/>
        <v>235.88494998833653</v>
      </c>
      <c r="S220">
        <v>21.8</v>
      </c>
      <c r="T220">
        <f t="shared" si="32"/>
        <v>17.380733944954127</v>
      </c>
      <c r="U220">
        <f t="shared" si="39"/>
        <v>378.9</v>
      </c>
    </row>
    <row r="221" spans="1:21">
      <c r="A221">
        <v>352.79998799999998</v>
      </c>
      <c r="B221">
        <v>56.599997999999999</v>
      </c>
      <c r="C221">
        <v>4.5</v>
      </c>
      <c r="D221">
        <f t="shared" si="30"/>
        <v>60</v>
      </c>
      <c r="E221">
        <f t="shared" si="33"/>
        <v>6.0070708836420822E-2</v>
      </c>
      <c r="F221">
        <f t="shared" si="34"/>
        <v>3.4000020000000006</v>
      </c>
      <c r="G221">
        <f t="shared" si="35"/>
        <v>54.00828501091209</v>
      </c>
      <c r="H221">
        <f t="shared" si="36"/>
        <v>4.5789983757382989E-2</v>
      </c>
      <c r="I221">
        <f t="shared" si="37"/>
        <v>2.5917129890879096</v>
      </c>
      <c r="N221">
        <v>21.9</v>
      </c>
      <c r="O221">
        <f t="shared" si="31"/>
        <v>10.57076965708562</v>
      </c>
      <c r="P221">
        <f t="shared" si="38"/>
        <v>231.49985549017507</v>
      </c>
      <c r="S221">
        <v>21.9</v>
      </c>
      <c r="T221">
        <f t="shared" si="32"/>
        <v>17.315068493150687</v>
      </c>
      <c r="U221">
        <f t="shared" si="39"/>
        <v>379.2</v>
      </c>
    </row>
    <row r="222" spans="1:21">
      <c r="A222">
        <v>350.39999399999999</v>
      </c>
      <c r="B222">
        <v>56.900002000000001</v>
      </c>
      <c r="C222">
        <v>4.7</v>
      </c>
      <c r="D222">
        <f t="shared" si="30"/>
        <v>60</v>
      </c>
      <c r="E222">
        <f t="shared" si="33"/>
        <v>5.4481509508558526E-2</v>
      </c>
      <c r="F222">
        <f t="shared" si="34"/>
        <v>3.0999979999999994</v>
      </c>
      <c r="G222">
        <f t="shared" si="35"/>
        <v>53.509003225235922</v>
      </c>
      <c r="H222">
        <f t="shared" si="36"/>
        <v>5.9595758445914963E-2</v>
      </c>
      <c r="I222">
        <f t="shared" si="37"/>
        <v>3.3909987747640784</v>
      </c>
      <c r="N222">
        <v>22</v>
      </c>
      <c r="O222">
        <f t="shared" si="31"/>
        <v>10.321128764247533</v>
      </c>
      <c r="P222">
        <f t="shared" si="38"/>
        <v>227.06483281344572</v>
      </c>
      <c r="S222">
        <v>22</v>
      </c>
      <c r="T222">
        <f t="shared" si="32"/>
        <v>17.25</v>
      </c>
      <c r="U222">
        <f t="shared" si="39"/>
        <v>379.5</v>
      </c>
    </row>
    <row r="223" spans="1:21">
      <c r="A223">
        <v>357.60000600000001</v>
      </c>
      <c r="B223">
        <v>57.200001</v>
      </c>
      <c r="C223">
        <v>4.6900000000000004</v>
      </c>
      <c r="D223">
        <f t="shared" si="30"/>
        <v>60</v>
      </c>
      <c r="E223">
        <f t="shared" si="33"/>
        <v>4.8951030612744216E-2</v>
      </c>
      <c r="F223">
        <f t="shared" si="34"/>
        <v>2.7999989999999997</v>
      </c>
      <c r="G223">
        <f t="shared" si="35"/>
        <v>53.533967314519728</v>
      </c>
      <c r="H223">
        <f t="shared" si="36"/>
        <v>6.4091496877426143E-2</v>
      </c>
      <c r="I223">
        <f t="shared" si="37"/>
        <v>3.6660336854802722</v>
      </c>
      <c r="N223">
        <v>22.1</v>
      </c>
      <c r="O223">
        <f t="shared" si="31"/>
        <v>10.071487871409445</v>
      </c>
      <c r="P223">
        <f t="shared" si="38"/>
        <v>222.57988195814875</v>
      </c>
      <c r="S223">
        <v>22.1</v>
      </c>
      <c r="T223">
        <f t="shared" si="32"/>
        <v>17.18552036199095</v>
      </c>
      <c r="U223">
        <f t="shared" si="39"/>
        <v>379.8</v>
      </c>
    </row>
    <row r="224" spans="1:21">
      <c r="A224">
        <v>336</v>
      </c>
      <c r="B224">
        <v>58</v>
      </c>
      <c r="C224">
        <v>4.2699999999999996</v>
      </c>
      <c r="D224">
        <f t="shared" si="30"/>
        <v>60</v>
      </c>
      <c r="E224">
        <f t="shared" si="33"/>
        <v>3.4482758620689655E-2</v>
      </c>
      <c r="F224">
        <f t="shared" si="34"/>
        <v>2</v>
      </c>
      <c r="G224">
        <f t="shared" si="35"/>
        <v>54.582459064439682</v>
      </c>
      <c r="H224">
        <f t="shared" si="36"/>
        <v>5.8923119578626171E-2</v>
      </c>
      <c r="I224">
        <f t="shared" si="37"/>
        <v>3.4175409355603179</v>
      </c>
      <c r="N224">
        <v>22.2</v>
      </c>
      <c r="O224">
        <f t="shared" si="31"/>
        <v>9.8218469785713651</v>
      </c>
      <c r="P224">
        <f t="shared" si="38"/>
        <v>218.04500292428429</v>
      </c>
      <c r="S224">
        <v>22.2</v>
      </c>
      <c r="T224">
        <f t="shared" si="32"/>
        <v>17.121621621621625</v>
      </c>
      <c r="U224">
        <f t="shared" si="39"/>
        <v>380.1</v>
      </c>
    </row>
    <row r="225" spans="1:21">
      <c r="A225">
        <v>379.20001200000002</v>
      </c>
      <c r="B225">
        <v>57.799999</v>
      </c>
      <c r="C225">
        <v>4.95</v>
      </c>
      <c r="D225">
        <f t="shared" si="30"/>
        <v>60</v>
      </c>
      <c r="E225">
        <f t="shared" si="33"/>
        <v>3.806230169657962E-2</v>
      </c>
      <c r="F225">
        <f t="shared" si="34"/>
        <v>2.2000010000000003</v>
      </c>
      <c r="G225">
        <f t="shared" si="35"/>
        <v>52.884900993140718</v>
      </c>
      <c r="H225">
        <f t="shared" si="36"/>
        <v>8.5036299167743606E-2</v>
      </c>
      <c r="I225">
        <f t="shared" si="37"/>
        <v>4.9150980068592816</v>
      </c>
      <c r="N225">
        <v>22.3</v>
      </c>
      <c r="O225">
        <f t="shared" si="31"/>
        <v>9.5722060857332778</v>
      </c>
      <c r="P225">
        <f t="shared" si="38"/>
        <v>213.46019571185209</v>
      </c>
      <c r="S225">
        <v>22.3</v>
      </c>
      <c r="T225">
        <f t="shared" si="32"/>
        <v>17.058295964125559</v>
      </c>
      <c r="U225">
        <f t="shared" si="39"/>
        <v>380.4</v>
      </c>
    </row>
    <row r="226" spans="1:21">
      <c r="A226">
        <v>321.60000600000001</v>
      </c>
      <c r="B226">
        <v>58.700001</v>
      </c>
      <c r="C226">
        <v>4.04</v>
      </c>
      <c r="D226">
        <f t="shared" si="30"/>
        <v>60</v>
      </c>
      <c r="E226">
        <f t="shared" si="33"/>
        <v>2.2146490253041048E-2</v>
      </c>
      <c r="F226">
        <f t="shared" si="34"/>
        <v>1.2999989999999997</v>
      </c>
      <c r="G226">
        <f t="shared" si="35"/>
        <v>55.156633117967274</v>
      </c>
      <c r="H226">
        <f t="shared" si="36"/>
        <v>6.0364017404918376E-2</v>
      </c>
      <c r="I226">
        <f t="shared" si="37"/>
        <v>3.5433678820327259</v>
      </c>
      <c r="N226">
        <v>22.4</v>
      </c>
      <c r="O226">
        <f t="shared" si="31"/>
        <v>9.3225651928952047</v>
      </c>
      <c r="P226">
        <f t="shared" si="38"/>
        <v>208.82546032085259</v>
      </c>
      <c r="S226">
        <v>22.4</v>
      </c>
      <c r="T226">
        <f t="shared" si="32"/>
        <v>16.995535714285715</v>
      </c>
      <c r="U226">
        <f t="shared" si="39"/>
        <v>380.7</v>
      </c>
    </row>
    <row r="227" spans="1:21">
      <c r="A227">
        <v>352.79998799999998</v>
      </c>
      <c r="B227">
        <v>59.400002000000001</v>
      </c>
      <c r="C227">
        <v>4.3499999999999996</v>
      </c>
      <c r="D227">
        <f t="shared" si="30"/>
        <v>60</v>
      </c>
      <c r="E227">
        <f t="shared" si="33"/>
        <v>1.0100976090876216E-2</v>
      </c>
      <c r="F227">
        <f t="shared" si="34"/>
        <v>0.59999799999999937</v>
      </c>
      <c r="G227">
        <f t="shared" si="35"/>
        <v>54.382746350169214</v>
      </c>
      <c r="H227">
        <f t="shared" si="36"/>
        <v>8.4465580486525693E-2</v>
      </c>
      <c r="I227">
        <f t="shared" si="37"/>
        <v>5.017255649830787</v>
      </c>
      <c r="N227">
        <v>22.5</v>
      </c>
      <c r="O227">
        <f t="shared" si="31"/>
        <v>9.0729243000571174</v>
      </c>
      <c r="P227">
        <f t="shared" si="38"/>
        <v>204.14079675128514</v>
      </c>
      <c r="S227">
        <v>22.5</v>
      </c>
      <c r="T227">
        <f t="shared" si="32"/>
        <v>16.933333333333334</v>
      </c>
      <c r="U227">
        <f t="shared" si="39"/>
        <v>381</v>
      </c>
    </row>
    <row r="228" spans="1:21">
      <c r="A228">
        <v>376.79998799999998</v>
      </c>
      <c r="B228">
        <v>58.299999</v>
      </c>
      <c r="C228">
        <v>5.1100000000000003</v>
      </c>
      <c r="D228">
        <f t="shared" si="30"/>
        <v>60</v>
      </c>
      <c r="E228">
        <f t="shared" si="33"/>
        <v>2.9159537378379719E-2</v>
      </c>
      <c r="F228">
        <f t="shared" si="34"/>
        <v>1.7000010000000003</v>
      </c>
      <c r="G228">
        <f t="shared" si="35"/>
        <v>52.485475564599781</v>
      </c>
      <c r="H228">
        <f t="shared" si="36"/>
        <v>9.9734537480870605E-2</v>
      </c>
      <c r="I228">
        <f t="shared" si="37"/>
        <v>5.8145234354002184</v>
      </c>
      <c r="N228">
        <v>22.6</v>
      </c>
      <c r="O228">
        <f t="shared" si="31"/>
        <v>8.82328340721903</v>
      </c>
      <c r="P228">
        <f t="shared" si="38"/>
        <v>199.40620500315009</v>
      </c>
      <c r="S228">
        <v>22.6</v>
      </c>
      <c r="T228">
        <f t="shared" si="32"/>
        <v>16.871681415929203</v>
      </c>
      <c r="U228">
        <f t="shared" si="39"/>
        <v>381.3</v>
      </c>
    </row>
    <row r="229" spans="1:21">
      <c r="A229">
        <v>312</v>
      </c>
      <c r="B229">
        <v>58</v>
      </c>
      <c r="C229">
        <v>4.24</v>
      </c>
      <c r="D229">
        <f t="shared" si="30"/>
        <v>60</v>
      </c>
      <c r="E229">
        <f t="shared" si="33"/>
        <v>3.4482758620689655E-2</v>
      </c>
      <c r="F229">
        <f t="shared" si="34"/>
        <v>2</v>
      </c>
      <c r="G229">
        <f t="shared" si="35"/>
        <v>54.657351332291107</v>
      </c>
      <c r="H229">
        <f t="shared" si="36"/>
        <v>5.7631873581187813E-2</v>
      </c>
      <c r="I229">
        <f t="shared" si="37"/>
        <v>3.3426486677088931</v>
      </c>
      <c r="N229">
        <v>22.7</v>
      </c>
      <c r="O229">
        <f t="shared" si="31"/>
        <v>8.5736425143809498</v>
      </c>
      <c r="P229">
        <f t="shared" si="38"/>
        <v>194.62168507644756</v>
      </c>
      <c r="S229">
        <v>22.7</v>
      </c>
      <c r="T229">
        <f t="shared" si="32"/>
        <v>16.810572687224671</v>
      </c>
      <c r="U229">
        <f t="shared" si="39"/>
        <v>381.6</v>
      </c>
    </row>
    <row r="230" spans="1:21">
      <c r="A230">
        <v>357.60000600000001</v>
      </c>
      <c r="B230">
        <v>57.900002000000001</v>
      </c>
      <c r="C230">
        <v>4.84</v>
      </c>
      <c r="D230">
        <f t="shared" si="30"/>
        <v>60</v>
      </c>
      <c r="E230">
        <f t="shared" si="33"/>
        <v>3.6269394256670306E-2</v>
      </c>
      <c r="F230">
        <f t="shared" si="34"/>
        <v>2.0999979999999994</v>
      </c>
      <c r="G230">
        <f t="shared" si="35"/>
        <v>53.159505975262604</v>
      </c>
      <c r="H230">
        <f t="shared" si="36"/>
        <v>8.1873849067179594E-2</v>
      </c>
      <c r="I230">
        <f t="shared" si="37"/>
        <v>4.7404960247373964</v>
      </c>
      <c r="N230">
        <v>22.8</v>
      </c>
      <c r="O230">
        <f t="shared" si="31"/>
        <v>8.3240016215428625</v>
      </c>
      <c r="P230">
        <f t="shared" si="38"/>
        <v>189.78723697117726</v>
      </c>
      <c r="S230">
        <v>22.8</v>
      </c>
      <c r="T230">
        <f t="shared" si="32"/>
        <v>16.75</v>
      </c>
      <c r="U230">
        <f t="shared" si="39"/>
        <v>381.9</v>
      </c>
    </row>
    <row r="231" spans="1:21">
      <c r="A231">
        <v>355.20001200000002</v>
      </c>
      <c r="B231">
        <v>58.400002000000001</v>
      </c>
      <c r="C231">
        <v>4.5599999999999996</v>
      </c>
      <c r="D231">
        <f t="shared" si="30"/>
        <v>60</v>
      </c>
      <c r="E231">
        <f t="shared" si="33"/>
        <v>2.7397225089136116E-2</v>
      </c>
      <c r="F231">
        <f t="shared" si="34"/>
        <v>1.5999979999999994</v>
      </c>
      <c r="G231">
        <f t="shared" si="35"/>
        <v>53.85850047520924</v>
      </c>
      <c r="H231">
        <f t="shared" si="36"/>
        <v>7.7765434405135128E-2</v>
      </c>
      <c r="I231">
        <f t="shared" si="37"/>
        <v>4.5415015247907604</v>
      </c>
      <c r="N231">
        <v>22.9</v>
      </c>
      <c r="O231">
        <f t="shared" si="31"/>
        <v>8.0743607287047894</v>
      </c>
      <c r="P231">
        <f t="shared" si="38"/>
        <v>184.90286068733965</v>
      </c>
      <c r="S231">
        <v>22.9</v>
      </c>
      <c r="T231">
        <f t="shared" si="32"/>
        <v>16.689956331877731</v>
      </c>
      <c r="U231">
        <f t="shared" si="39"/>
        <v>382.2</v>
      </c>
    </row>
    <row r="232" spans="1:21">
      <c r="A232">
        <v>326.39999399999999</v>
      </c>
      <c r="B232">
        <v>58.599997999999999</v>
      </c>
      <c r="C232">
        <v>4.2300000000000004</v>
      </c>
      <c r="D232">
        <f t="shared" si="30"/>
        <v>60</v>
      </c>
      <c r="E232">
        <f t="shared" si="33"/>
        <v>2.3890819928014343E-2</v>
      </c>
      <c r="F232">
        <f t="shared" si="34"/>
        <v>1.4000020000000006</v>
      </c>
      <c r="G232">
        <f t="shared" si="35"/>
        <v>54.682315421574913</v>
      </c>
      <c r="H232">
        <f t="shared" si="36"/>
        <v>6.685465379068932E-2</v>
      </c>
      <c r="I232">
        <f t="shared" si="37"/>
        <v>3.9176825784250866</v>
      </c>
      <c r="N232">
        <v>23</v>
      </c>
      <c r="O232">
        <f t="shared" si="31"/>
        <v>7.8247198358667021</v>
      </c>
      <c r="P232">
        <f t="shared" si="38"/>
        <v>179.96855622493416</v>
      </c>
      <c r="S232">
        <v>23</v>
      </c>
      <c r="T232">
        <f t="shared" si="32"/>
        <v>16.630434782608695</v>
      </c>
      <c r="U232">
        <f t="shared" si="39"/>
        <v>382.5</v>
      </c>
    </row>
    <row r="233" spans="1:21">
      <c r="A233">
        <v>321.60000600000001</v>
      </c>
      <c r="B233">
        <v>59.200001</v>
      </c>
      <c r="C233">
        <v>4.04</v>
      </c>
      <c r="D233">
        <f t="shared" si="30"/>
        <v>60</v>
      </c>
      <c r="E233">
        <f t="shared" si="33"/>
        <v>1.3513496393353096E-2</v>
      </c>
      <c r="F233">
        <f t="shared" si="34"/>
        <v>0.79999899999999968</v>
      </c>
      <c r="G233">
        <f t="shared" si="35"/>
        <v>55.156633117967274</v>
      </c>
      <c r="H233">
        <f t="shared" si="36"/>
        <v>6.8300131988726254E-2</v>
      </c>
      <c r="I233">
        <f t="shared" si="37"/>
        <v>4.0433678820327259</v>
      </c>
      <c r="N233">
        <v>23.1</v>
      </c>
      <c r="O233">
        <f t="shared" si="31"/>
        <v>7.5750789430286147</v>
      </c>
      <c r="P233">
        <f t="shared" si="38"/>
        <v>174.98432358396101</v>
      </c>
      <c r="S233">
        <v>23.1</v>
      </c>
      <c r="T233">
        <f t="shared" si="32"/>
        <v>16.571428571428569</v>
      </c>
      <c r="U233">
        <f t="shared" si="39"/>
        <v>382.8</v>
      </c>
    </row>
    <row r="234" spans="1:21">
      <c r="A234">
        <v>336</v>
      </c>
      <c r="B234">
        <v>59.400002000000001</v>
      </c>
      <c r="C234">
        <v>4.2300000000000004</v>
      </c>
      <c r="D234">
        <f t="shared" si="30"/>
        <v>60</v>
      </c>
      <c r="E234">
        <f t="shared" si="33"/>
        <v>1.0100976090876216E-2</v>
      </c>
      <c r="F234">
        <f t="shared" si="34"/>
        <v>0.59999799999999937</v>
      </c>
      <c r="G234">
        <f t="shared" si="35"/>
        <v>54.682315421574913</v>
      </c>
      <c r="H234">
        <f t="shared" si="36"/>
        <v>7.9422330295966792E-2</v>
      </c>
      <c r="I234">
        <f t="shared" si="37"/>
        <v>4.7176865784250879</v>
      </c>
      <c r="N234">
        <v>23.2</v>
      </c>
      <c r="O234">
        <f t="shared" si="31"/>
        <v>7.3254380501905345</v>
      </c>
      <c r="P234">
        <f t="shared" si="38"/>
        <v>169.95016276442038</v>
      </c>
      <c r="S234">
        <v>23.2</v>
      </c>
      <c r="T234">
        <f t="shared" si="32"/>
        <v>16.512931034482762</v>
      </c>
      <c r="U234">
        <f t="shared" si="39"/>
        <v>383.1</v>
      </c>
    </row>
    <row r="235" spans="1:21">
      <c r="A235">
        <v>295.20001200000002</v>
      </c>
      <c r="B235">
        <v>59.700001</v>
      </c>
      <c r="C235">
        <v>3.68</v>
      </c>
      <c r="D235">
        <f t="shared" si="30"/>
        <v>60</v>
      </c>
      <c r="E235">
        <f t="shared" si="33"/>
        <v>5.0251087935492614E-3</v>
      </c>
      <c r="F235">
        <f t="shared" si="34"/>
        <v>0.29999899999999968</v>
      </c>
      <c r="G235">
        <f t="shared" si="35"/>
        <v>56.055340332184372</v>
      </c>
      <c r="H235">
        <f t="shared" si="36"/>
        <v>6.10495914031162E-2</v>
      </c>
      <c r="I235">
        <f t="shared" si="37"/>
        <v>3.6446606678156286</v>
      </c>
      <c r="N235">
        <v>23.3</v>
      </c>
      <c r="O235">
        <f t="shared" si="31"/>
        <v>7.0757971573524472</v>
      </c>
      <c r="P235">
        <f t="shared" si="38"/>
        <v>164.86607376631201</v>
      </c>
      <c r="S235">
        <v>23.3</v>
      </c>
      <c r="T235">
        <f t="shared" si="32"/>
        <v>16.454935622317596</v>
      </c>
      <c r="U235">
        <f t="shared" si="39"/>
        <v>383.4</v>
      </c>
    </row>
    <row r="236" spans="1:21">
      <c r="A236">
        <v>146.39999399999999</v>
      </c>
      <c r="B236">
        <v>60.099997999999999</v>
      </c>
      <c r="C236">
        <v>1.81</v>
      </c>
      <c r="D236">
        <f t="shared" si="30"/>
        <v>60</v>
      </c>
      <c r="E236">
        <f t="shared" si="33"/>
        <v>1.6638602883148077E-3</v>
      </c>
      <c r="F236">
        <f t="shared" si="34"/>
        <v>9.9997999999999365E-2</v>
      </c>
      <c r="G236">
        <f t="shared" si="35"/>
        <v>60.723625028256528</v>
      </c>
      <c r="H236">
        <f t="shared" si="36"/>
        <v>1.0376490000158212E-2</v>
      </c>
      <c r="I236">
        <f t="shared" si="37"/>
        <v>0.6236270282565286</v>
      </c>
      <c r="N236">
        <v>23.4</v>
      </c>
      <c r="O236">
        <f t="shared" si="31"/>
        <v>6.8261562645143741</v>
      </c>
      <c r="P236">
        <f t="shared" si="38"/>
        <v>159.73205658963636</v>
      </c>
      <c r="S236">
        <v>23.4</v>
      </c>
      <c r="T236">
        <f t="shared" si="32"/>
        <v>16.397435897435898</v>
      </c>
      <c r="U236">
        <f t="shared" si="39"/>
        <v>383.7</v>
      </c>
    </row>
    <row r="237" spans="1:21">
      <c r="A237">
        <v>297.60000600000001</v>
      </c>
      <c r="B237">
        <v>60.799999</v>
      </c>
      <c r="C237">
        <v>3.79</v>
      </c>
      <c r="D237">
        <f t="shared" si="30"/>
        <v>60</v>
      </c>
      <c r="E237">
        <f t="shared" si="33"/>
        <v>1.3157878505886154E-2</v>
      </c>
      <c r="F237">
        <f t="shared" si="34"/>
        <v>0.79999899999999968</v>
      </c>
      <c r="G237">
        <f t="shared" si="35"/>
        <v>55.780735350062486</v>
      </c>
      <c r="H237">
        <f t="shared" si="36"/>
        <v>8.255367981071042E-2</v>
      </c>
      <c r="I237">
        <f t="shared" si="37"/>
        <v>5.0192636499375141</v>
      </c>
      <c r="N237">
        <v>23.5</v>
      </c>
      <c r="O237">
        <f t="shared" si="31"/>
        <v>6.5765153716762867</v>
      </c>
      <c r="P237">
        <f t="shared" si="38"/>
        <v>154.54811123439274</v>
      </c>
      <c r="S237">
        <v>23.5</v>
      </c>
      <c r="T237">
        <f t="shared" si="32"/>
        <v>16.340425531914892</v>
      </c>
      <c r="U237">
        <f t="shared" si="39"/>
        <v>384</v>
      </c>
    </row>
    <row r="238" spans="1:21">
      <c r="A238">
        <v>264</v>
      </c>
      <c r="B238">
        <v>60.599997999999999</v>
      </c>
      <c r="C238">
        <v>3.2</v>
      </c>
      <c r="D238">
        <f t="shared" si="30"/>
        <v>60</v>
      </c>
      <c r="E238">
        <f t="shared" si="33"/>
        <v>9.9009574224738321E-3</v>
      </c>
      <c r="F238">
        <f t="shared" si="34"/>
        <v>0.59999799999999937</v>
      </c>
      <c r="G238">
        <f t="shared" si="35"/>
        <v>57.253616617807168</v>
      </c>
      <c r="H238">
        <f t="shared" si="36"/>
        <v>5.5220816710139682E-2</v>
      </c>
      <c r="I238">
        <f t="shared" si="37"/>
        <v>3.3463813821928312</v>
      </c>
      <c r="N238">
        <v>23.6</v>
      </c>
      <c r="O238">
        <f t="shared" si="31"/>
        <v>6.3268744788381994</v>
      </c>
      <c r="P238">
        <f t="shared" si="38"/>
        <v>149.31423770058151</v>
      </c>
      <c r="S238">
        <v>23.6</v>
      </c>
      <c r="T238">
        <f t="shared" si="32"/>
        <v>16.283898305084744</v>
      </c>
      <c r="U238">
        <f t="shared" si="39"/>
        <v>384.3</v>
      </c>
    </row>
    <row r="239" spans="1:21">
      <c r="A239">
        <v>285.60000600000001</v>
      </c>
      <c r="B239">
        <v>60.599997999999999</v>
      </c>
      <c r="C239">
        <v>3.56</v>
      </c>
      <c r="D239">
        <f t="shared" si="30"/>
        <v>60</v>
      </c>
      <c r="E239">
        <f t="shared" si="33"/>
        <v>9.9009574224738321E-3</v>
      </c>
      <c r="F239">
        <f t="shared" si="34"/>
        <v>0.59999799999999937</v>
      </c>
      <c r="G239">
        <f t="shared" si="35"/>
        <v>56.354909403590071</v>
      </c>
      <c r="H239">
        <f t="shared" si="36"/>
        <v>7.0050969249370737E-2</v>
      </c>
      <c r="I239">
        <f t="shared" si="37"/>
        <v>4.2450885964099285</v>
      </c>
      <c r="N239">
        <v>23.7</v>
      </c>
      <c r="O239">
        <f t="shared" si="31"/>
        <v>6.0772335860001192</v>
      </c>
      <c r="P239">
        <f t="shared" si="38"/>
        <v>144.03043598820281</v>
      </c>
      <c r="S239">
        <v>23.7</v>
      </c>
      <c r="T239">
        <f t="shared" si="32"/>
        <v>16.227848101265824</v>
      </c>
      <c r="U239">
        <f t="shared" si="39"/>
        <v>384.6</v>
      </c>
    </row>
    <row r="240" spans="1:21">
      <c r="A240">
        <v>247.199997</v>
      </c>
      <c r="B240">
        <v>60.799999</v>
      </c>
      <c r="C240">
        <v>3.16</v>
      </c>
      <c r="D240">
        <f t="shared" si="30"/>
        <v>60</v>
      </c>
      <c r="E240">
        <f t="shared" si="33"/>
        <v>1.3157878505886154E-2</v>
      </c>
      <c r="F240">
        <f t="shared" si="34"/>
        <v>0.79999899999999968</v>
      </c>
      <c r="G240">
        <f t="shared" si="35"/>
        <v>57.353472974942406</v>
      </c>
      <c r="H240">
        <f t="shared" si="36"/>
        <v>5.6686284239208518E-2</v>
      </c>
      <c r="I240">
        <f t="shared" si="37"/>
        <v>3.4465260250575938</v>
      </c>
      <c r="N240">
        <v>23.8</v>
      </c>
      <c r="O240">
        <f t="shared" si="31"/>
        <v>5.8275926931620319</v>
      </c>
      <c r="P240">
        <f t="shared" si="38"/>
        <v>138.69670609725637</v>
      </c>
      <c r="S240">
        <v>23.8</v>
      </c>
      <c r="T240">
        <f t="shared" si="32"/>
        <v>16.172268907563023</v>
      </c>
      <c r="U240">
        <f t="shared" si="39"/>
        <v>384.9</v>
      </c>
    </row>
    <row r="241" spans="1:21">
      <c r="A241">
        <v>283.20001200000002</v>
      </c>
      <c r="B241">
        <v>60.400002000000001</v>
      </c>
      <c r="C241">
        <v>3.66</v>
      </c>
      <c r="D241">
        <f t="shared" si="30"/>
        <v>60</v>
      </c>
      <c r="E241">
        <f t="shared" si="33"/>
        <v>6.6225494495844662E-3</v>
      </c>
      <c r="F241">
        <f t="shared" si="34"/>
        <v>0.40000200000000063</v>
      </c>
      <c r="G241">
        <f t="shared" si="35"/>
        <v>56.105268510751991</v>
      </c>
      <c r="H241">
        <f t="shared" si="36"/>
        <v>7.1104856739044639E-2</v>
      </c>
      <c r="I241">
        <f t="shared" si="37"/>
        <v>4.29473348924801</v>
      </c>
      <c r="N241">
        <v>23.9</v>
      </c>
      <c r="O241">
        <f t="shared" si="31"/>
        <v>5.5779518003239517</v>
      </c>
      <c r="P241">
        <f t="shared" si="38"/>
        <v>133.31304802774244</v>
      </c>
      <c r="S241">
        <v>23.9</v>
      </c>
      <c r="T241">
        <f t="shared" si="32"/>
        <v>16.11715481171548</v>
      </c>
      <c r="U241">
        <f t="shared" si="39"/>
        <v>385.2</v>
      </c>
    </row>
    <row r="242" spans="1:21">
      <c r="A242">
        <v>237.60000600000001</v>
      </c>
      <c r="B242">
        <v>60.5</v>
      </c>
      <c r="C242">
        <v>2.92</v>
      </c>
      <c r="D242">
        <f t="shared" si="30"/>
        <v>60</v>
      </c>
      <c r="E242">
        <f t="shared" si="33"/>
        <v>8.2644628099173556E-3</v>
      </c>
      <c r="F242">
        <f t="shared" si="34"/>
        <v>0.5</v>
      </c>
      <c r="G242">
        <f t="shared" si="35"/>
        <v>57.952611117753804</v>
      </c>
      <c r="H242">
        <f t="shared" si="36"/>
        <v>4.2105601359441254E-2</v>
      </c>
      <c r="I242">
        <f t="shared" si="37"/>
        <v>2.5473888822461959</v>
      </c>
      <c r="N242">
        <v>24</v>
      </c>
      <c r="O242">
        <f t="shared" si="31"/>
        <v>5.3283109074858714</v>
      </c>
      <c r="P242">
        <f t="shared" si="38"/>
        <v>127.87946177966091</v>
      </c>
      <c r="S242">
        <v>24</v>
      </c>
      <c r="T242">
        <f t="shared" si="32"/>
        <v>16.0625</v>
      </c>
      <c r="U242">
        <f t="shared" si="39"/>
        <v>385.5</v>
      </c>
    </row>
    <row r="243" spans="1:21">
      <c r="A243">
        <v>235.199997</v>
      </c>
      <c r="B243">
        <v>60.900002000000001</v>
      </c>
      <c r="C243">
        <v>2.9</v>
      </c>
      <c r="D243">
        <f t="shared" si="30"/>
        <v>60</v>
      </c>
      <c r="E243">
        <f t="shared" si="33"/>
        <v>1.4778357478543279E-2</v>
      </c>
      <c r="F243">
        <f t="shared" si="34"/>
        <v>0.90000200000000063</v>
      </c>
      <c r="G243">
        <f t="shared" si="35"/>
        <v>58.002539296321423</v>
      </c>
      <c r="H243">
        <f t="shared" si="36"/>
        <v>4.7577382734381155E-2</v>
      </c>
      <c r="I243">
        <f t="shared" si="37"/>
        <v>2.8974627036785776</v>
      </c>
      <c r="N243">
        <v>24.1</v>
      </c>
      <c r="O243">
        <f t="shared" si="31"/>
        <v>5.0786700146477841</v>
      </c>
      <c r="P243">
        <f t="shared" si="38"/>
        <v>122.39594735301161</v>
      </c>
      <c r="S243">
        <v>24.1</v>
      </c>
      <c r="T243">
        <f t="shared" si="32"/>
        <v>16.008298755186722</v>
      </c>
      <c r="U243">
        <f t="shared" si="39"/>
        <v>385.8</v>
      </c>
    </row>
    <row r="244" spans="1:21">
      <c r="A244">
        <v>244.800003</v>
      </c>
      <c r="B244">
        <v>61.599997999999999</v>
      </c>
      <c r="C244">
        <v>2.99</v>
      </c>
      <c r="D244">
        <f t="shared" si="30"/>
        <v>60</v>
      </c>
      <c r="E244">
        <f t="shared" si="33"/>
        <v>2.5973994349805001E-2</v>
      </c>
      <c r="F244">
        <f t="shared" si="34"/>
        <v>1.5999979999999994</v>
      </c>
      <c r="G244">
        <f t="shared" si="35"/>
        <v>57.777862492767149</v>
      </c>
      <c r="H244">
        <f t="shared" si="36"/>
        <v>6.2047656352729928E-2</v>
      </c>
      <c r="I244">
        <f t="shared" si="37"/>
        <v>3.8221355072328507</v>
      </c>
      <c r="N244">
        <v>24.2</v>
      </c>
      <c r="O244">
        <f t="shared" si="31"/>
        <v>4.8290291218097039</v>
      </c>
      <c r="P244">
        <f t="shared" si="38"/>
        <v>116.86250474779483</v>
      </c>
      <c r="S244">
        <v>24.2</v>
      </c>
      <c r="T244">
        <f t="shared" si="32"/>
        <v>15.954545454545457</v>
      </c>
      <c r="U244">
        <f t="shared" si="39"/>
        <v>386.1</v>
      </c>
    </row>
    <row r="245" spans="1:21">
      <c r="A245">
        <v>235.199997</v>
      </c>
      <c r="B245">
        <v>61.299999</v>
      </c>
      <c r="C245">
        <v>3.08</v>
      </c>
      <c r="D245">
        <f t="shared" si="30"/>
        <v>60</v>
      </c>
      <c r="E245">
        <f t="shared" si="33"/>
        <v>2.1207161846772619E-2</v>
      </c>
      <c r="F245">
        <f t="shared" si="34"/>
        <v>1.2999989999999997</v>
      </c>
      <c r="G245">
        <f t="shared" si="35"/>
        <v>57.553185689212874</v>
      </c>
      <c r="H245">
        <f t="shared" si="36"/>
        <v>6.1122567241593678E-2</v>
      </c>
      <c r="I245">
        <f t="shared" si="37"/>
        <v>3.7468133107871253</v>
      </c>
      <c r="N245">
        <v>24.3</v>
      </c>
      <c r="O245">
        <f t="shared" si="31"/>
        <v>4.5793882289716166</v>
      </c>
      <c r="P245">
        <f t="shared" si="38"/>
        <v>111.27913396401028</v>
      </c>
      <c r="S245">
        <v>24.3</v>
      </c>
      <c r="T245">
        <f t="shared" si="32"/>
        <v>15.901234567901232</v>
      </c>
      <c r="U245">
        <f t="shared" si="39"/>
        <v>386.4</v>
      </c>
    </row>
    <row r="246" spans="1:21">
      <c r="A246">
        <v>225.60000600000001</v>
      </c>
      <c r="B246">
        <v>61.5</v>
      </c>
      <c r="C246">
        <v>2.85</v>
      </c>
      <c r="D246">
        <f t="shared" si="30"/>
        <v>60</v>
      </c>
      <c r="E246">
        <f t="shared" si="33"/>
        <v>2.4390243902439025E-2</v>
      </c>
      <c r="F246">
        <f t="shared" si="34"/>
        <v>1.5</v>
      </c>
      <c r="G246">
        <f t="shared" si="35"/>
        <v>58.127359742740467</v>
      </c>
      <c r="H246">
        <f t="shared" si="36"/>
        <v>5.483967897982981E-2</v>
      </c>
      <c r="I246">
        <f t="shared" si="37"/>
        <v>3.3726402572595333</v>
      </c>
      <c r="N246">
        <v>24.4</v>
      </c>
      <c r="O246">
        <f t="shared" si="31"/>
        <v>4.3297473361335364</v>
      </c>
      <c r="P246">
        <f t="shared" si="38"/>
        <v>105.64583500165828</v>
      </c>
      <c r="S246">
        <v>24.4</v>
      </c>
      <c r="T246">
        <f t="shared" si="32"/>
        <v>15.848360655737705</v>
      </c>
      <c r="U246">
        <f t="shared" si="39"/>
        <v>386.7</v>
      </c>
    </row>
    <row r="247" spans="1:21">
      <c r="A247">
        <v>225.60000600000001</v>
      </c>
      <c r="B247">
        <v>60.700001</v>
      </c>
      <c r="C247">
        <v>2.92</v>
      </c>
      <c r="D247">
        <f t="shared" si="30"/>
        <v>60</v>
      </c>
      <c r="E247">
        <f t="shared" si="33"/>
        <v>1.1532141490409535E-2</v>
      </c>
      <c r="F247">
        <f t="shared" si="34"/>
        <v>0.70000100000000032</v>
      </c>
      <c r="G247">
        <f t="shared" si="35"/>
        <v>57.952611117753804</v>
      </c>
      <c r="H247">
        <f t="shared" si="36"/>
        <v>4.5261776556580223E-2</v>
      </c>
      <c r="I247">
        <f t="shared" si="37"/>
        <v>2.7473898822461962</v>
      </c>
      <c r="N247">
        <v>24.5</v>
      </c>
      <c r="O247">
        <f t="shared" si="31"/>
        <v>4.080106443295449</v>
      </c>
      <c r="P247">
        <f t="shared" si="38"/>
        <v>99.962607860738501</v>
      </c>
      <c r="S247">
        <v>24.5</v>
      </c>
      <c r="T247">
        <f t="shared" si="32"/>
        <v>15.795918367346939</v>
      </c>
      <c r="U247">
        <f t="shared" si="39"/>
        <v>387</v>
      </c>
    </row>
    <row r="248" spans="1:21">
      <c r="A248">
        <v>242.39999399999999</v>
      </c>
      <c r="B248">
        <v>61</v>
      </c>
      <c r="C248">
        <v>3</v>
      </c>
      <c r="D248">
        <f t="shared" si="30"/>
        <v>60</v>
      </c>
      <c r="E248">
        <f t="shared" si="33"/>
        <v>1.6393442622950821E-2</v>
      </c>
      <c r="F248">
        <f t="shared" si="34"/>
        <v>1</v>
      </c>
      <c r="G248">
        <f t="shared" si="35"/>
        <v>57.752898403483343</v>
      </c>
      <c r="H248">
        <f t="shared" si="36"/>
        <v>5.3231173713387821E-2</v>
      </c>
      <c r="I248">
        <f t="shared" si="37"/>
        <v>3.2471015965166572</v>
      </c>
      <c r="N248">
        <v>24.6</v>
      </c>
      <c r="O248">
        <f t="shared" si="31"/>
        <v>3.8304655504573617</v>
      </c>
      <c r="P248">
        <f t="shared" si="38"/>
        <v>94.229452541251106</v>
      </c>
      <c r="S248">
        <v>24.6</v>
      </c>
      <c r="T248">
        <f t="shared" si="32"/>
        <v>15.74390243902439</v>
      </c>
      <c r="U248">
        <f t="shared" si="39"/>
        <v>387.3</v>
      </c>
    </row>
    <row r="249" spans="1:21">
      <c r="A249">
        <v>213.60000600000001</v>
      </c>
      <c r="B249">
        <v>61.200001</v>
      </c>
      <c r="C249">
        <v>2.6</v>
      </c>
      <c r="D249">
        <f t="shared" si="30"/>
        <v>60</v>
      </c>
      <c r="E249">
        <f t="shared" si="33"/>
        <v>1.9607859156734332E-2</v>
      </c>
      <c r="F249">
        <f t="shared" si="34"/>
        <v>1.2000010000000003</v>
      </c>
      <c r="G249">
        <f t="shared" si="35"/>
        <v>58.751461974835671</v>
      </c>
      <c r="H249">
        <f t="shared" si="36"/>
        <v>4.0008806946985664E-2</v>
      </c>
      <c r="I249">
        <f t="shared" si="37"/>
        <v>2.4485390251643295</v>
      </c>
      <c r="N249">
        <v>24.7</v>
      </c>
      <c r="O249">
        <f t="shared" si="31"/>
        <v>3.5808246576192886</v>
      </c>
      <c r="P249">
        <f t="shared" si="38"/>
        <v>88.446369043196427</v>
      </c>
      <c r="S249">
        <v>24.7</v>
      </c>
      <c r="T249">
        <f t="shared" si="32"/>
        <v>15.692307692307693</v>
      </c>
      <c r="U249">
        <f t="shared" si="39"/>
        <v>387.6</v>
      </c>
    </row>
    <row r="250" spans="1:21">
      <c r="A250">
        <v>204</v>
      </c>
      <c r="B250">
        <v>61</v>
      </c>
      <c r="C250">
        <v>2.52</v>
      </c>
      <c r="D250">
        <f t="shared" si="30"/>
        <v>60</v>
      </c>
      <c r="E250">
        <f t="shared" si="33"/>
        <v>1.6393442622950821E-2</v>
      </c>
      <c r="F250">
        <f t="shared" si="34"/>
        <v>1</v>
      </c>
      <c r="G250">
        <f t="shared" si="35"/>
        <v>58.951174689106139</v>
      </c>
      <c r="H250">
        <f t="shared" si="36"/>
        <v>3.3587300178587881E-2</v>
      </c>
      <c r="I250">
        <f t="shared" si="37"/>
        <v>2.0488253108938608</v>
      </c>
      <c r="N250">
        <v>24.8</v>
      </c>
      <c r="O250">
        <f t="shared" si="31"/>
        <v>3.3311837647812013</v>
      </c>
      <c r="P250">
        <f t="shared" si="38"/>
        <v>82.613357366573794</v>
      </c>
      <c r="S250">
        <v>24.8</v>
      </c>
      <c r="T250">
        <f t="shared" si="32"/>
        <v>15.641129032258062</v>
      </c>
      <c r="U250">
        <f t="shared" si="39"/>
        <v>387.9</v>
      </c>
    </row>
    <row r="251" spans="1:21">
      <c r="A251">
        <v>237.60000600000001</v>
      </c>
      <c r="B251">
        <v>61.400002000000001</v>
      </c>
      <c r="C251">
        <v>3.08</v>
      </c>
      <c r="D251">
        <f t="shared" si="30"/>
        <v>60</v>
      </c>
      <c r="E251">
        <f t="shared" si="33"/>
        <v>2.2801334762171516E-2</v>
      </c>
      <c r="F251">
        <f t="shared" si="34"/>
        <v>1.4000020000000006</v>
      </c>
      <c r="G251">
        <f t="shared" si="35"/>
        <v>57.553185689212874</v>
      </c>
      <c r="H251">
        <f t="shared" si="36"/>
        <v>6.2651729405271459E-2</v>
      </c>
      <c r="I251">
        <f t="shared" si="37"/>
        <v>3.8468163107871263</v>
      </c>
      <c r="N251">
        <v>24.9</v>
      </c>
      <c r="O251">
        <f t="shared" si="31"/>
        <v>3.081542871943121</v>
      </c>
      <c r="P251">
        <f t="shared" si="38"/>
        <v>76.730417511383706</v>
      </c>
      <c r="S251">
        <v>24.9</v>
      </c>
      <c r="T251">
        <f t="shared" si="32"/>
        <v>15.590361445783133</v>
      </c>
      <c r="U251">
        <f t="shared" si="39"/>
        <v>388.2</v>
      </c>
    </row>
    <row r="252" spans="1:21">
      <c r="A252">
        <v>196.800003</v>
      </c>
      <c r="B252">
        <v>60.599997999999999</v>
      </c>
      <c r="C252">
        <v>2.4300000000000002</v>
      </c>
      <c r="D252">
        <f t="shared" si="30"/>
        <v>60</v>
      </c>
      <c r="E252">
        <f t="shared" si="33"/>
        <v>9.9009574224738321E-3</v>
      </c>
      <c r="F252">
        <f t="shared" si="34"/>
        <v>0.59999799999999937</v>
      </c>
      <c r="G252">
        <f t="shared" si="35"/>
        <v>59.175851492660414</v>
      </c>
      <c r="H252">
        <f t="shared" si="36"/>
        <v>2.3500768223450864E-2</v>
      </c>
      <c r="I252">
        <f t="shared" si="37"/>
        <v>1.4241465073395858</v>
      </c>
      <c r="N252">
        <v>25</v>
      </c>
      <c r="O252">
        <f t="shared" si="31"/>
        <v>2.8319019791050337</v>
      </c>
      <c r="P252">
        <f t="shared" si="38"/>
        <v>70.797549477625836</v>
      </c>
      <c r="S252">
        <v>25</v>
      </c>
      <c r="T252">
        <f t="shared" si="32"/>
        <v>15.54</v>
      </c>
      <c r="U252">
        <f t="shared" si="39"/>
        <v>388.5</v>
      </c>
    </row>
    <row r="253" spans="1:21">
      <c r="A253">
        <v>216</v>
      </c>
      <c r="B253">
        <v>61.400002000000001</v>
      </c>
      <c r="C253">
        <v>2.65</v>
      </c>
      <c r="D253">
        <f t="shared" si="30"/>
        <v>60</v>
      </c>
      <c r="E253">
        <f t="shared" si="33"/>
        <v>2.2801334762171516E-2</v>
      </c>
      <c r="F253">
        <f t="shared" si="34"/>
        <v>1.4000020000000006</v>
      </c>
      <c r="G253">
        <f t="shared" si="35"/>
        <v>58.626641528416627</v>
      </c>
      <c r="H253">
        <f t="shared" si="36"/>
        <v>4.5168735850910455E-2</v>
      </c>
      <c r="I253">
        <f t="shared" si="37"/>
        <v>2.7733604715833735</v>
      </c>
      <c r="N253">
        <v>25.1</v>
      </c>
      <c r="O253">
        <f t="shared" si="31"/>
        <v>2.5822610862669464</v>
      </c>
      <c r="P253">
        <f t="shared" si="38"/>
        <v>64.814753265300354</v>
      </c>
      <c r="S253">
        <v>25.1</v>
      </c>
      <c r="T253">
        <f t="shared" si="32"/>
        <v>15.490039840637451</v>
      </c>
      <c r="U253">
        <f t="shared" si="39"/>
        <v>388.8</v>
      </c>
    </row>
    <row r="254" spans="1:21">
      <c r="A254">
        <v>220.800003</v>
      </c>
      <c r="B254">
        <v>61.400002000000001</v>
      </c>
      <c r="C254">
        <v>2.76</v>
      </c>
      <c r="D254">
        <f t="shared" si="30"/>
        <v>60</v>
      </c>
      <c r="E254">
        <f t="shared" si="33"/>
        <v>2.2801334762171516E-2</v>
      </c>
      <c r="F254">
        <f t="shared" si="34"/>
        <v>1.4000020000000006</v>
      </c>
      <c r="G254">
        <f t="shared" si="35"/>
        <v>58.352036546294741</v>
      </c>
      <c r="H254">
        <f t="shared" si="36"/>
        <v>4.9641129550863201E-2</v>
      </c>
      <c r="I254">
        <f t="shared" si="37"/>
        <v>3.0479654537052596</v>
      </c>
      <c r="N254">
        <v>25.2</v>
      </c>
      <c r="O254">
        <f t="shared" si="31"/>
        <v>2.3326201934288733</v>
      </c>
      <c r="P254">
        <f t="shared" si="38"/>
        <v>58.782028874407608</v>
      </c>
      <c r="S254">
        <v>25.2</v>
      </c>
      <c r="T254">
        <f t="shared" si="32"/>
        <v>15.440476190476192</v>
      </c>
      <c r="U254">
        <f t="shared" si="39"/>
        <v>389.1</v>
      </c>
    </row>
    <row r="255" spans="1:21">
      <c r="A255">
        <v>252</v>
      </c>
      <c r="B255">
        <v>62</v>
      </c>
      <c r="C255">
        <v>3.05</v>
      </c>
      <c r="D255">
        <f t="shared" si="30"/>
        <v>60</v>
      </c>
      <c r="E255">
        <f t="shared" si="33"/>
        <v>3.2258064516129031E-2</v>
      </c>
      <c r="F255">
        <f t="shared" si="34"/>
        <v>2</v>
      </c>
      <c r="G255">
        <f t="shared" si="35"/>
        <v>57.628077957064299</v>
      </c>
      <c r="H255">
        <f t="shared" si="36"/>
        <v>7.0514871660253234E-2</v>
      </c>
      <c r="I255">
        <f t="shared" si="37"/>
        <v>4.3719220429357009</v>
      </c>
      <c r="N255">
        <v>25.3</v>
      </c>
      <c r="O255">
        <f t="shared" si="31"/>
        <v>2.082979300590786</v>
      </c>
      <c r="P255">
        <f t="shared" si="38"/>
        <v>52.699376304946888</v>
      </c>
      <c r="S255">
        <v>25.3</v>
      </c>
      <c r="T255">
        <f t="shared" si="32"/>
        <v>15.391304347826086</v>
      </c>
      <c r="U255">
        <f t="shared" si="39"/>
        <v>389.4</v>
      </c>
    </row>
    <row r="256" spans="1:21">
      <c r="A256">
        <v>264</v>
      </c>
      <c r="B256">
        <v>62</v>
      </c>
      <c r="C256">
        <v>3.37</v>
      </c>
      <c r="D256">
        <f t="shared" si="30"/>
        <v>60</v>
      </c>
      <c r="E256">
        <f t="shared" si="33"/>
        <v>3.2258064516129031E-2</v>
      </c>
      <c r="F256">
        <f t="shared" si="34"/>
        <v>2</v>
      </c>
      <c r="G256">
        <f t="shared" si="35"/>
        <v>56.829227099982432</v>
      </c>
      <c r="H256">
        <f t="shared" si="36"/>
        <v>8.3399562903509153E-2</v>
      </c>
      <c r="I256">
        <f t="shared" si="37"/>
        <v>5.1707729000175675</v>
      </c>
      <c r="N256">
        <v>25.4</v>
      </c>
      <c r="O256">
        <f t="shared" si="31"/>
        <v>1.8333384077527057</v>
      </c>
      <c r="P256">
        <f t="shared" si="38"/>
        <v>46.56679555691872</v>
      </c>
      <c r="S256">
        <v>25.4</v>
      </c>
      <c r="T256">
        <f t="shared" si="32"/>
        <v>15.34251968503937</v>
      </c>
      <c r="U256">
        <f t="shared" si="39"/>
        <v>389.7</v>
      </c>
    </row>
    <row r="257" spans="1:21">
      <c r="A257">
        <v>225.60000600000001</v>
      </c>
      <c r="B257">
        <v>61.599997999999999</v>
      </c>
      <c r="C257">
        <v>2.71</v>
      </c>
      <c r="D257">
        <f t="shared" si="30"/>
        <v>60</v>
      </c>
      <c r="E257">
        <f t="shared" si="33"/>
        <v>2.5973994349805001E-2</v>
      </c>
      <c r="F257">
        <f t="shared" si="34"/>
        <v>1.5999979999999994</v>
      </c>
      <c r="G257">
        <f t="shared" si="35"/>
        <v>58.476856992713778</v>
      </c>
      <c r="H257">
        <f t="shared" si="36"/>
        <v>5.0700342673488753E-2</v>
      </c>
      <c r="I257">
        <f t="shared" si="37"/>
        <v>3.1231410072862218</v>
      </c>
      <c r="N257">
        <v>25.5</v>
      </c>
      <c r="O257">
        <f t="shared" si="31"/>
        <v>1.5836975149146184</v>
      </c>
      <c r="P257">
        <f t="shared" si="38"/>
        <v>40.384286630322769</v>
      </c>
      <c r="S257">
        <v>25.5</v>
      </c>
      <c r="T257">
        <f t="shared" si="32"/>
        <v>15.294117647058824</v>
      </c>
      <c r="U257">
        <f t="shared" si="39"/>
        <v>390</v>
      </c>
    </row>
    <row r="258" spans="1:21">
      <c r="A258">
        <v>232.800003</v>
      </c>
      <c r="B258">
        <v>61.900002000000001</v>
      </c>
      <c r="C258">
        <v>2.96</v>
      </c>
      <c r="D258">
        <f t="shared" ref="D258:D321" si="40">IF(C258&lt;=$L$7, $L$6,(IF(C258&lt;=$L$7,C258*D258,($L$6*$L$7)+($L$10*(C258-$L$7))))/C258)</f>
        <v>60</v>
      </c>
      <c r="E258">
        <f t="shared" si="33"/>
        <v>3.0694700139105014E-2</v>
      </c>
      <c r="F258">
        <f t="shared" si="34"/>
        <v>1.9000020000000006</v>
      </c>
      <c r="G258">
        <f t="shared" si="35"/>
        <v>57.852754760618573</v>
      </c>
      <c r="H258">
        <f t="shared" si="36"/>
        <v>6.5383636649663235E-2</v>
      </c>
      <c r="I258">
        <f t="shared" si="37"/>
        <v>4.0472472393814272</v>
      </c>
      <c r="N258">
        <v>25.6</v>
      </c>
      <c r="O258">
        <f t="shared" ref="O258:O272" si="41">$L$16-($L$16/$L$18)*N258</f>
        <v>1.3340566220765311</v>
      </c>
      <c r="P258">
        <f t="shared" si="38"/>
        <v>34.1518495251592</v>
      </c>
      <c r="S258">
        <v>25.6</v>
      </c>
      <c r="T258">
        <f t="shared" ref="T258:T264" si="42">IF(S258&lt;=$L$7, $L$6,(IF(S258&lt;=$L$7,S258*T258,($L$6*$L$7)+($L$10*(S258-$L$7))))/S258)</f>
        <v>15.24609375</v>
      </c>
      <c r="U258">
        <f t="shared" si="39"/>
        <v>390.3</v>
      </c>
    </row>
    <row r="259" spans="1:21">
      <c r="A259">
        <v>228</v>
      </c>
      <c r="B259">
        <v>61.700001</v>
      </c>
      <c r="C259">
        <v>2.75</v>
      </c>
      <c r="D259">
        <f t="shared" si="40"/>
        <v>60</v>
      </c>
      <c r="E259">
        <f t="shared" ref="E259:E322" si="43">ABS(B259-D259)/B259</f>
        <v>2.7552689991042306E-2</v>
      </c>
      <c r="F259">
        <f t="shared" ref="F259:F322" si="44">ABS(B259-D259)</f>
        <v>1.7000010000000003</v>
      </c>
      <c r="G259">
        <f t="shared" ref="G259:G322" si="45">$L$16-($L$16/$L$18)*C259</f>
        <v>58.377000635578547</v>
      </c>
      <c r="H259">
        <f t="shared" ref="H259:H322" si="46">ABS(B259-G259)/B259</f>
        <v>5.3857379425673806E-2</v>
      </c>
      <c r="I259">
        <f t="shared" ref="I259:I322" si="47">ABS(B259-G259)</f>
        <v>3.3230003644214534</v>
      </c>
      <c r="N259">
        <v>25.7</v>
      </c>
      <c r="O259">
        <f t="shared" si="41"/>
        <v>1.084415729238458</v>
      </c>
      <c r="P259">
        <f t="shared" ref="P259:P272" si="48">N259*O259</f>
        <v>27.869484241428371</v>
      </c>
      <c r="S259">
        <v>25.7</v>
      </c>
      <c r="T259">
        <f t="shared" si="42"/>
        <v>15.198443579766538</v>
      </c>
      <c r="U259">
        <f t="shared" ref="U259:U264" si="49">IF(S259&lt;=$L$7,S259*T259,($L$6*$L$7)+($L$10*(S259-$L$7)))</f>
        <v>390.6</v>
      </c>
    </row>
    <row r="260" spans="1:21">
      <c r="A260">
        <v>244.800003</v>
      </c>
      <c r="B260">
        <v>62.400002000000001</v>
      </c>
      <c r="C260">
        <v>3.06</v>
      </c>
      <c r="D260">
        <f t="shared" si="40"/>
        <v>60</v>
      </c>
      <c r="E260">
        <f t="shared" si="43"/>
        <v>3.846156928007792E-2</v>
      </c>
      <c r="F260">
        <f t="shared" si="44"/>
        <v>2.4000020000000006</v>
      </c>
      <c r="G260">
        <f t="shared" si="45"/>
        <v>57.603113867780486</v>
      </c>
      <c r="H260">
        <f t="shared" si="46"/>
        <v>7.6873204783222834E-2</v>
      </c>
      <c r="I260">
        <f t="shared" si="47"/>
        <v>4.7968881322195145</v>
      </c>
      <c r="N260">
        <v>25.8</v>
      </c>
      <c r="O260">
        <f t="shared" si="41"/>
        <v>0.83477483640037065</v>
      </c>
      <c r="P260">
        <f t="shared" si="48"/>
        <v>21.537190779129563</v>
      </c>
      <c r="S260">
        <v>25.8</v>
      </c>
      <c r="T260">
        <f t="shared" si="42"/>
        <v>15.151162790697674</v>
      </c>
      <c r="U260">
        <f t="shared" si="49"/>
        <v>390.9</v>
      </c>
    </row>
    <row r="261" spans="1:21">
      <c r="A261">
        <v>235.199997</v>
      </c>
      <c r="B261">
        <v>61.599997999999999</v>
      </c>
      <c r="C261">
        <v>2.96</v>
      </c>
      <c r="D261">
        <f t="shared" si="40"/>
        <v>60</v>
      </c>
      <c r="E261">
        <f t="shared" si="43"/>
        <v>2.5973994349805001E-2</v>
      </c>
      <c r="F261">
        <f t="shared" si="44"/>
        <v>1.5999979999999994</v>
      </c>
      <c r="G261">
        <f t="shared" si="45"/>
        <v>57.852754760618573</v>
      </c>
      <c r="H261">
        <f t="shared" si="46"/>
        <v>6.0831872744239797E-2</v>
      </c>
      <c r="I261">
        <f t="shared" si="47"/>
        <v>3.7472432393814259</v>
      </c>
      <c r="N261">
        <v>25.9</v>
      </c>
      <c r="O261">
        <f t="shared" si="41"/>
        <v>0.58513394356229753</v>
      </c>
      <c r="P261">
        <f t="shared" si="48"/>
        <v>15.154969138263505</v>
      </c>
      <c r="S261">
        <v>25.9</v>
      </c>
      <c r="T261">
        <f t="shared" si="42"/>
        <v>15.104247104247104</v>
      </c>
      <c r="U261">
        <f t="shared" si="49"/>
        <v>391.2</v>
      </c>
    </row>
    <row r="262" spans="1:21">
      <c r="A262">
        <v>240</v>
      </c>
      <c r="B262">
        <v>62.099997999999999</v>
      </c>
      <c r="C262">
        <v>2.95</v>
      </c>
      <c r="D262">
        <f t="shared" si="40"/>
        <v>60</v>
      </c>
      <c r="E262">
        <f t="shared" si="43"/>
        <v>3.3816394003748591E-2</v>
      </c>
      <c r="F262">
        <f t="shared" si="44"/>
        <v>2.0999979999999994</v>
      </c>
      <c r="G262">
        <f t="shared" si="45"/>
        <v>57.877718849902379</v>
      </c>
      <c r="H262">
        <f t="shared" si="46"/>
        <v>6.7991614912735102E-2</v>
      </c>
      <c r="I262">
        <f t="shared" si="47"/>
        <v>4.22227915009762</v>
      </c>
      <c r="N262">
        <v>26</v>
      </c>
      <c r="O262">
        <f t="shared" si="41"/>
        <v>0.33549305072421021</v>
      </c>
      <c r="P262">
        <f t="shared" si="48"/>
        <v>8.7228193188294654</v>
      </c>
      <c r="S262">
        <v>26</v>
      </c>
      <c r="T262">
        <f t="shared" si="42"/>
        <v>15.057692307692308</v>
      </c>
      <c r="U262">
        <f t="shared" si="49"/>
        <v>391.5</v>
      </c>
    </row>
    <row r="263" spans="1:21">
      <c r="A263">
        <v>204</v>
      </c>
      <c r="B263">
        <v>62.099997999999999</v>
      </c>
      <c r="C263">
        <v>2.4700000000000002</v>
      </c>
      <c r="D263">
        <f t="shared" si="40"/>
        <v>60</v>
      </c>
      <c r="E263">
        <f t="shared" si="43"/>
        <v>3.3816394003748591E-2</v>
      </c>
      <c r="F263">
        <f t="shared" si="44"/>
        <v>2.0999979999999994</v>
      </c>
      <c r="G263">
        <f t="shared" si="45"/>
        <v>59.075995135525176</v>
      </c>
      <c r="H263">
        <f t="shared" si="46"/>
        <v>4.8695699869021308E-2</v>
      </c>
      <c r="I263">
        <f t="shared" si="47"/>
        <v>3.0240028644748236</v>
      </c>
      <c r="N263">
        <v>26.1</v>
      </c>
      <c r="O263">
        <f t="shared" si="41"/>
        <v>8.5852157886122882E-2</v>
      </c>
      <c r="P263">
        <f t="shared" si="48"/>
        <v>2.2407413208278073</v>
      </c>
      <c r="S263">
        <v>26.1</v>
      </c>
      <c r="T263">
        <f t="shared" si="42"/>
        <v>15.011494252873563</v>
      </c>
      <c r="U263">
        <f t="shared" si="49"/>
        <v>391.8</v>
      </c>
    </row>
    <row r="264" spans="1:21">
      <c r="A264">
        <v>225.60000600000001</v>
      </c>
      <c r="B264">
        <v>60.900002000000001</v>
      </c>
      <c r="C264">
        <v>2.99</v>
      </c>
      <c r="D264">
        <f t="shared" si="40"/>
        <v>60</v>
      </c>
      <c r="E264">
        <f t="shared" si="43"/>
        <v>1.4778357478543279E-2</v>
      </c>
      <c r="F264">
        <f t="shared" si="44"/>
        <v>0.90000200000000063</v>
      </c>
      <c r="G264">
        <f t="shared" si="45"/>
        <v>57.777862492767149</v>
      </c>
      <c r="H264">
        <f t="shared" si="46"/>
        <v>5.126665689161803E-2</v>
      </c>
      <c r="I264">
        <f t="shared" si="47"/>
        <v>3.1221395072328519</v>
      </c>
      <c r="N264">
        <v>26.2</v>
      </c>
      <c r="O264">
        <f t="shared" si="41"/>
        <v>-0.16378873495196444</v>
      </c>
      <c r="P264">
        <f t="shared" si="48"/>
        <v>-4.2912648557414679</v>
      </c>
      <c r="S264">
        <v>26.2</v>
      </c>
      <c r="T264">
        <f t="shared" si="42"/>
        <v>14.965648854961833</v>
      </c>
      <c r="U264">
        <f t="shared" si="49"/>
        <v>392.1</v>
      </c>
    </row>
    <row r="265" spans="1:21">
      <c r="A265">
        <v>196.800003</v>
      </c>
      <c r="B265">
        <v>61</v>
      </c>
      <c r="C265">
        <v>2.4300000000000002</v>
      </c>
      <c r="D265">
        <f t="shared" si="40"/>
        <v>60</v>
      </c>
      <c r="E265">
        <f t="shared" si="43"/>
        <v>1.6393442622950821E-2</v>
      </c>
      <c r="F265">
        <f t="shared" si="44"/>
        <v>1</v>
      </c>
      <c r="G265">
        <f t="shared" si="45"/>
        <v>59.175851492660414</v>
      </c>
      <c r="H265">
        <f t="shared" si="46"/>
        <v>2.9904073890812892E-2</v>
      </c>
      <c r="I265">
        <f t="shared" si="47"/>
        <v>1.8241485073395864</v>
      </c>
      <c r="N265">
        <v>26.3</v>
      </c>
      <c r="O265">
        <f t="shared" si="41"/>
        <v>-0.41342962779005177</v>
      </c>
      <c r="P265">
        <f t="shared" si="48"/>
        <v>-10.873199210878361</v>
      </c>
    </row>
    <row r="266" spans="1:21">
      <c r="A266">
        <v>194.39999399999999</v>
      </c>
      <c r="B266">
        <v>62.400002000000001</v>
      </c>
      <c r="C266">
        <v>2.3199999999999998</v>
      </c>
      <c r="D266">
        <f t="shared" si="40"/>
        <v>60</v>
      </c>
      <c r="E266">
        <f t="shared" si="43"/>
        <v>3.846156928007792E-2</v>
      </c>
      <c r="F266">
        <f t="shared" si="44"/>
        <v>2.4000020000000006</v>
      </c>
      <c r="G266">
        <f t="shared" si="45"/>
        <v>59.450456474782307</v>
      </c>
      <c r="H266">
        <f t="shared" si="46"/>
        <v>4.7268356260913164E-2</v>
      </c>
      <c r="I266">
        <f t="shared" si="47"/>
        <v>2.9495455252176939</v>
      </c>
      <c r="N266">
        <v>26.4</v>
      </c>
      <c r="O266">
        <f t="shared" si="41"/>
        <v>-0.66307052062812488</v>
      </c>
      <c r="P266">
        <f t="shared" si="48"/>
        <v>-17.505061744582495</v>
      </c>
    </row>
    <row r="267" spans="1:21">
      <c r="A267">
        <v>194.39999399999999</v>
      </c>
      <c r="B267">
        <v>61.5</v>
      </c>
      <c r="C267">
        <v>2.4900000000000002</v>
      </c>
      <c r="D267">
        <f t="shared" si="40"/>
        <v>60</v>
      </c>
      <c r="E267">
        <f t="shared" si="43"/>
        <v>2.4390243902439025E-2</v>
      </c>
      <c r="F267">
        <f t="shared" si="44"/>
        <v>1.5</v>
      </c>
      <c r="G267">
        <f t="shared" si="45"/>
        <v>59.026066956957564</v>
      </c>
      <c r="H267">
        <f t="shared" si="46"/>
        <v>4.0226553545405462E-2</v>
      </c>
      <c r="I267">
        <f t="shared" si="47"/>
        <v>2.473933043042436</v>
      </c>
      <c r="N267">
        <v>26.5</v>
      </c>
      <c r="O267">
        <f t="shared" si="41"/>
        <v>-0.91271141346621221</v>
      </c>
      <c r="P267">
        <f t="shared" si="48"/>
        <v>-24.186852456854623</v>
      </c>
    </row>
    <row r="268" spans="1:21">
      <c r="A268">
        <v>187.199997</v>
      </c>
      <c r="B268">
        <v>62.400002000000001</v>
      </c>
      <c r="C268">
        <v>2.29</v>
      </c>
      <c r="D268">
        <f t="shared" si="40"/>
        <v>60</v>
      </c>
      <c r="E268">
        <f t="shared" si="43"/>
        <v>3.846156928007792E-2</v>
      </c>
      <c r="F268">
        <f t="shared" si="44"/>
        <v>2.4000020000000006</v>
      </c>
      <c r="G268">
        <f t="shared" si="45"/>
        <v>59.525348742633732</v>
      </c>
      <c r="H268">
        <f t="shared" si="46"/>
        <v>4.6068159699197912E-2</v>
      </c>
      <c r="I268">
        <f t="shared" si="47"/>
        <v>2.8746532573662691</v>
      </c>
      <c r="N268">
        <v>26.6</v>
      </c>
      <c r="O268">
        <f t="shared" si="41"/>
        <v>-1.1623523063042995</v>
      </c>
      <c r="P268">
        <f t="shared" si="48"/>
        <v>-30.918571347694368</v>
      </c>
    </row>
    <row r="269" spans="1:21">
      <c r="A269">
        <v>163.199997</v>
      </c>
      <c r="B269">
        <v>61.599997999999999</v>
      </c>
      <c r="C269">
        <v>2.04</v>
      </c>
      <c r="D269">
        <f t="shared" si="40"/>
        <v>60</v>
      </c>
      <c r="E269">
        <f t="shared" si="43"/>
        <v>2.5973994349805001E-2</v>
      </c>
      <c r="F269">
        <f t="shared" si="44"/>
        <v>1.5999979999999994</v>
      </c>
      <c r="G269">
        <f t="shared" si="45"/>
        <v>60.149450974728936</v>
      </c>
      <c r="H269">
        <f t="shared" si="46"/>
        <v>2.3547842083875777E-2</v>
      </c>
      <c r="I269">
        <f t="shared" si="47"/>
        <v>1.4505470252710637</v>
      </c>
      <c r="N269">
        <v>26.7</v>
      </c>
      <c r="O269">
        <f t="shared" si="41"/>
        <v>-1.4119931991423726</v>
      </c>
      <c r="P269">
        <f t="shared" si="48"/>
        <v>-37.700218417101347</v>
      </c>
    </row>
    <row r="270" spans="1:21">
      <c r="A270">
        <v>192</v>
      </c>
      <c r="B270">
        <v>61.900002000000001</v>
      </c>
      <c r="C270">
        <v>2.37</v>
      </c>
      <c r="D270">
        <f t="shared" si="40"/>
        <v>60</v>
      </c>
      <c r="E270">
        <f t="shared" si="43"/>
        <v>3.0694700139105014E-2</v>
      </c>
      <c r="F270">
        <f t="shared" si="44"/>
        <v>1.9000020000000006</v>
      </c>
      <c r="G270">
        <f t="shared" si="45"/>
        <v>59.325636028363263</v>
      </c>
      <c r="H270">
        <f t="shared" si="46"/>
        <v>4.1589109668150534E-2</v>
      </c>
      <c r="I270">
        <f t="shared" si="47"/>
        <v>2.5743659716367375</v>
      </c>
      <c r="N270">
        <v>26.8</v>
      </c>
      <c r="O270">
        <f t="shared" si="41"/>
        <v>-1.66163409198046</v>
      </c>
      <c r="P270">
        <f t="shared" si="48"/>
        <v>-44.531793665076329</v>
      </c>
    </row>
    <row r="271" spans="1:21">
      <c r="A271">
        <v>170.39999399999999</v>
      </c>
      <c r="B271">
        <v>62.099997999999999</v>
      </c>
      <c r="C271">
        <v>2.27</v>
      </c>
      <c r="D271">
        <f t="shared" si="40"/>
        <v>60</v>
      </c>
      <c r="E271">
        <f t="shared" si="43"/>
        <v>3.3816394003748591E-2</v>
      </c>
      <c r="F271">
        <f t="shared" si="44"/>
        <v>2.0999979999999994</v>
      </c>
      <c r="G271">
        <f t="shared" si="45"/>
        <v>59.575276921201343</v>
      </c>
      <c r="H271">
        <f t="shared" si="46"/>
        <v>4.0655735267473861E-2</v>
      </c>
      <c r="I271">
        <f t="shared" si="47"/>
        <v>2.524721078798656</v>
      </c>
      <c r="N271">
        <v>26.9</v>
      </c>
      <c r="O271">
        <f t="shared" si="41"/>
        <v>-1.9112749848185473</v>
      </c>
      <c r="P271">
        <f t="shared" si="48"/>
        <v>-51.413297091618922</v>
      </c>
    </row>
    <row r="272" spans="1:21">
      <c r="A272">
        <v>175.199997</v>
      </c>
      <c r="B272">
        <v>62.400002000000001</v>
      </c>
      <c r="C272">
        <v>2.06</v>
      </c>
      <c r="D272">
        <f t="shared" si="40"/>
        <v>60</v>
      </c>
      <c r="E272">
        <f t="shared" si="43"/>
        <v>3.846156928007792E-2</v>
      </c>
      <c r="F272">
        <f t="shared" si="44"/>
        <v>2.4000020000000006</v>
      </c>
      <c r="G272">
        <f t="shared" si="45"/>
        <v>60.099522796161324</v>
      </c>
      <c r="H272">
        <f t="shared" si="46"/>
        <v>3.6866652726047618E-2</v>
      </c>
      <c r="I272">
        <f t="shared" si="47"/>
        <v>2.3004792038386768</v>
      </c>
      <c r="N272">
        <v>27</v>
      </c>
      <c r="O272">
        <f t="shared" si="41"/>
        <v>-2.1609158776566346</v>
      </c>
      <c r="P272">
        <f t="shared" si="48"/>
        <v>-58.344728696729135</v>
      </c>
    </row>
    <row r="273" spans="1:9">
      <c r="A273">
        <v>163.199997</v>
      </c>
      <c r="B273">
        <v>61.799999</v>
      </c>
      <c r="C273">
        <v>2.04</v>
      </c>
      <c r="D273">
        <f t="shared" si="40"/>
        <v>60</v>
      </c>
      <c r="E273">
        <f t="shared" si="43"/>
        <v>2.9126197882300933E-2</v>
      </c>
      <c r="F273">
        <f t="shared" si="44"/>
        <v>1.7999989999999997</v>
      </c>
      <c r="G273">
        <f t="shared" si="45"/>
        <v>60.149450974728936</v>
      </c>
      <c r="H273">
        <f t="shared" si="46"/>
        <v>2.6707897281212967E-2</v>
      </c>
      <c r="I273">
        <f t="shared" si="47"/>
        <v>1.650548025271064</v>
      </c>
    </row>
    <row r="274" spans="1:9">
      <c r="A274">
        <v>196.800003</v>
      </c>
      <c r="B274">
        <v>62.5</v>
      </c>
      <c r="C274">
        <v>2.4300000000000002</v>
      </c>
      <c r="D274">
        <f t="shared" si="40"/>
        <v>60</v>
      </c>
      <c r="E274">
        <f t="shared" si="43"/>
        <v>0.04</v>
      </c>
      <c r="F274">
        <f t="shared" si="44"/>
        <v>2.5</v>
      </c>
      <c r="G274">
        <f t="shared" si="45"/>
        <v>59.175851492660414</v>
      </c>
      <c r="H274">
        <f t="shared" si="46"/>
        <v>5.3186376117433383E-2</v>
      </c>
      <c r="I274">
        <f t="shared" si="47"/>
        <v>3.3241485073395864</v>
      </c>
    </row>
    <row r="275" spans="1:9">
      <c r="A275">
        <v>148.800003</v>
      </c>
      <c r="B275">
        <v>60.599997999999999</v>
      </c>
      <c r="C275">
        <v>1.97</v>
      </c>
      <c r="D275">
        <f t="shared" si="40"/>
        <v>60</v>
      </c>
      <c r="E275">
        <f t="shared" si="43"/>
        <v>9.9009574224738321E-3</v>
      </c>
      <c r="F275">
        <f t="shared" si="44"/>
        <v>0.59999799999999937</v>
      </c>
      <c r="G275">
        <f t="shared" si="45"/>
        <v>60.324199599715598</v>
      </c>
      <c r="H275">
        <f t="shared" si="46"/>
        <v>4.5511288677666482E-3</v>
      </c>
      <c r="I275">
        <f t="shared" si="47"/>
        <v>0.27579840028440117</v>
      </c>
    </row>
    <row r="276" spans="1:9">
      <c r="A276">
        <v>129.60000600000001</v>
      </c>
      <c r="B276">
        <v>61.700001</v>
      </c>
      <c r="C276">
        <v>1.61</v>
      </c>
      <c r="D276">
        <f t="shared" si="40"/>
        <v>60</v>
      </c>
      <c r="E276">
        <f t="shared" si="43"/>
        <v>2.7552689991042306E-2</v>
      </c>
      <c r="F276">
        <f t="shared" si="44"/>
        <v>1.7000010000000003</v>
      </c>
      <c r="G276">
        <f t="shared" si="45"/>
        <v>61.222906813932696</v>
      </c>
      <c r="H276">
        <f t="shared" si="46"/>
        <v>7.7324826310343946E-3</v>
      </c>
      <c r="I276">
        <f t="shared" si="47"/>
        <v>0.4770941860673048</v>
      </c>
    </row>
    <row r="277" spans="1:9">
      <c r="A277">
        <v>129.60000600000001</v>
      </c>
      <c r="B277">
        <v>62.5</v>
      </c>
      <c r="C277">
        <v>1.48</v>
      </c>
      <c r="D277">
        <f t="shared" si="40"/>
        <v>60</v>
      </c>
      <c r="E277">
        <f t="shared" si="43"/>
        <v>0.04</v>
      </c>
      <c r="F277">
        <f t="shared" si="44"/>
        <v>2.5</v>
      </c>
      <c r="G277">
        <f t="shared" si="45"/>
        <v>61.547439974622201</v>
      </c>
      <c r="H277">
        <f t="shared" si="46"/>
        <v>1.5240960406044791E-2</v>
      </c>
      <c r="I277">
        <f t="shared" si="47"/>
        <v>0.95256002537779949</v>
      </c>
    </row>
    <row r="278" spans="1:9">
      <c r="A278">
        <v>93.599997999999999</v>
      </c>
      <c r="B278">
        <v>62.700001</v>
      </c>
      <c r="C278">
        <v>1.08</v>
      </c>
      <c r="D278">
        <f t="shared" si="40"/>
        <v>60</v>
      </c>
      <c r="E278">
        <f t="shared" si="43"/>
        <v>4.3062216219103416E-2</v>
      </c>
      <c r="F278">
        <f t="shared" si="44"/>
        <v>2.7000010000000003</v>
      </c>
      <c r="G278">
        <f t="shared" si="45"/>
        <v>62.546003545974536</v>
      </c>
      <c r="H278">
        <f t="shared" si="46"/>
        <v>2.4560997060504787E-3</v>
      </c>
      <c r="I278">
        <f t="shared" si="47"/>
        <v>0.15399745402546472</v>
      </c>
    </row>
    <row r="279" spans="1:9">
      <c r="A279">
        <v>96</v>
      </c>
      <c r="B279">
        <v>61.700001</v>
      </c>
      <c r="C279">
        <v>1.27</v>
      </c>
      <c r="D279">
        <f t="shared" si="40"/>
        <v>60</v>
      </c>
      <c r="E279">
        <f t="shared" si="43"/>
        <v>2.7552689991042306E-2</v>
      </c>
      <c r="F279">
        <f t="shared" si="44"/>
        <v>1.7000010000000003</v>
      </c>
      <c r="G279">
        <f t="shared" si="45"/>
        <v>62.071685849582181</v>
      </c>
      <c r="H279">
        <f t="shared" si="46"/>
        <v>6.0240655357879282E-3</v>
      </c>
      <c r="I279">
        <f t="shared" si="47"/>
        <v>0.37168484958218073</v>
      </c>
    </row>
    <row r="280" spans="1:9">
      <c r="A280">
        <v>105.599998</v>
      </c>
      <c r="B280">
        <v>63.299999</v>
      </c>
      <c r="C280">
        <v>1.17</v>
      </c>
      <c r="D280">
        <f t="shared" si="40"/>
        <v>60</v>
      </c>
      <c r="E280">
        <f t="shared" si="43"/>
        <v>5.2132686447593779E-2</v>
      </c>
      <c r="F280">
        <f t="shared" si="44"/>
        <v>3.2999989999999997</v>
      </c>
      <c r="G280">
        <f t="shared" si="45"/>
        <v>62.321326742420261</v>
      </c>
      <c r="H280">
        <f t="shared" si="46"/>
        <v>1.5460857394006253E-2</v>
      </c>
      <c r="I280">
        <f t="shared" si="47"/>
        <v>0.97867225757973841</v>
      </c>
    </row>
    <row r="281" spans="1:9">
      <c r="A281">
        <v>100.800003</v>
      </c>
      <c r="B281">
        <v>61.700001</v>
      </c>
      <c r="C281">
        <v>1.46</v>
      </c>
      <c r="D281">
        <f t="shared" si="40"/>
        <v>60</v>
      </c>
      <c r="E281">
        <f t="shared" si="43"/>
        <v>2.7552689991042306E-2</v>
      </c>
      <c r="F281">
        <f t="shared" si="44"/>
        <v>1.7000010000000003</v>
      </c>
      <c r="G281">
        <f t="shared" si="45"/>
        <v>61.597368153189819</v>
      </c>
      <c r="H281">
        <f t="shared" si="46"/>
        <v>1.6634172633186979E-3</v>
      </c>
      <c r="I281">
        <f t="shared" si="47"/>
        <v>0.10263284681018092</v>
      </c>
    </row>
    <row r="282" spans="1:9">
      <c r="A282">
        <v>115.199997</v>
      </c>
      <c r="B282">
        <v>63</v>
      </c>
      <c r="C282">
        <v>1.39</v>
      </c>
      <c r="D282">
        <f t="shared" si="40"/>
        <v>60</v>
      </c>
      <c r="E282">
        <f t="shared" si="43"/>
        <v>4.7619047619047616E-2</v>
      </c>
      <c r="F282">
        <f t="shared" si="44"/>
        <v>3</v>
      </c>
      <c r="G282">
        <f t="shared" si="45"/>
        <v>61.772116778176482</v>
      </c>
      <c r="H282">
        <f t="shared" si="46"/>
        <v>1.9490209870214572E-2</v>
      </c>
      <c r="I282">
        <f t="shared" si="47"/>
        <v>1.2278832218235181</v>
      </c>
    </row>
    <row r="283" spans="1:9">
      <c r="A283">
        <v>84</v>
      </c>
      <c r="B283">
        <v>64</v>
      </c>
      <c r="C283">
        <v>0.94</v>
      </c>
      <c r="D283">
        <f t="shared" si="40"/>
        <v>60</v>
      </c>
      <c r="E283">
        <f t="shared" si="43"/>
        <v>6.25E-2</v>
      </c>
      <c r="F283">
        <f t="shared" si="44"/>
        <v>4</v>
      </c>
      <c r="G283">
        <f t="shared" si="45"/>
        <v>62.895500795947854</v>
      </c>
      <c r="H283">
        <f t="shared" si="46"/>
        <v>1.7257800063314788E-2</v>
      </c>
      <c r="I283">
        <f t="shared" si="47"/>
        <v>1.1044992040521464</v>
      </c>
    </row>
    <row r="284" spans="1:9">
      <c r="A284">
        <v>74.400002000000001</v>
      </c>
      <c r="B284">
        <v>63.799999</v>
      </c>
      <c r="C284">
        <v>0.85</v>
      </c>
      <c r="D284">
        <f t="shared" si="40"/>
        <v>60</v>
      </c>
      <c r="E284">
        <f t="shared" si="43"/>
        <v>5.9561113786224348E-2</v>
      </c>
      <c r="F284">
        <f t="shared" si="44"/>
        <v>3.7999989999999997</v>
      </c>
      <c r="G284">
        <f t="shared" si="45"/>
        <v>63.120177599502128</v>
      </c>
      <c r="H284">
        <f t="shared" si="46"/>
        <v>1.065550801180846E-2</v>
      </c>
      <c r="I284">
        <f t="shared" si="47"/>
        <v>0.67982140049787176</v>
      </c>
    </row>
    <row r="285" spans="1:9">
      <c r="A285">
        <v>72</v>
      </c>
      <c r="B285">
        <v>62.700001</v>
      </c>
      <c r="C285">
        <v>0.88</v>
      </c>
      <c r="D285">
        <f t="shared" si="40"/>
        <v>60</v>
      </c>
      <c r="E285">
        <f t="shared" si="43"/>
        <v>4.3062216219103416E-2</v>
      </c>
      <c r="F285">
        <f t="shared" si="44"/>
        <v>2.7000010000000003</v>
      </c>
      <c r="G285">
        <f t="shared" si="45"/>
        <v>63.045285331650703</v>
      </c>
      <c r="H285">
        <f t="shared" si="46"/>
        <v>5.5069270517348612E-3</v>
      </c>
      <c r="I285">
        <f t="shared" si="47"/>
        <v>0.34528433165070282</v>
      </c>
    </row>
    <row r="286" spans="1:9">
      <c r="A286">
        <v>72</v>
      </c>
      <c r="B286">
        <v>61.5</v>
      </c>
      <c r="C286">
        <v>0.96</v>
      </c>
      <c r="D286">
        <f t="shared" si="40"/>
        <v>60</v>
      </c>
      <c r="E286">
        <f t="shared" si="43"/>
        <v>2.4390243902439025E-2</v>
      </c>
      <c r="F286">
        <f t="shared" si="44"/>
        <v>1.5</v>
      </c>
      <c r="G286">
        <f t="shared" si="45"/>
        <v>62.845572617380235</v>
      </c>
      <c r="H286">
        <f t="shared" si="46"/>
        <v>2.1879229550898126E-2</v>
      </c>
      <c r="I286">
        <f t="shared" si="47"/>
        <v>1.3455726173802347</v>
      </c>
    </row>
    <row r="287" spans="1:9">
      <c r="A287">
        <v>67.199996999999996</v>
      </c>
      <c r="B287">
        <v>63.200001</v>
      </c>
      <c r="C287">
        <v>0.82</v>
      </c>
      <c r="D287">
        <f t="shared" si="40"/>
        <v>60</v>
      </c>
      <c r="E287">
        <f t="shared" si="43"/>
        <v>5.0632926414035981E-2</v>
      </c>
      <c r="F287">
        <f t="shared" si="44"/>
        <v>3.2000010000000003</v>
      </c>
      <c r="G287">
        <f t="shared" si="45"/>
        <v>63.195069867353553</v>
      </c>
      <c r="H287">
        <f t="shared" si="46"/>
        <v>7.8024249500369824E-5</v>
      </c>
      <c r="I287">
        <f t="shared" si="47"/>
        <v>4.9311326464476224E-3</v>
      </c>
    </row>
    <row r="288" spans="1:9">
      <c r="A288">
        <v>72</v>
      </c>
      <c r="B288">
        <v>61.400002000000001</v>
      </c>
      <c r="C288">
        <v>0.99</v>
      </c>
      <c r="D288">
        <f t="shared" si="40"/>
        <v>60</v>
      </c>
      <c r="E288">
        <f t="shared" si="43"/>
        <v>2.2801334762171516E-2</v>
      </c>
      <c r="F288">
        <f t="shared" si="44"/>
        <v>1.4000020000000006</v>
      </c>
      <c r="G288">
        <f t="shared" si="45"/>
        <v>62.77068034952881</v>
      </c>
      <c r="H288">
        <f t="shared" si="46"/>
        <v>2.2323750893832369E-2</v>
      </c>
      <c r="I288">
        <f t="shared" si="47"/>
        <v>1.3706783495288093</v>
      </c>
    </row>
    <row r="289" spans="1:9">
      <c r="A289">
        <v>64.800003000000004</v>
      </c>
      <c r="B289">
        <v>62.700001</v>
      </c>
      <c r="C289">
        <v>0.8</v>
      </c>
      <c r="D289">
        <f t="shared" si="40"/>
        <v>60</v>
      </c>
      <c r="E289">
        <f t="shared" si="43"/>
        <v>4.3062216219103416E-2</v>
      </c>
      <c r="F289">
        <f t="shared" si="44"/>
        <v>2.7000010000000003</v>
      </c>
      <c r="G289">
        <f t="shared" si="45"/>
        <v>63.244998045921172</v>
      </c>
      <c r="H289">
        <f t="shared" si="46"/>
        <v>8.6921377548490192E-3</v>
      </c>
      <c r="I289">
        <f t="shared" si="47"/>
        <v>0.54499704592117126</v>
      </c>
    </row>
    <row r="290" spans="1:9">
      <c r="A290">
        <v>74.400002000000001</v>
      </c>
      <c r="B290">
        <v>71.800003000000004</v>
      </c>
      <c r="C290">
        <v>0.99</v>
      </c>
      <c r="D290">
        <f t="shared" si="40"/>
        <v>60</v>
      </c>
      <c r="E290">
        <f t="shared" si="43"/>
        <v>0.16434543881565022</v>
      </c>
      <c r="F290">
        <f t="shared" si="44"/>
        <v>11.800003000000004</v>
      </c>
      <c r="G290">
        <f t="shared" si="45"/>
        <v>62.77068034952881</v>
      </c>
      <c r="H290">
        <f t="shared" si="46"/>
        <v>0.12575657762119025</v>
      </c>
      <c r="I290">
        <f t="shared" si="47"/>
        <v>9.0293226504711939</v>
      </c>
    </row>
    <row r="291" spans="1:9">
      <c r="A291">
        <v>69.599997999999999</v>
      </c>
      <c r="B291">
        <v>71.400002000000001</v>
      </c>
      <c r="C291">
        <v>0.82</v>
      </c>
      <c r="D291">
        <f t="shared" si="40"/>
        <v>60</v>
      </c>
      <c r="E291">
        <f t="shared" si="43"/>
        <v>0.15966388908504514</v>
      </c>
      <c r="F291">
        <f t="shared" si="44"/>
        <v>11.400002000000001</v>
      </c>
      <c r="G291">
        <f t="shared" si="45"/>
        <v>63.195069867353553</v>
      </c>
      <c r="H291">
        <f t="shared" si="46"/>
        <v>0.11491501264448771</v>
      </c>
      <c r="I291">
        <f t="shared" si="47"/>
        <v>8.2049321326464479</v>
      </c>
    </row>
    <row r="292" spans="1:9">
      <c r="A292">
        <v>57.599997999999999</v>
      </c>
      <c r="B292">
        <v>69</v>
      </c>
      <c r="C292">
        <v>0.81</v>
      </c>
      <c r="D292">
        <f t="shared" si="40"/>
        <v>60</v>
      </c>
      <c r="E292">
        <f t="shared" si="43"/>
        <v>0.13043478260869565</v>
      </c>
      <c r="F292">
        <f t="shared" si="44"/>
        <v>9</v>
      </c>
      <c r="G292">
        <f t="shared" si="45"/>
        <v>63.220033956637359</v>
      </c>
      <c r="H292">
        <f t="shared" si="46"/>
        <v>8.3767623816849879E-2</v>
      </c>
      <c r="I292">
        <f t="shared" si="47"/>
        <v>5.7799660433626414</v>
      </c>
    </row>
    <row r="293" spans="1:9">
      <c r="A293">
        <v>38.400002000000001</v>
      </c>
      <c r="B293">
        <v>68.800003000000004</v>
      </c>
      <c r="C293">
        <v>0.41</v>
      </c>
      <c r="D293">
        <f t="shared" si="40"/>
        <v>60</v>
      </c>
      <c r="E293">
        <f t="shared" si="43"/>
        <v>0.12790701477149649</v>
      </c>
      <c r="F293">
        <f t="shared" si="44"/>
        <v>8.8000030000000038</v>
      </c>
      <c r="G293">
        <f t="shared" si="45"/>
        <v>64.218597527989687</v>
      </c>
      <c r="H293">
        <f t="shared" si="46"/>
        <v>6.659019291046131E-2</v>
      </c>
      <c r="I293">
        <f t="shared" si="47"/>
        <v>4.5814054720103172</v>
      </c>
    </row>
    <row r="294" spans="1:9">
      <c r="A294">
        <v>50.400002000000001</v>
      </c>
      <c r="B294">
        <v>69.599997999999999</v>
      </c>
      <c r="C294">
        <v>0.65</v>
      </c>
      <c r="D294">
        <f t="shared" si="40"/>
        <v>60</v>
      </c>
      <c r="E294">
        <f t="shared" si="43"/>
        <v>0.13793100971066119</v>
      </c>
      <c r="F294">
        <f t="shared" si="44"/>
        <v>9.5999979999999994</v>
      </c>
      <c r="G294">
        <f t="shared" si="45"/>
        <v>63.619459385178295</v>
      </c>
      <c r="H294">
        <f t="shared" si="46"/>
        <v>8.5927281417762458E-2</v>
      </c>
      <c r="I294">
        <f t="shared" si="47"/>
        <v>5.9805386148217039</v>
      </c>
    </row>
    <row r="295" spans="1:9">
      <c r="A295">
        <v>50.400002000000001</v>
      </c>
      <c r="B295">
        <v>70.199996999999996</v>
      </c>
      <c r="C295">
        <v>0.65</v>
      </c>
      <c r="D295">
        <f t="shared" si="40"/>
        <v>60</v>
      </c>
      <c r="E295">
        <f t="shared" si="43"/>
        <v>0.14529910877346613</v>
      </c>
      <c r="F295">
        <f t="shared" si="44"/>
        <v>10.199996999999996</v>
      </c>
      <c r="G295">
        <f t="shared" si="45"/>
        <v>63.619459385178295</v>
      </c>
      <c r="H295">
        <f t="shared" si="46"/>
        <v>9.3739856068963956E-2</v>
      </c>
      <c r="I295">
        <f t="shared" si="47"/>
        <v>6.5805376148217007</v>
      </c>
    </row>
    <row r="296" spans="1:9">
      <c r="A296">
        <v>38.400002000000001</v>
      </c>
      <c r="B296">
        <v>68.300003000000004</v>
      </c>
      <c r="C296">
        <v>0.66</v>
      </c>
      <c r="D296">
        <f t="shared" si="40"/>
        <v>60</v>
      </c>
      <c r="E296">
        <f t="shared" si="43"/>
        <v>0.12152273258318895</v>
      </c>
      <c r="F296">
        <f t="shared" si="44"/>
        <v>8.3000030000000038</v>
      </c>
      <c r="G296">
        <f t="shared" si="45"/>
        <v>63.594495295894482</v>
      </c>
      <c r="H296">
        <f t="shared" si="46"/>
        <v>6.8894692495189508E-2</v>
      </c>
      <c r="I296">
        <f t="shared" si="47"/>
        <v>4.7055077041055213</v>
      </c>
    </row>
    <row r="297" spans="1:9">
      <c r="A297">
        <v>52.799999</v>
      </c>
      <c r="B297">
        <v>67.5</v>
      </c>
      <c r="C297">
        <v>0.6</v>
      </c>
      <c r="D297">
        <f t="shared" si="40"/>
        <v>60</v>
      </c>
      <c r="E297">
        <f t="shared" si="43"/>
        <v>0.1111111111111111</v>
      </c>
      <c r="F297">
        <f t="shared" si="44"/>
        <v>7.5</v>
      </c>
      <c r="G297">
        <f t="shared" si="45"/>
        <v>63.744279831597339</v>
      </c>
      <c r="H297">
        <f t="shared" si="46"/>
        <v>5.5640298791150532E-2</v>
      </c>
      <c r="I297">
        <f t="shared" si="47"/>
        <v>3.7557201684026609</v>
      </c>
    </row>
    <row r="298" spans="1:9">
      <c r="A298">
        <v>40.799999</v>
      </c>
      <c r="B298">
        <v>69.099997999999999</v>
      </c>
      <c r="C298">
        <v>0.48</v>
      </c>
      <c r="D298">
        <f t="shared" si="40"/>
        <v>60</v>
      </c>
      <c r="E298">
        <f t="shared" si="43"/>
        <v>0.13169317313149559</v>
      </c>
      <c r="F298">
        <f t="shared" si="44"/>
        <v>9.0999979999999994</v>
      </c>
      <c r="G298">
        <f t="shared" si="45"/>
        <v>64.043848903003038</v>
      </c>
      <c r="H298">
        <f t="shared" si="46"/>
        <v>7.3171479643124759E-2</v>
      </c>
      <c r="I298">
        <f t="shared" si="47"/>
        <v>5.0561490969969611</v>
      </c>
    </row>
    <row r="299" spans="1:9">
      <c r="A299">
        <v>43.200001</v>
      </c>
      <c r="B299">
        <v>66.099997999999999</v>
      </c>
      <c r="C299">
        <v>0.64</v>
      </c>
      <c r="D299">
        <f t="shared" si="40"/>
        <v>60</v>
      </c>
      <c r="E299">
        <f t="shared" si="43"/>
        <v>9.2284390084247797E-2</v>
      </c>
      <c r="F299">
        <f t="shared" si="44"/>
        <v>6.0999979999999994</v>
      </c>
      <c r="G299">
        <f t="shared" si="45"/>
        <v>63.644423474462101</v>
      </c>
      <c r="H299">
        <f t="shared" si="46"/>
        <v>3.714938880237028E-2</v>
      </c>
      <c r="I299">
        <f t="shared" si="47"/>
        <v>2.455574525537898</v>
      </c>
    </row>
    <row r="300" spans="1:9">
      <c r="A300">
        <v>40.799999</v>
      </c>
      <c r="B300">
        <v>67.599997999999999</v>
      </c>
      <c r="C300">
        <v>0.46</v>
      </c>
      <c r="D300">
        <f t="shared" si="40"/>
        <v>60</v>
      </c>
      <c r="E300">
        <f t="shared" si="43"/>
        <v>0.11242600924337305</v>
      </c>
      <c r="F300">
        <f t="shared" si="44"/>
        <v>7.5999979999999994</v>
      </c>
      <c r="G300">
        <f t="shared" si="45"/>
        <v>64.09377708157065</v>
      </c>
      <c r="H300">
        <f t="shared" si="46"/>
        <v>5.1867174884078389E-2</v>
      </c>
      <c r="I300">
        <f t="shared" si="47"/>
        <v>3.5062209184293494</v>
      </c>
    </row>
    <row r="301" spans="1:9">
      <c r="A301">
        <v>36</v>
      </c>
      <c r="B301">
        <v>65.599997999999999</v>
      </c>
      <c r="C301">
        <v>0.66</v>
      </c>
      <c r="D301">
        <f t="shared" si="40"/>
        <v>60</v>
      </c>
      <c r="E301">
        <f t="shared" si="43"/>
        <v>8.5365825773348336E-2</v>
      </c>
      <c r="F301">
        <f t="shared" si="44"/>
        <v>5.5999979999999994</v>
      </c>
      <c r="G301">
        <f t="shared" si="45"/>
        <v>63.594495295894482</v>
      </c>
      <c r="H301">
        <f t="shared" si="46"/>
        <v>3.0571688494647774E-2</v>
      </c>
      <c r="I301">
        <f t="shared" si="47"/>
        <v>2.0055027041055169</v>
      </c>
    </row>
    <row r="302" spans="1:9">
      <c r="A302">
        <v>16.799999</v>
      </c>
      <c r="B302">
        <v>64.800003000000004</v>
      </c>
      <c r="C302">
        <v>0.25</v>
      </c>
      <c r="D302">
        <f t="shared" si="40"/>
        <v>60</v>
      </c>
      <c r="E302">
        <f t="shared" si="43"/>
        <v>7.4074116941013166E-2</v>
      </c>
      <c r="F302">
        <f t="shared" si="44"/>
        <v>4.8000030000000038</v>
      </c>
      <c r="G302">
        <f t="shared" si="45"/>
        <v>64.618022956530623</v>
      </c>
      <c r="H302">
        <f t="shared" si="46"/>
        <v>2.8083338741416468E-3</v>
      </c>
      <c r="I302">
        <f t="shared" si="47"/>
        <v>0.18198004346938035</v>
      </c>
    </row>
    <row r="303" spans="1:9">
      <c r="A303">
        <v>36</v>
      </c>
      <c r="B303">
        <v>64.300003000000004</v>
      </c>
      <c r="C303">
        <v>0.59</v>
      </c>
      <c r="D303">
        <f t="shared" si="40"/>
        <v>60</v>
      </c>
      <c r="E303">
        <f t="shared" si="43"/>
        <v>6.6874071529981163E-2</v>
      </c>
      <c r="F303">
        <f t="shared" si="44"/>
        <v>4.3000030000000038</v>
      </c>
      <c r="G303">
        <f t="shared" si="45"/>
        <v>63.769243920881145</v>
      </c>
      <c r="H303">
        <f t="shared" si="46"/>
        <v>8.2544176416112884E-3</v>
      </c>
      <c r="I303">
        <f t="shared" si="47"/>
        <v>0.53075907911885878</v>
      </c>
    </row>
    <row r="304" spans="1:9">
      <c r="A304">
        <v>28.799999</v>
      </c>
      <c r="B304">
        <v>64.699996999999996</v>
      </c>
      <c r="C304">
        <v>0.52</v>
      </c>
      <c r="D304">
        <f t="shared" si="40"/>
        <v>60</v>
      </c>
      <c r="E304">
        <f t="shared" si="43"/>
        <v>7.2642924542948531E-2</v>
      </c>
      <c r="F304">
        <f t="shared" si="44"/>
        <v>4.6999969999999962</v>
      </c>
      <c r="G304">
        <f t="shared" si="45"/>
        <v>63.9439925458678</v>
      </c>
      <c r="H304">
        <f t="shared" si="46"/>
        <v>1.1684767993608961E-2</v>
      </c>
      <c r="I304">
        <f t="shared" si="47"/>
        <v>0.75600445413219575</v>
      </c>
    </row>
    <row r="305" spans="1:9">
      <c r="A305">
        <v>26.4</v>
      </c>
      <c r="B305">
        <v>65.599997999999999</v>
      </c>
      <c r="C305">
        <v>0.4</v>
      </c>
      <c r="D305">
        <f t="shared" si="40"/>
        <v>60</v>
      </c>
      <c r="E305">
        <f t="shared" si="43"/>
        <v>8.5365825773348336E-2</v>
      </c>
      <c r="F305">
        <f t="shared" si="44"/>
        <v>5.5999979999999994</v>
      </c>
      <c r="G305">
        <f t="shared" si="45"/>
        <v>64.2435616172735</v>
      </c>
      <c r="H305">
        <f t="shared" si="46"/>
        <v>2.0677384513433976E-2</v>
      </c>
      <c r="I305">
        <f t="shared" si="47"/>
        <v>1.3564363827264998</v>
      </c>
    </row>
    <row r="306" spans="1:9">
      <c r="A306">
        <v>36</v>
      </c>
      <c r="B306">
        <v>63.900002000000001</v>
      </c>
      <c r="C306">
        <v>0.4</v>
      </c>
      <c r="D306">
        <f t="shared" si="40"/>
        <v>60</v>
      </c>
      <c r="E306">
        <f t="shared" si="43"/>
        <v>6.1032893238407104E-2</v>
      </c>
      <c r="F306">
        <f t="shared" si="44"/>
        <v>3.9000020000000006</v>
      </c>
      <c r="G306">
        <f t="shared" si="45"/>
        <v>64.2435616172735</v>
      </c>
      <c r="H306">
        <f t="shared" si="46"/>
        <v>5.3765196638569579E-3</v>
      </c>
      <c r="I306">
        <f t="shared" si="47"/>
        <v>0.34355961727349893</v>
      </c>
    </row>
    <row r="307" spans="1:9">
      <c r="A307">
        <v>21.6</v>
      </c>
      <c r="B307">
        <v>63.599997999999999</v>
      </c>
      <c r="C307">
        <v>0.27</v>
      </c>
      <c r="D307">
        <f t="shared" si="40"/>
        <v>60</v>
      </c>
      <c r="E307">
        <f t="shared" si="43"/>
        <v>5.6603743918356715E-2</v>
      </c>
      <c r="F307">
        <f t="shared" si="44"/>
        <v>3.5999979999999994</v>
      </c>
      <c r="G307">
        <f t="shared" si="45"/>
        <v>64.568094777963012</v>
      </c>
      <c r="H307">
        <f t="shared" si="46"/>
        <v>1.5221647930916795E-2</v>
      </c>
      <c r="I307">
        <f t="shared" si="47"/>
        <v>0.9680967779630123</v>
      </c>
    </row>
    <row r="308" spans="1:9">
      <c r="A308">
        <v>40.799999</v>
      </c>
      <c r="B308">
        <v>63.900002000000001</v>
      </c>
      <c r="C308">
        <v>0.52</v>
      </c>
      <c r="D308">
        <f t="shared" si="40"/>
        <v>60</v>
      </c>
      <c r="E308">
        <f t="shared" si="43"/>
        <v>6.1032893238407104E-2</v>
      </c>
      <c r="F308">
        <f t="shared" si="44"/>
        <v>3.9000020000000006</v>
      </c>
      <c r="G308">
        <f t="shared" si="45"/>
        <v>63.9439925458678</v>
      </c>
      <c r="H308">
        <f t="shared" si="46"/>
        <v>6.8842792630585247E-4</v>
      </c>
      <c r="I308">
        <f t="shared" si="47"/>
        <v>4.3990545867799824E-2</v>
      </c>
    </row>
    <row r="309" spans="1:9">
      <c r="A309">
        <v>26.4</v>
      </c>
      <c r="B309">
        <v>61.200001</v>
      </c>
      <c r="C309">
        <v>0.56999999999999995</v>
      </c>
      <c r="D309">
        <f t="shared" si="40"/>
        <v>60</v>
      </c>
      <c r="E309">
        <f t="shared" si="43"/>
        <v>1.9607859156734332E-2</v>
      </c>
      <c r="F309">
        <f t="shared" si="44"/>
        <v>1.2000010000000003</v>
      </c>
      <c r="G309">
        <f t="shared" si="45"/>
        <v>63.819172099448764</v>
      </c>
      <c r="H309">
        <f t="shared" si="46"/>
        <v>4.2796912690389717E-2</v>
      </c>
      <c r="I309">
        <f t="shared" si="47"/>
        <v>2.6191710994487636</v>
      </c>
    </row>
    <row r="310" spans="1:9">
      <c r="A310">
        <v>36</v>
      </c>
      <c r="B310">
        <v>63.799999</v>
      </c>
      <c r="C310">
        <v>0.5</v>
      </c>
      <c r="D310">
        <f t="shared" si="40"/>
        <v>60</v>
      </c>
      <c r="E310">
        <f t="shared" si="43"/>
        <v>5.9561113786224348E-2</v>
      </c>
      <c r="F310">
        <f t="shared" si="44"/>
        <v>3.7999989999999997</v>
      </c>
      <c r="G310">
        <f t="shared" si="45"/>
        <v>63.993920724435419</v>
      </c>
      <c r="H310">
        <f t="shared" si="46"/>
        <v>3.03952550901168E-3</v>
      </c>
      <c r="I310">
        <f t="shared" si="47"/>
        <v>0.19392172443541966</v>
      </c>
    </row>
    <row r="311" spans="1:9">
      <c r="A311">
        <v>31.200001</v>
      </c>
      <c r="B311">
        <v>62.5</v>
      </c>
      <c r="C311">
        <v>0.42</v>
      </c>
      <c r="D311">
        <f t="shared" si="40"/>
        <v>60</v>
      </c>
      <c r="E311">
        <f t="shared" si="43"/>
        <v>0.04</v>
      </c>
      <c r="F311">
        <f t="shared" si="44"/>
        <v>2.5</v>
      </c>
      <c r="G311">
        <f t="shared" si="45"/>
        <v>64.193633438705888</v>
      </c>
      <c r="H311">
        <f t="shared" si="46"/>
        <v>2.7098135019294204E-2</v>
      </c>
      <c r="I311">
        <f t="shared" si="47"/>
        <v>1.6936334387058878</v>
      </c>
    </row>
    <row r="312" spans="1:9">
      <c r="A312">
        <v>16.799999</v>
      </c>
      <c r="B312">
        <v>63.599997999999999</v>
      </c>
      <c r="C312">
        <v>0.21</v>
      </c>
      <c r="D312">
        <f t="shared" si="40"/>
        <v>60</v>
      </c>
      <c r="E312">
        <f t="shared" si="43"/>
        <v>5.6603743918356715E-2</v>
      </c>
      <c r="F312">
        <f t="shared" si="44"/>
        <v>3.5999979999999994</v>
      </c>
      <c r="G312">
        <f t="shared" si="45"/>
        <v>64.717879313665861</v>
      </c>
      <c r="H312">
        <f t="shared" si="46"/>
        <v>1.7576750767600055E-2</v>
      </c>
      <c r="I312">
        <f t="shared" si="47"/>
        <v>1.1178813136658619</v>
      </c>
    </row>
    <row r="313" spans="1:9">
      <c r="A313">
        <v>33.599997999999999</v>
      </c>
      <c r="B313">
        <v>62.299999</v>
      </c>
      <c r="C313">
        <v>0.48</v>
      </c>
      <c r="D313">
        <f t="shared" si="40"/>
        <v>60</v>
      </c>
      <c r="E313">
        <f t="shared" si="43"/>
        <v>3.6918122582955411E-2</v>
      </c>
      <c r="F313">
        <f t="shared" si="44"/>
        <v>2.2999989999999997</v>
      </c>
      <c r="G313">
        <f t="shared" si="45"/>
        <v>64.043848903003038</v>
      </c>
      <c r="H313">
        <f t="shared" si="46"/>
        <v>2.7991170641961625E-2</v>
      </c>
      <c r="I313">
        <f t="shared" si="47"/>
        <v>1.7438499030030385</v>
      </c>
    </row>
    <row r="314" spans="1:9">
      <c r="A314">
        <v>28.799999</v>
      </c>
      <c r="B314">
        <v>63.200001</v>
      </c>
      <c r="C314">
        <v>0.39</v>
      </c>
      <c r="D314">
        <f t="shared" si="40"/>
        <v>60</v>
      </c>
      <c r="E314">
        <f t="shared" si="43"/>
        <v>5.0632926414035981E-2</v>
      </c>
      <c r="F314">
        <f t="shared" si="44"/>
        <v>3.2000010000000003</v>
      </c>
      <c r="G314">
        <f t="shared" si="45"/>
        <v>64.268525706557313</v>
      </c>
      <c r="H314">
        <f t="shared" si="46"/>
        <v>1.6907036228643608E-2</v>
      </c>
      <c r="I314">
        <f t="shared" si="47"/>
        <v>1.0685247065573122</v>
      </c>
    </row>
    <row r="315" spans="1:9">
      <c r="A315">
        <v>33.599997999999999</v>
      </c>
      <c r="B315">
        <v>62</v>
      </c>
      <c r="C315">
        <v>0.5</v>
      </c>
      <c r="D315">
        <f t="shared" si="40"/>
        <v>60</v>
      </c>
      <c r="E315">
        <f t="shared" si="43"/>
        <v>3.2258064516129031E-2</v>
      </c>
      <c r="F315">
        <f t="shared" si="44"/>
        <v>2</v>
      </c>
      <c r="G315">
        <f t="shared" si="45"/>
        <v>63.993920724435419</v>
      </c>
      <c r="H315">
        <f t="shared" si="46"/>
        <v>3.2160011684442248E-2</v>
      </c>
      <c r="I315">
        <f t="shared" si="47"/>
        <v>1.9939207244354193</v>
      </c>
    </row>
    <row r="316" spans="1:9">
      <c r="A316">
        <v>31.200001</v>
      </c>
      <c r="B316">
        <v>63.5</v>
      </c>
      <c r="C316">
        <v>0.43</v>
      </c>
      <c r="D316">
        <f t="shared" si="40"/>
        <v>60</v>
      </c>
      <c r="E316">
        <f t="shared" si="43"/>
        <v>5.5118110236220472E-2</v>
      </c>
      <c r="F316">
        <f t="shared" si="44"/>
        <v>3.5</v>
      </c>
      <c r="G316">
        <f t="shared" si="45"/>
        <v>64.168669349422075</v>
      </c>
      <c r="H316">
        <f t="shared" si="46"/>
        <v>1.0530225975150784E-2</v>
      </c>
      <c r="I316">
        <f t="shared" si="47"/>
        <v>0.66866934942207479</v>
      </c>
    </row>
    <row r="317" spans="1:9">
      <c r="A317">
        <v>21.6</v>
      </c>
      <c r="B317">
        <v>61</v>
      </c>
      <c r="C317">
        <v>0.4</v>
      </c>
      <c r="D317">
        <f t="shared" si="40"/>
        <v>60</v>
      </c>
      <c r="E317">
        <f t="shared" si="43"/>
        <v>1.6393442622950821E-2</v>
      </c>
      <c r="F317">
        <f t="shared" si="44"/>
        <v>1</v>
      </c>
      <c r="G317">
        <f t="shared" si="45"/>
        <v>64.2435616172735</v>
      </c>
      <c r="H317">
        <f t="shared" si="46"/>
        <v>5.3173141266778683E-2</v>
      </c>
      <c r="I317">
        <f t="shared" si="47"/>
        <v>3.2435616172734996</v>
      </c>
    </row>
    <row r="318" spans="1:9">
      <c r="A318">
        <v>24</v>
      </c>
      <c r="B318">
        <v>62.900002000000001</v>
      </c>
      <c r="C318">
        <v>0.36</v>
      </c>
      <c r="D318">
        <f t="shared" si="40"/>
        <v>60</v>
      </c>
      <c r="E318">
        <f t="shared" si="43"/>
        <v>4.6104958788395593E-2</v>
      </c>
      <c r="F318">
        <f t="shared" si="44"/>
        <v>2.9000020000000006</v>
      </c>
      <c r="G318">
        <f t="shared" si="45"/>
        <v>64.343417974408737</v>
      </c>
      <c r="H318">
        <f t="shared" si="46"/>
        <v>2.2947789006568499E-2</v>
      </c>
      <c r="I318">
        <f t="shared" si="47"/>
        <v>1.4434159744087367</v>
      </c>
    </row>
    <row r="319" spans="1:9">
      <c r="A319">
        <v>38.400002000000001</v>
      </c>
      <c r="B319">
        <v>60.299999</v>
      </c>
      <c r="C319">
        <v>0.55000000000000004</v>
      </c>
      <c r="D319">
        <f t="shared" si="40"/>
        <v>60</v>
      </c>
      <c r="E319">
        <f t="shared" si="43"/>
        <v>4.9751078768674557E-3</v>
      </c>
      <c r="F319">
        <f t="shared" si="44"/>
        <v>0.29999899999999968</v>
      </c>
      <c r="G319">
        <f t="shared" si="45"/>
        <v>63.869100278016376</v>
      </c>
      <c r="H319">
        <f t="shared" si="46"/>
        <v>5.918907690224632E-2</v>
      </c>
      <c r="I319">
        <f t="shared" si="47"/>
        <v>3.569101278016376</v>
      </c>
    </row>
    <row r="320" spans="1:9">
      <c r="A320">
        <v>38.400002000000001</v>
      </c>
      <c r="B320">
        <v>59.299999</v>
      </c>
      <c r="C320">
        <v>0.56999999999999995</v>
      </c>
      <c r="D320">
        <f t="shared" si="40"/>
        <v>60</v>
      </c>
      <c r="E320">
        <f t="shared" si="43"/>
        <v>1.1804401548134939E-2</v>
      </c>
      <c r="F320">
        <f t="shared" si="44"/>
        <v>0.70000100000000032</v>
      </c>
      <c r="G320">
        <f t="shared" si="45"/>
        <v>63.819172099448764</v>
      </c>
      <c r="H320">
        <f t="shared" si="46"/>
        <v>7.6208653889669783E-2</v>
      </c>
      <c r="I320">
        <f t="shared" si="47"/>
        <v>4.5191730994487642</v>
      </c>
    </row>
    <row r="321" spans="1:9">
      <c r="A321">
        <v>40.799999</v>
      </c>
      <c r="B321">
        <v>59.200001</v>
      </c>
      <c r="C321">
        <v>0.56999999999999995</v>
      </c>
      <c r="D321">
        <f t="shared" si="40"/>
        <v>60</v>
      </c>
      <c r="E321">
        <f t="shared" si="43"/>
        <v>1.3513496393353096E-2</v>
      </c>
      <c r="F321">
        <f t="shared" si="44"/>
        <v>0.79999899999999968</v>
      </c>
      <c r="G321">
        <f t="shared" si="45"/>
        <v>63.819172099448764</v>
      </c>
      <c r="H321">
        <f t="shared" si="46"/>
        <v>7.8026537524024095E-2</v>
      </c>
      <c r="I321">
        <f t="shared" si="47"/>
        <v>4.6191710994487636</v>
      </c>
    </row>
    <row r="322" spans="1:9">
      <c r="A322">
        <v>24</v>
      </c>
      <c r="B322">
        <v>59.5</v>
      </c>
      <c r="C322">
        <v>0.34</v>
      </c>
      <c r="D322">
        <f t="shared" ref="D322:D385" si="50">IF(C322&lt;=$L$7, $L$6,(IF(C322&lt;=$L$7,C322*D322,($L$6*$L$7)+($L$10*(C322-$L$7))))/C322)</f>
        <v>60</v>
      </c>
      <c r="E322">
        <f t="shared" si="43"/>
        <v>8.4033613445378148E-3</v>
      </c>
      <c r="F322">
        <f t="shared" si="44"/>
        <v>0.5</v>
      </c>
      <c r="G322">
        <f t="shared" si="45"/>
        <v>64.393346152976349</v>
      </c>
      <c r="H322">
        <f t="shared" si="46"/>
        <v>8.2241111814728554E-2</v>
      </c>
      <c r="I322">
        <f t="shared" si="47"/>
        <v>4.8933461529763491</v>
      </c>
    </row>
    <row r="323" spans="1:9">
      <c r="A323">
        <v>19.200001</v>
      </c>
      <c r="B323">
        <v>58.400002000000001</v>
      </c>
      <c r="C323">
        <v>0.39</v>
      </c>
      <c r="D323">
        <f t="shared" si="50"/>
        <v>60</v>
      </c>
      <c r="E323">
        <f t="shared" ref="E323:E386" si="51">ABS(B323-D323)/B323</f>
        <v>2.7397225089136116E-2</v>
      </c>
      <c r="F323">
        <f t="shared" ref="F323:F386" si="52">ABS(B323-D323)</f>
        <v>1.5999979999999994</v>
      </c>
      <c r="G323">
        <f t="shared" ref="G323:G386" si="53">$L$16-($L$16/$L$18)*C323</f>
        <v>64.268525706557313</v>
      </c>
      <c r="H323">
        <f t="shared" ref="H323:H386" si="54">ABS(B323-G323)/B323</f>
        <v>0.10048841619144656</v>
      </c>
      <c r="I323">
        <f t="shared" ref="I323:I386" si="55">ABS(B323-G323)</f>
        <v>5.8685237065573119</v>
      </c>
    </row>
    <row r="324" spans="1:9">
      <c r="A324">
        <v>33.599997999999999</v>
      </c>
      <c r="B324">
        <v>57</v>
      </c>
      <c r="C324">
        <v>0.64</v>
      </c>
      <c r="D324">
        <f t="shared" si="50"/>
        <v>60</v>
      </c>
      <c r="E324">
        <f t="shared" si="51"/>
        <v>5.2631578947368418E-2</v>
      </c>
      <c r="F324">
        <f t="shared" si="52"/>
        <v>3</v>
      </c>
      <c r="G324">
        <f t="shared" si="53"/>
        <v>63.644423474462101</v>
      </c>
      <c r="H324">
        <f t="shared" si="54"/>
        <v>0.11656883288530002</v>
      </c>
      <c r="I324">
        <f t="shared" si="55"/>
        <v>6.6444234744621014</v>
      </c>
    </row>
    <row r="325" spans="1:9">
      <c r="A325">
        <v>36</v>
      </c>
      <c r="B325">
        <v>59.900002000000001</v>
      </c>
      <c r="C325">
        <v>0.57999999999999996</v>
      </c>
      <c r="D325">
        <f t="shared" si="50"/>
        <v>60</v>
      </c>
      <c r="E325">
        <f t="shared" si="51"/>
        <v>1.6694156370812704E-3</v>
      </c>
      <c r="F325">
        <f t="shared" si="52"/>
        <v>9.9997999999999365E-2</v>
      </c>
      <c r="G325">
        <f t="shared" si="53"/>
        <v>63.794208010164951</v>
      </c>
      <c r="H325">
        <f t="shared" si="54"/>
        <v>6.5011784309538925E-2</v>
      </c>
      <c r="I325">
        <f t="shared" si="55"/>
        <v>3.8942060101649503</v>
      </c>
    </row>
    <row r="326" spans="1:9">
      <c r="A326">
        <v>26.4</v>
      </c>
      <c r="B326">
        <v>58.799999</v>
      </c>
      <c r="C326">
        <v>0.4</v>
      </c>
      <c r="D326">
        <f t="shared" si="50"/>
        <v>60</v>
      </c>
      <c r="E326">
        <f t="shared" si="51"/>
        <v>2.0408180619186752E-2</v>
      </c>
      <c r="F326">
        <f t="shared" si="52"/>
        <v>1.2000010000000003</v>
      </c>
      <c r="G326">
        <f t="shared" si="53"/>
        <v>64.2435616172735</v>
      </c>
      <c r="H326">
        <f t="shared" si="54"/>
        <v>9.257759710631118E-2</v>
      </c>
      <c r="I326">
        <f t="shared" si="55"/>
        <v>5.4435626172734999</v>
      </c>
    </row>
    <row r="327" spans="1:9">
      <c r="A327">
        <v>40.799999</v>
      </c>
      <c r="B327">
        <v>58.799999</v>
      </c>
      <c r="C327">
        <v>0.51</v>
      </c>
      <c r="D327">
        <f t="shared" si="50"/>
        <v>60</v>
      </c>
      <c r="E327">
        <f t="shared" si="51"/>
        <v>2.0408180619186752E-2</v>
      </c>
      <c r="F327">
        <f t="shared" si="52"/>
        <v>1.2000010000000003</v>
      </c>
      <c r="G327">
        <f t="shared" si="53"/>
        <v>63.968956635151613</v>
      </c>
      <c r="H327">
        <f t="shared" si="54"/>
        <v>8.7907444269711865E-2</v>
      </c>
      <c r="I327">
        <f t="shared" si="55"/>
        <v>5.1689576351516138</v>
      </c>
    </row>
    <row r="328" spans="1:9">
      <c r="A328">
        <v>38.400002000000001</v>
      </c>
      <c r="B328">
        <v>57.200001</v>
      </c>
      <c r="C328">
        <v>0.78</v>
      </c>
      <c r="D328">
        <f t="shared" si="50"/>
        <v>60</v>
      </c>
      <c r="E328">
        <f t="shared" si="51"/>
        <v>4.8951030612744216E-2</v>
      </c>
      <c r="F328">
        <f t="shared" si="52"/>
        <v>2.7999989999999997</v>
      </c>
      <c r="G328">
        <f t="shared" si="53"/>
        <v>63.294926224488783</v>
      </c>
      <c r="H328">
        <f t="shared" si="54"/>
        <v>0.10655463492891867</v>
      </c>
      <c r="I328">
        <f t="shared" si="55"/>
        <v>6.094925224488783</v>
      </c>
    </row>
    <row r="329" spans="1:9">
      <c r="A329">
        <v>38.400002000000001</v>
      </c>
      <c r="B329">
        <v>58.599997999999999</v>
      </c>
      <c r="C329">
        <v>0.43</v>
      </c>
      <c r="D329">
        <f t="shared" si="50"/>
        <v>60</v>
      </c>
      <c r="E329">
        <f t="shared" si="51"/>
        <v>2.3890819928014343E-2</v>
      </c>
      <c r="F329">
        <f t="shared" si="52"/>
        <v>1.4000020000000006</v>
      </c>
      <c r="G329">
        <f t="shared" si="53"/>
        <v>64.168669349422075</v>
      </c>
      <c r="H329">
        <f t="shared" si="54"/>
        <v>9.502852456449018E-2</v>
      </c>
      <c r="I329">
        <f t="shared" si="55"/>
        <v>5.5686713494220754</v>
      </c>
    </row>
    <row r="330" spans="1:9">
      <c r="A330">
        <v>43.200001</v>
      </c>
      <c r="B330">
        <v>60.299999</v>
      </c>
      <c r="C330">
        <v>0.56000000000000005</v>
      </c>
      <c r="D330">
        <f t="shared" si="50"/>
        <v>60</v>
      </c>
      <c r="E330">
        <f t="shared" si="51"/>
        <v>4.9751078768674557E-3</v>
      </c>
      <c r="F330">
        <f t="shared" si="52"/>
        <v>0.29999899999999968</v>
      </c>
      <c r="G330">
        <f t="shared" si="53"/>
        <v>63.84413618873257</v>
      </c>
      <c r="H330">
        <f t="shared" si="54"/>
        <v>5.8775078731470129E-2</v>
      </c>
      <c r="I330">
        <f t="shared" si="55"/>
        <v>3.5441371887325701</v>
      </c>
    </row>
    <row r="331" spans="1:9">
      <c r="A331">
        <v>28.799999</v>
      </c>
      <c r="B331">
        <v>58.5</v>
      </c>
      <c r="C331">
        <v>0.51</v>
      </c>
      <c r="D331">
        <f t="shared" si="50"/>
        <v>60</v>
      </c>
      <c r="E331">
        <f t="shared" si="51"/>
        <v>2.564102564102564E-2</v>
      </c>
      <c r="F331">
        <f t="shared" si="52"/>
        <v>1.5</v>
      </c>
      <c r="G331">
        <f t="shared" si="53"/>
        <v>63.968956635151613</v>
      </c>
      <c r="H331">
        <f t="shared" si="54"/>
        <v>9.3486438207719888E-2</v>
      </c>
      <c r="I331">
        <f t="shared" si="55"/>
        <v>5.4689566351516135</v>
      </c>
    </row>
    <row r="332" spans="1:9">
      <c r="A332">
        <v>0</v>
      </c>
      <c r="B332">
        <v>62.200001</v>
      </c>
      <c r="C332">
        <v>0</v>
      </c>
      <c r="D332">
        <f t="shared" si="50"/>
        <v>60</v>
      </c>
      <c r="E332">
        <f t="shared" si="51"/>
        <v>3.5369790428138426E-2</v>
      </c>
      <c r="F332">
        <f t="shared" si="52"/>
        <v>2.2000010000000003</v>
      </c>
      <c r="G332">
        <f t="shared" si="53"/>
        <v>65.242125188625835</v>
      </c>
      <c r="H332">
        <f t="shared" si="54"/>
        <v>4.8908748226962798E-2</v>
      </c>
      <c r="I332">
        <f t="shared" si="55"/>
        <v>3.0421241886258343</v>
      </c>
    </row>
    <row r="333" spans="1:9">
      <c r="A333">
        <v>0</v>
      </c>
      <c r="B333">
        <v>62.200001</v>
      </c>
      <c r="C333">
        <v>0</v>
      </c>
      <c r="D333">
        <f t="shared" si="50"/>
        <v>60</v>
      </c>
      <c r="E333">
        <f t="shared" si="51"/>
        <v>3.5369790428138426E-2</v>
      </c>
      <c r="F333">
        <f t="shared" si="52"/>
        <v>2.2000010000000003</v>
      </c>
      <c r="G333">
        <f t="shared" si="53"/>
        <v>65.242125188625835</v>
      </c>
      <c r="H333">
        <f t="shared" si="54"/>
        <v>4.8908748226962798E-2</v>
      </c>
      <c r="I333">
        <f t="shared" si="55"/>
        <v>3.0421241886258343</v>
      </c>
    </row>
    <row r="334" spans="1:9">
      <c r="A334">
        <v>0</v>
      </c>
      <c r="B334">
        <v>62.200001</v>
      </c>
      <c r="C334">
        <v>0</v>
      </c>
      <c r="D334">
        <f t="shared" si="50"/>
        <v>60</v>
      </c>
      <c r="E334">
        <f t="shared" si="51"/>
        <v>3.5369790428138426E-2</v>
      </c>
      <c r="F334">
        <f t="shared" si="52"/>
        <v>2.2000010000000003</v>
      </c>
      <c r="G334">
        <f t="shared" si="53"/>
        <v>65.242125188625835</v>
      </c>
      <c r="H334">
        <f t="shared" si="54"/>
        <v>4.8908748226962798E-2</v>
      </c>
      <c r="I334">
        <f t="shared" si="55"/>
        <v>3.0421241886258343</v>
      </c>
    </row>
    <row r="335" spans="1:9">
      <c r="A335">
        <v>0</v>
      </c>
      <c r="B335">
        <v>62.200001</v>
      </c>
      <c r="C335">
        <v>0</v>
      </c>
      <c r="D335">
        <f t="shared" si="50"/>
        <v>60</v>
      </c>
      <c r="E335">
        <f t="shared" si="51"/>
        <v>3.5369790428138426E-2</v>
      </c>
      <c r="F335">
        <f t="shared" si="52"/>
        <v>2.2000010000000003</v>
      </c>
      <c r="G335">
        <f t="shared" si="53"/>
        <v>65.242125188625835</v>
      </c>
      <c r="H335">
        <f t="shared" si="54"/>
        <v>4.8908748226962798E-2</v>
      </c>
      <c r="I335">
        <f t="shared" si="55"/>
        <v>3.0421241886258343</v>
      </c>
    </row>
    <row r="336" spans="1:9">
      <c r="A336">
        <v>0</v>
      </c>
      <c r="B336">
        <v>62.200001</v>
      </c>
      <c r="C336">
        <v>0</v>
      </c>
      <c r="D336">
        <f t="shared" si="50"/>
        <v>60</v>
      </c>
      <c r="E336">
        <f t="shared" si="51"/>
        <v>3.5369790428138426E-2</v>
      </c>
      <c r="F336">
        <f t="shared" si="52"/>
        <v>2.2000010000000003</v>
      </c>
      <c r="G336">
        <f t="shared" si="53"/>
        <v>65.242125188625835</v>
      </c>
      <c r="H336">
        <f t="shared" si="54"/>
        <v>4.8908748226962798E-2</v>
      </c>
      <c r="I336">
        <f t="shared" si="55"/>
        <v>3.0421241886258343</v>
      </c>
    </row>
    <row r="337" spans="1:9">
      <c r="A337">
        <v>0</v>
      </c>
      <c r="B337">
        <v>62.200001</v>
      </c>
      <c r="C337">
        <v>0</v>
      </c>
      <c r="D337">
        <f t="shared" si="50"/>
        <v>60</v>
      </c>
      <c r="E337">
        <f t="shared" si="51"/>
        <v>3.5369790428138426E-2</v>
      </c>
      <c r="F337">
        <f t="shared" si="52"/>
        <v>2.2000010000000003</v>
      </c>
      <c r="G337">
        <f t="shared" si="53"/>
        <v>65.242125188625835</v>
      </c>
      <c r="H337">
        <f t="shared" si="54"/>
        <v>4.8908748226962798E-2</v>
      </c>
      <c r="I337">
        <f t="shared" si="55"/>
        <v>3.0421241886258343</v>
      </c>
    </row>
    <row r="338" spans="1:9">
      <c r="A338">
        <v>0</v>
      </c>
      <c r="B338">
        <v>62.200001</v>
      </c>
      <c r="C338">
        <v>0</v>
      </c>
      <c r="D338">
        <f t="shared" si="50"/>
        <v>60</v>
      </c>
      <c r="E338">
        <f t="shared" si="51"/>
        <v>3.5369790428138426E-2</v>
      </c>
      <c r="F338">
        <f t="shared" si="52"/>
        <v>2.2000010000000003</v>
      </c>
      <c r="G338">
        <f t="shared" si="53"/>
        <v>65.242125188625835</v>
      </c>
      <c r="H338">
        <f t="shared" si="54"/>
        <v>4.8908748226962798E-2</v>
      </c>
      <c r="I338">
        <f t="shared" si="55"/>
        <v>3.0421241886258343</v>
      </c>
    </row>
    <row r="339" spans="1:9">
      <c r="A339">
        <v>0</v>
      </c>
      <c r="B339">
        <v>62.200001</v>
      </c>
      <c r="C339">
        <v>0</v>
      </c>
      <c r="D339">
        <f t="shared" si="50"/>
        <v>60</v>
      </c>
      <c r="E339">
        <f t="shared" si="51"/>
        <v>3.5369790428138426E-2</v>
      </c>
      <c r="F339">
        <f t="shared" si="52"/>
        <v>2.2000010000000003</v>
      </c>
      <c r="G339">
        <f t="shared" si="53"/>
        <v>65.242125188625835</v>
      </c>
      <c r="H339">
        <f t="shared" si="54"/>
        <v>4.8908748226962798E-2</v>
      </c>
      <c r="I339">
        <f t="shared" si="55"/>
        <v>3.0421241886258343</v>
      </c>
    </row>
    <row r="340" spans="1:9">
      <c r="A340">
        <v>43.200001</v>
      </c>
      <c r="B340">
        <v>63.099997999999999</v>
      </c>
      <c r="C340">
        <v>0.56999999999999995</v>
      </c>
      <c r="D340">
        <f t="shared" si="50"/>
        <v>60</v>
      </c>
      <c r="E340">
        <f t="shared" si="51"/>
        <v>4.91283375318015E-2</v>
      </c>
      <c r="F340">
        <f t="shared" si="52"/>
        <v>3.0999979999999994</v>
      </c>
      <c r="G340">
        <f t="shared" si="53"/>
        <v>63.819172099448764</v>
      </c>
      <c r="H340">
        <f t="shared" si="54"/>
        <v>1.1397371192448604E-2</v>
      </c>
      <c r="I340">
        <f t="shared" si="55"/>
        <v>0.71917409944876454</v>
      </c>
    </row>
    <row r="341" spans="1:9">
      <c r="A341">
        <v>103.199997</v>
      </c>
      <c r="B341">
        <v>60.400002000000001</v>
      </c>
      <c r="C341">
        <v>1.35</v>
      </c>
      <c r="D341">
        <f t="shared" si="50"/>
        <v>60</v>
      </c>
      <c r="E341">
        <f t="shared" si="51"/>
        <v>6.6225494495844662E-3</v>
      </c>
      <c r="F341">
        <f t="shared" si="52"/>
        <v>0.40000200000000063</v>
      </c>
      <c r="G341">
        <f t="shared" si="53"/>
        <v>61.871973135311713</v>
      </c>
      <c r="H341">
        <f t="shared" si="54"/>
        <v>2.437038222799582E-2</v>
      </c>
      <c r="I341">
        <f t="shared" si="55"/>
        <v>1.471971135311712</v>
      </c>
    </row>
    <row r="342" spans="1:9">
      <c r="A342">
        <v>105.599998</v>
      </c>
      <c r="B342">
        <v>64.300003000000004</v>
      </c>
      <c r="C342">
        <v>1.18</v>
      </c>
      <c r="D342">
        <f t="shared" si="50"/>
        <v>60</v>
      </c>
      <c r="E342">
        <f t="shared" si="51"/>
        <v>6.6874071529981163E-2</v>
      </c>
      <c r="F342">
        <f t="shared" si="52"/>
        <v>4.3000030000000038</v>
      </c>
      <c r="G342">
        <f t="shared" si="53"/>
        <v>62.296362653136455</v>
      </c>
      <c r="H342">
        <f t="shared" si="54"/>
        <v>3.1160812649783987E-2</v>
      </c>
      <c r="I342">
        <f t="shared" si="55"/>
        <v>2.0036403468635484</v>
      </c>
    </row>
    <row r="343" spans="1:9">
      <c r="A343">
        <v>108</v>
      </c>
      <c r="B343">
        <v>62.200001</v>
      </c>
      <c r="C343">
        <v>1.51</v>
      </c>
      <c r="D343">
        <f t="shared" si="50"/>
        <v>60</v>
      </c>
      <c r="E343">
        <f t="shared" si="51"/>
        <v>3.5369790428138426E-2</v>
      </c>
      <c r="F343">
        <f t="shared" si="52"/>
        <v>2.2000010000000003</v>
      </c>
      <c r="G343">
        <f t="shared" si="53"/>
        <v>61.472547706770776</v>
      </c>
      <c r="H343">
        <f t="shared" si="54"/>
        <v>1.1695390378357463E-2</v>
      </c>
      <c r="I343">
        <f t="shared" si="55"/>
        <v>0.72745329322922458</v>
      </c>
    </row>
    <row r="344" spans="1:9">
      <c r="A344">
        <v>100.800003</v>
      </c>
      <c r="B344">
        <v>60.700001</v>
      </c>
      <c r="C344">
        <v>1.29</v>
      </c>
      <c r="D344">
        <f t="shared" si="50"/>
        <v>60</v>
      </c>
      <c r="E344">
        <f t="shared" si="51"/>
        <v>1.1532141490409535E-2</v>
      </c>
      <c r="F344">
        <f t="shared" si="52"/>
        <v>0.70000100000000032</v>
      </c>
      <c r="G344">
        <f t="shared" si="53"/>
        <v>62.021757671014562</v>
      </c>
      <c r="H344">
        <f t="shared" si="54"/>
        <v>2.1775233101142155E-2</v>
      </c>
      <c r="I344">
        <f t="shared" si="55"/>
        <v>1.3217566710145618</v>
      </c>
    </row>
    <row r="345" spans="1:9">
      <c r="A345">
        <v>108</v>
      </c>
      <c r="B345">
        <v>61.099997999999999</v>
      </c>
      <c r="C345">
        <v>1.51</v>
      </c>
      <c r="D345">
        <f t="shared" si="50"/>
        <v>60</v>
      </c>
      <c r="E345">
        <f t="shared" si="51"/>
        <v>1.8003241178502157E-2</v>
      </c>
      <c r="F345">
        <f t="shared" si="52"/>
        <v>1.0999979999999994</v>
      </c>
      <c r="G345">
        <f t="shared" si="53"/>
        <v>61.472547706770776</v>
      </c>
      <c r="H345">
        <f t="shared" si="54"/>
        <v>6.0973767424800304E-3</v>
      </c>
      <c r="I345">
        <f t="shared" si="55"/>
        <v>0.37254970677077637</v>
      </c>
    </row>
    <row r="346" spans="1:9">
      <c r="A346">
        <v>124.800003</v>
      </c>
      <c r="B346">
        <v>62.099997999999999</v>
      </c>
      <c r="C346">
        <v>1.73</v>
      </c>
      <c r="D346">
        <f t="shared" si="50"/>
        <v>60</v>
      </c>
      <c r="E346">
        <f t="shared" si="51"/>
        <v>3.3816394003748591E-2</v>
      </c>
      <c r="F346">
        <f t="shared" si="52"/>
        <v>2.0999979999999994</v>
      </c>
      <c r="G346">
        <f t="shared" si="53"/>
        <v>60.923337742526996</v>
      </c>
      <c r="H346">
        <f t="shared" si="54"/>
        <v>1.8947830843295727E-2</v>
      </c>
      <c r="I346">
        <f t="shared" si="55"/>
        <v>1.176660257473003</v>
      </c>
    </row>
    <row r="347" spans="1:9">
      <c r="A347">
        <v>74.400002000000001</v>
      </c>
      <c r="B347">
        <v>61.400002000000001</v>
      </c>
      <c r="C347">
        <v>1.03</v>
      </c>
      <c r="D347">
        <f t="shared" si="50"/>
        <v>60</v>
      </c>
      <c r="E347">
        <f t="shared" si="51"/>
        <v>2.2801334762171516E-2</v>
      </c>
      <c r="F347">
        <f t="shared" si="52"/>
        <v>1.4000020000000006</v>
      </c>
      <c r="G347">
        <f t="shared" si="53"/>
        <v>62.670823992393579</v>
      </c>
      <c r="H347">
        <f t="shared" si="54"/>
        <v>2.0697425912031379E-2</v>
      </c>
      <c r="I347">
        <f t="shared" si="55"/>
        <v>1.2708219923935786</v>
      </c>
    </row>
    <row r="348" spans="1:9">
      <c r="A348">
        <v>177.60000600000001</v>
      </c>
      <c r="B348">
        <v>60.900002000000001</v>
      </c>
      <c r="C348">
        <v>2.23</v>
      </c>
      <c r="D348">
        <f t="shared" si="50"/>
        <v>60</v>
      </c>
      <c r="E348">
        <f t="shared" si="51"/>
        <v>1.4778357478543279E-2</v>
      </c>
      <c r="F348">
        <f t="shared" si="52"/>
        <v>0.90000200000000063</v>
      </c>
      <c r="G348">
        <f t="shared" si="53"/>
        <v>59.675133278336581</v>
      </c>
      <c r="H348">
        <f t="shared" si="54"/>
        <v>2.0112786230506521E-2</v>
      </c>
      <c r="I348">
        <f t="shared" si="55"/>
        <v>1.2248687216634195</v>
      </c>
    </row>
    <row r="349" spans="1:9">
      <c r="A349">
        <v>158.39999399999999</v>
      </c>
      <c r="B349">
        <v>62.299999</v>
      </c>
      <c r="C349">
        <v>2.0699999999999998</v>
      </c>
      <c r="D349">
        <f t="shared" si="50"/>
        <v>60</v>
      </c>
      <c r="E349">
        <f t="shared" si="51"/>
        <v>3.6918122582955411E-2</v>
      </c>
      <c r="F349">
        <f t="shared" si="52"/>
        <v>2.2999989999999997</v>
      </c>
      <c r="G349">
        <f t="shared" si="53"/>
        <v>60.074558706877511</v>
      </c>
      <c r="H349">
        <f t="shared" si="54"/>
        <v>3.5721353592999078E-2</v>
      </c>
      <c r="I349">
        <f t="shared" si="55"/>
        <v>2.2254402931224888</v>
      </c>
    </row>
    <row r="350" spans="1:9">
      <c r="A350">
        <v>180</v>
      </c>
      <c r="B350">
        <v>59.700001</v>
      </c>
      <c r="C350">
        <v>2.36</v>
      </c>
      <c r="D350">
        <f t="shared" si="50"/>
        <v>60</v>
      </c>
      <c r="E350">
        <f t="shared" si="51"/>
        <v>5.0251087935492614E-3</v>
      </c>
      <c r="F350">
        <f t="shared" si="52"/>
        <v>0.29999899999999968</v>
      </c>
      <c r="G350">
        <f t="shared" si="53"/>
        <v>59.350600117647069</v>
      </c>
      <c r="H350">
        <f t="shared" si="54"/>
        <v>5.852610996655282E-3</v>
      </c>
      <c r="I350">
        <f t="shared" si="55"/>
        <v>0.34940088235293132</v>
      </c>
    </row>
    <row r="351" spans="1:9">
      <c r="A351">
        <v>196.800003</v>
      </c>
      <c r="B351">
        <v>60.599997999999999</v>
      </c>
      <c r="C351">
        <v>2.44</v>
      </c>
      <c r="D351">
        <f t="shared" si="50"/>
        <v>60</v>
      </c>
      <c r="E351">
        <f t="shared" si="51"/>
        <v>9.9009574224738321E-3</v>
      </c>
      <c r="F351">
        <f t="shared" si="52"/>
        <v>0.59999799999999937</v>
      </c>
      <c r="G351">
        <f t="shared" si="53"/>
        <v>59.150887403376608</v>
      </c>
      <c r="H351">
        <f t="shared" si="54"/>
        <v>2.3912716905096131E-2</v>
      </c>
      <c r="I351">
        <f t="shared" si="55"/>
        <v>1.4491105966233917</v>
      </c>
    </row>
    <row r="352" spans="1:9">
      <c r="A352">
        <v>187.199997</v>
      </c>
      <c r="B352">
        <v>60.900002000000001</v>
      </c>
      <c r="C352">
        <v>2.35</v>
      </c>
      <c r="D352">
        <f t="shared" si="50"/>
        <v>60</v>
      </c>
      <c r="E352">
        <f t="shared" si="51"/>
        <v>1.4778357478543279E-2</v>
      </c>
      <c r="F352">
        <f t="shared" si="52"/>
        <v>0.90000200000000063</v>
      </c>
      <c r="G352">
        <f t="shared" si="53"/>
        <v>59.375564206930882</v>
      </c>
      <c r="H352">
        <f t="shared" si="54"/>
        <v>2.5031818440155694E-2</v>
      </c>
      <c r="I352">
        <f t="shared" si="55"/>
        <v>1.5244377930691186</v>
      </c>
    </row>
    <row r="353" spans="1:9">
      <c r="A353">
        <v>271.20001200000002</v>
      </c>
      <c r="B353">
        <v>59.599997999999999</v>
      </c>
      <c r="C353">
        <v>3.71</v>
      </c>
      <c r="D353">
        <f t="shared" si="50"/>
        <v>60</v>
      </c>
      <c r="E353">
        <f t="shared" si="51"/>
        <v>6.7114431782363589E-3</v>
      </c>
      <c r="F353">
        <f t="shared" si="52"/>
        <v>0.40000200000000063</v>
      </c>
      <c r="G353">
        <f t="shared" si="53"/>
        <v>55.980448064332947</v>
      </c>
      <c r="H353">
        <f t="shared" si="54"/>
        <v>6.073070565651785E-2</v>
      </c>
      <c r="I353">
        <f t="shared" si="55"/>
        <v>3.6195499356670524</v>
      </c>
    </row>
    <row r="354" spans="1:9">
      <c r="A354">
        <v>266.39999399999999</v>
      </c>
      <c r="B354">
        <v>59.200001</v>
      </c>
      <c r="C354">
        <v>3.73</v>
      </c>
      <c r="D354">
        <f t="shared" si="50"/>
        <v>60</v>
      </c>
      <c r="E354">
        <f t="shared" si="51"/>
        <v>1.3513496393353096E-2</v>
      </c>
      <c r="F354">
        <f t="shared" si="52"/>
        <v>0.79999899999999968</v>
      </c>
      <c r="G354">
        <f t="shared" si="53"/>
        <v>55.930519885765335</v>
      </c>
      <c r="H354">
        <f t="shared" si="54"/>
        <v>5.5227720591333525E-2</v>
      </c>
      <c r="I354">
        <f t="shared" si="55"/>
        <v>3.2694811142346651</v>
      </c>
    </row>
    <row r="355" spans="1:9">
      <c r="A355">
        <v>297.60000600000001</v>
      </c>
      <c r="B355">
        <v>58.700001</v>
      </c>
      <c r="C355">
        <v>3.91</v>
      </c>
      <c r="D355">
        <f t="shared" si="50"/>
        <v>60</v>
      </c>
      <c r="E355">
        <f t="shared" si="51"/>
        <v>2.2146490253041048E-2</v>
      </c>
      <c r="F355">
        <f t="shared" si="52"/>
        <v>1.2999989999999997</v>
      </c>
      <c r="G355">
        <f t="shared" si="53"/>
        <v>55.481166278656779</v>
      </c>
      <c r="H355">
        <f t="shared" si="54"/>
        <v>5.483534355209331E-2</v>
      </c>
      <c r="I355">
        <f t="shared" si="55"/>
        <v>3.2188347213432209</v>
      </c>
    </row>
    <row r="356" spans="1:9">
      <c r="A356">
        <v>319.20001200000002</v>
      </c>
      <c r="B356">
        <v>57.099997999999999</v>
      </c>
      <c r="C356">
        <v>4.59</v>
      </c>
      <c r="D356">
        <f t="shared" si="50"/>
        <v>60</v>
      </c>
      <c r="E356">
        <f t="shared" si="51"/>
        <v>5.0788127873489602E-2</v>
      </c>
      <c r="F356">
        <f t="shared" si="52"/>
        <v>2.9000020000000006</v>
      </c>
      <c r="G356">
        <f t="shared" si="53"/>
        <v>53.783608207357815</v>
      </c>
      <c r="H356">
        <f t="shared" si="54"/>
        <v>5.8080383691820517E-2</v>
      </c>
      <c r="I356">
        <f t="shared" si="55"/>
        <v>3.3163897926421839</v>
      </c>
    </row>
    <row r="357" spans="1:9">
      <c r="A357">
        <v>374.39999399999999</v>
      </c>
      <c r="B357">
        <v>58.200001</v>
      </c>
      <c r="C357">
        <v>4.8499999999999996</v>
      </c>
      <c r="D357">
        <f t="shared" si="50"/>
        <v>60</v>
      </c>
      <c r="E357">
        <f t="shared" si="51"/>
        <v>3.0927817338010005E-2</v>
      </c>
      <c r="F357">
        <f t="shared" si="52"/>
        <v>1.7999989999999997</v>
      </c>
      <c r="G357">
        <f t="shared" si="53"/>
        <v>53.134541885978798</v>
      </c>
      <c r="H357">
        <f t="shared" si="54"/>
        <v>8.7035378470546793E-2</v>
      </c>
      <c r="I357">
        <f t="shared" si="55"/>
        <v>5.065459114021202</v>
      </c>
    </row>
    <row r="358" spans="1:9">
      <c r="A358">
        <v>393.60000600000001</v>
      </c>
      <c r="B358">
        <v>57.299999</v>
      </c>
      <c r="C358">
        <v>5.46</v>
      </c>
      <c r="D358">
        <f t="shared" si="50"/>
        <v>60</v>
      </c>
      <c r="E358">
        <f t="shared" si="51"/>
        <v>4.7120437122520724E-2</v>
      </c>
      <c r="F358">
        <f t="shared" si="52"/>
        <v>2.7000010000000003</v>
      </c>
      <c r="G358">
        <f t="shared" si="53"/>
        <v>51.61173243966649</v>
      </c>
      <c r="H358">
        <f t="shared" si="54"/>
        <v>9.9271669452097366E-2</v>
      </c>
      <c r="I358">
        <f t="shared" si="55"/>
        <v>5.6882665603335099</v>
      </c>
    </row>
    <row r="359" spans="1:9">
      <c r="A359">
        <v>412.79998799999998</v>
      </c>
      <c r="B359">
        <v>56.700001</v>
      </c>
      <c r="C359">
        <v>5.67</v>
      </c>
      <c r="D359">
        <f t="shared" si="50"/>
        <v>58.291005291005291</v>
      </c>
      <c r="E359">
        <f t="shared" si="51"/>
        <v>2.8060039910850987E-2</v>
      </c>
      <c r="F359">
        <f t="shared" si="52"/>
        <v>1.5910042910052908</v>
      </c>
      <c r="G359">
        <f t="shared" si="53"/>
        <v>51.087486564706516</v>
      </c>
      <c r="H359">
        <f t="shared" si="54"/>
        <v>9.8986143497483955E-2</v>
      </c>
      <c r="I359">
        <f t="shared" si="55"/>
        <v>5.6125144352934839</v>
      </c>
    </row>
    <row r="360" spans="1:9">
      <c r="A360">
        <v>391.20001200000002</v>
      </c>
      <c r="B360">
        <v>56</v>
      </c>
      <c r="C360">
        <v>5.49</v>
      </c>
      <c r="D360">
        <f t="shared" si="50"/>
        <v>60</v>
      </c>
      <c r="E360">
        <f t="shared" si="51"/>
        <v>7.1428571428571425E-2</v>
      </c>
      <c r="F360">
        <f t="shared" si="52"/>
        <v>4</v>
      </c>
      <c r="G360">
        <f t="shared" si="53"/>
        <v>51.536840171815065</v>
      </c>
      <c r="H360">
        <f t="shared" si="54"/>
        <v>7.9699282646159553E-2</v>
      </c>
      <c r="I360">
        <f t="shared" si="55"/>
        <v>4.463159828184935</v>
      </c>
    </row>
    <row r="361" spans="1:9">
      <c r="A361">
        <v>410.39999399999999</v>
      </c>
      <c r="B361">
        <v>55.799999</v>
      </c>
      <c r="C361">
        <v>5.79</v>
      </c>
      <c r="D361">
        <f t="shared" si="50"/>
        <v>57.145077720207254</v>
      </c>
      <c r="E361">
        <f t="shared" si="51"/>
        <v>2.4105353840727751E-2</v>
      </c>
      <c r="F361">
        <f t="shared" si="52"/>
        <v>1.3450787202072547</v>
      </c>
      <c r="G361">
        <f t="shared" si="53"/>
        <v>50.787917493300817</v>
      </c>
      <c r="H361">
        <f t="shared" si="54"/>
        <v>8.9822250833717449E-2</v>
      </c>
      <c r="I361">
        <f t="shared" si="55"/>
        <v>5.0120815066991824</v>
      </c>
    </row>
    <row r="362" spans="1:9">
      <c r="A362">
        <v>458.39999399999999</v>
      </c>
      <c r="B362">
        <v>54.599997999999999</v>
      </c>
      <c r="C362">
        <v>6.74</v>
      </c>
      <c r="D362">
        <f t="shared" si="50"/>
        <v>49.513353115727007</v>
      </c>
      <c r="E362">
        <f t="shared" si="51"/>
        <v>9.3161997629981452E-2</v>
      </c>
      <c r="F362">
        <f t="shared" si="52"/>
        <v>5.0866448842729923</v>
      </c>
      <c r="G362">
        <f t="shared" si="53"/>
        <v>48.41632901133903</v>
      </c>
      <c r="H362">
        <f t="shared" si="54"/>
        <v>0.11325401492983514</v>
      </c>
      <c r="I362">
        <f t="shared" si="55"/>
        <v>6.183668988660969</v>
      </c>
    </row>
    <row r="363" spans="1:9">
      <c r="A363">
        <v>518.40002400000003</v>
      </c>
      <c r="B363">
        <v>52.900002000000001</v>
      </c>
      <c r="C363">
        <v>8.1</v>
      </c>
      <c r="D363">
        <f t="shared" si="50"/>
        <v>41.703703703703709</v>
      </c>
      <c r="E363">
        <f t="shared" si="51"/>
        <v>0.21165024334585641</v>
      </c>
      <c r="F363">
        <f t="shared" si="52"/>
        <v>11.196298296296291</v>
      </c>
      <c r="G363">
        <f t="shared" si="53"/>
        <v>45.021212868741095</v>
      </c>
      <c r="H363">
        <f t="shared" si="54"/>
        <v>0.14893740705830039</v>
      </c>
      <c r="I363">
        <f t="shared" si="55"/>
        <v>7.8787891312589053</v>
      </c>
    </row>
    <row r="364" spans="1:9">
      <c r="A364">
        <v>470.39999399999999</v>
      </c>
      <c r="B364">
        <v>51.5</v>
      </c>
      <c r="C364">
        <v>7.28</v>
      </c>
      <c r="D364">
        <f t="shared" si="50"/>
        <v>46.06318681318681</v>
      </c>
      <c r="E364">
        <f t="shared" si="51"/>
        <v>0.10556918809346</v>
      </c>
      <c r="F364">
        <f t="shared" si="52"/>
        <v>5.4368131868131897</v>
      </c>
      <c r="G364">
        <f t="shared" si="53"/>
        <v>47.068268190013377</v>
      </c>
      <c r="H364">
        <f t="shared" si="54"/>
        <v>8.6053044854109181E-2</v>
      </c>
      <c r="I364">
        <f t="shared" si="55"/>
        <v>4.4317318099866227</v>
      </c>
    </row>
    <row r="365" spans="1:9">
      <c r="A365">
        <v>487.20001200000002</v>
      </c>
      <c r="B365">
        <v>50.900002000000001</v>
      </c>
      <c r="C365">
        <v>7.49</v>
      </c>
      <c r="D365">
        <f t="shared" si="50"/>
        <v>44.855807743658211</v>
      </c>
      <c r="E365">
        <f t="shared" si="51"/>
        <v>0.11874644437817095</v>
      </c>
      <c r="F365">
        <f t="shared" si="52"/>
        <v>6.0441942563417896</v>
      </c>
      <c r="G365">
        <f t="shared" si="53"/>
        <v>46.544022315053404</v>
      </c>
      <c r="H365">
        <f t="shared" si="54"/>
        <v>8.5579165300358861E-2</v>
      </c>
      <c r="I365">
        <f t="shared" si="55"/>
        <v>4.3559796849465968</v>
      </c>
    </row>
    <row r="366" spans="1:9">
      <c r="A366">
        <v>513.59997599999997</v>
      </c>
      <c r="B366">
        <v>48.200001</v>
      </c>
      <c r="C366">
        <v>9</v>
      </c>
      <c r="D366">
        <f t="shared" si="50"/>
        <v>37.833333333333336</v>
      </c>
      <c r="E366">
        <f t="shared" si="51"/>
        <v>0.21507608820727336</v>
      </c>
      <c r="F366">
        <f t="shared" si="52"/>
        <v>10.366667666666665</v>
      </c>
      <c r="G366">
        <f t="shared" si="53"/>
        <v>42.774444833198345</v>
      </c>
      <c r="H366">
        <f t="shared" si="54"/>
        <v>0.11256340361490148</v>
      </c>
      <c r="I366">
        <f t="shared" si="55"/>
        <v>5.4255561668016554</v>
      </c>
    </row>
    <row r="367" spans="1:9">
      <c r="A367">
        <v>506.39999399999999</v>
      </c>
      <c r="B367">
        <v>45.400002000000001</v>
      </c>
      <c r="C367">
        <v>9.76</v>
      </c>
      <c r="D367">
        <f t="shared" si="50"/>
        <v>35.120901639344261</v>
      </c>
      <c r="E367">
        <f t="shared" si="51"/>
        <v>0.2264118922429946</v>
      </c>
      <c r="F367">
        <f t="shared" si="52"/>
        <v>10.27910036065574</v>
      </c>
      <c r="G367">
        <f t="shared" si="53"/>
        <v>40.877174047628912</v>
      </c>
      <c r="H367">
        <f t="shared" si="54"/>
        <v>9.9621756676818829E-2</v>
      </c>
      <c r="I367">
        <f t="shared" si="55"/>
        <v>4.5228279523710881</v>
      </c>
    </row>
    <row r="368" spans="1:9">
      <c r="A368">
        <v>532.79998799999998</v>
      </c>
      <c r="B368">
        <v>41.700001</v>
      </c>
      <c r="C368">
        <v>11.83</v>
      </c>
      <c r="D368">
        <f t="shared" si="50"/>
        <v>29.50042265426881</v>
      </c>
      <c r="E368">
        <f t="shared" si="51"/>
        <v>0.29255582861331803</v>
      </c>
      <c r="F368">
        <f t="shared" si="52"/>
        <v>12.19957834573119</v>
      </c>
      <c r="G368">
        <f t="shared" si="53"/>
        <v>35.709607565880589</v>
      </c>
      <c r="H368">
        <f t="shared" si="54"/>
        <v>0.14365451535887042</v>
      </c>
      <c r="I368">
        <f t="shared" si="55"/>
        <v>5.9903934341194116</v>
      </c>
    </row>
    <row r="369" spans="1:9">
      <c r="A369">
        <v>564</v>
      </c>
      <c r="B369">
        <v>39.700001</v>
      </c>
      <c r="C369">
        <v>11.52</v>
      </c>
      <c r="D369">
        <f t="shared" si="50"/>
        <v>30.213541666666668</v>
      </c>
      <c r="E369">
        <f t="shared" si="51"/>
        <v>0.23895362958135272</v>
      </c>
      <c r="F369">
        <f t="shared" si="52"/>
        <v>9.4864593333333325</v>
      </c>
      <c r="G369">
        <f t="shared" si="53"/>
        <v>36.483494333678649</v>
      </c>
      <c r="H369">
        <f t="shared" si="54"/>
        <v>8.1020317010101608E-2</v>
      </c>
      <c r="I369">
        <f t="shared" si="55"/>
        <v>3.2165066663213508</v>
      </c>
    </row>
    <row r="370" spans="1:9">
      <c r="A370">
        <v>516</v>
      </c>
      <c r="B370">
        <v>36.900002000000001</v>
      </c>
      <c r="C370">
        <v>12.28</v>
      </c>
      <c r="D370">
        <f t="shared" si="50"/>
        <v>28.529315960912051</v>
      </c>
      <c r="E370">
        <f t="shared" si="51"/>
        <v>0.2268478478426085</v>
      </c>
      <c r="F370">
        <f t="shared" si="52"/>
        <v>8.3706860390879498</v>
      </c>
      <c r="G370">
        <f t="shared" si="53"/>
        <v>34.586223548109217</v>
      </c>
      <c r="H370">
        <f t="shared" si="54"/>
        <v>6.2704019687879239E-2</v>
      </c>
      <c r="I370">
        <f t="shared" si="55"/>
        <v>2.3137784518907836</v>
      </c>
    </row>
    <row r="371" spans="1:9">
      <c r="A371">
        <v>540</v>
      </c>
      <c r="B371">
        <v>34.599997999999999</v>
      </c>
      <c r="C371">
        <v>13.21</v>
      </c>
      <c r="D371">
        <f t="shared" si="50"/>
        <v>26.732021196063585</v>
      </c>
      <c r="E371">
        <f t="shared" si="51"/>
        <v>0.2273981866685777</v>
      </c>
      <c r="F371">
        <f t="shared" si="52"/>
        <v>7.8679768039364149</v>
      </c>
      <c r="G371">
        <f t="shared" si="53"/>
        <v>32.264563244715042</v>
      </c>
      <c r="H371">
        <f t="shared" si="54"/>
        <v>6.7498118216219483E-2</v>
      </c>
      <c r="I371">
        <f t="shared" si="55"/>
        <v>2.3354347552849575</v>
      </c>
    </row>
    <row r="372" spans="1:9">
      <c r="A372">
        <v>513.59997599999997</v>
      </c>
      <c r="B372">
        <v>33.400002000000001</v>
      </c>
      <c r="C372">
        <v>12.29</v>
      </c>
      <c r="D372">
        <f t="shared" si="50"/>
        <v>28.508543531326286</v>
      </c>
      <c r="E372">
        <f t="shared" si="51"/>
        <v>0.14645084358598887</v>
      </c>
      <c r="F372">
        <f t="shared" si="52"/>
        <v>4.891458468673715</v>
      </c>
      <c r="G372">
        <f t="shared" si="53"/>
        <v>34.561259458825411</v>
      </c>
      <c r="H372">
        <f t="shared" si="54"/>
        <v>3.4768185308055088E-2</v>
      </c>
      <c r="I372">
        <f t="shared" si="55"/>
        <v>1.1612574588254105</v>
      </c>
    </row>
    <row r="373" spans="1:9">
      <c r="A373">
        <v>504</v>
      </c>
      <c r="B373">
        <v>32.200001</v>
      </c>
      <c r="C373">
        <v>12.47</v>
      </c>
      <c r="D373">
        <f t="shared" si="50"/>
        <v>28.140336808340017</v>
      </c>
      <c r="E373">
        <f t="shared" si="51"/>
        <v>0.12607652377588385</v>
      </c>
      <c r="F373">
        <f t="shared" si="52"/>
        <v>4.0596641916599836</v>
      </c>
      <c r="G373">
        <f t="shared" si="53"/>
        <v>34.111905851716855</v>
      </c>
      <c r="H373">
        <f t="shared" si="54"/>
        <v>5.9375925227979187E-2</v>
      </c>
      <c r="I373">
        <f t="shared" si="55"/>
        <v>1.9119048517168551</v>
      </c>
    </row>
    <row r="374" spans="1:9">
      <c r="A374">
        <v>496.79998799999998</v>
      </c>
      <c r="B374">
        <v>30.9</v>
      </c>
      <c r="C374">
        <v>12.95</v>
      </c>
      <c r="D374">
        <f t="shared" si="50"/>
        <v>27.208494208494212</v>
      </c>
      <c r="E374">
        <f t="shared" si="51"/>
        <v>0.11946620684484746</v>
      </c>
      <c r="F374">
        <f t="shared" si="52"/>
        <v>3.6915057915057865</v>
      </c>
      <c r="G374">
        <f t="shared" si="53"/>
        <v>32.913629566094066</v>
      </c>
      <c r="H374">
        <f t="shared" si="54"/>
        <v>6.5166005375212541E-2</v>
      </c>
      <c r="I374">
        <f t="shared" si="55"/>
        <v>2.0136295660940675</v>
      </c>
    </row>
    <row r="375" spans="1:9">
      <c r="A375">
        <v>223.199997</v>
      </c>
      <c r="B375">
        <v>31.1</v>
      </c>
      <c r="C375">
        <v>5.19</v>
      </c>
      <c r="D375">
        <f t="shared" si="50"/>
        <v>60</v>
      </c>
      <c r="E375">
        <f t="shared" si="51"/>
        <v>0.92926045016077163</v>
      </c>
      <c r="F375">
        <f t="shared" si="52"/>
        <v>28.9</v>
      </c>
      <c r="G375">
        <f t="shared" si="53"/>
        <v>52.28576285032932</v>
      </c>
      <c r="H375">
        <f t="shared" si="54"/>
        <v>0.68121423956042826</v>
      </c>
      <c r="I375">
        <f t="shared" si="55"/>
        <v>21.185762850329318</v>
      </c>
    </row>
    <row r="376" spans="1:9">
      <c r="A376">
        <v>496.79998799999998</v>
      </c>
      <c r="B376">
        <v>30.6</v>
      </c>
      <c r="C376">
        <v>12.16</v>
      </c>
      <c r="D376">
        <f t="shared" si="50"/>
        <v>28.78125</v>
      </c>
      <c r="E376">
        <f t="shared" si="51"/>
        <v>5.9436274509803967E-2</v>
      </c>
      <c r="F376">
        <f t="shared" si="52"/>
        <v>1.8187500000000014</v>
      </c>
      <c r="G376">
        <f t="shared" si="53"/>
        <v>34.885792619514916</v>
      </c>
      <c r="H376">
        <f t="shared" si="54"/>
        <v>0.14005858233708871</v>
      </c>
      <c r="I376">
        <f t="shared" si="55"/>
        <v>4.2857926195149147</v>
      </c>
    </row>
    <row r="377" spans="1:9">
      <c r="A377">
        <v>506.39999399999999</v>
      </c>
      <c r="B377">
        <v>30.5</v>
      </c>
      <c r="C377">
        <v>12.12</v>
      </c>
      <c r="D377">
        <f t="shared" si="50"/>
        <v>28.866336633663369</v>
      </c>
      <c r="E377">
        <f t="shared" si="51"/>
        <v>5.3562733322512483E-2</v>
      </c>
      <c r="F377">
        <f t="shared" si="52"/>
        <v>1.6336633663366307</v>
      </c>
      <c r="G377">
        <f t="shared" si="53"/>
        <v>34.985648976650154</v>
      </c>
      <c r="H377">
        <f t="shared" si="54"/>
        <v>0.14707045825082471</v>
      </c>
      <c r="I377">
        <f t="shared" si="55"/>
        <v>4.4856489766501539</v>
      </c>
    </row>
    <row r="378" spans="1:9">
      <c r="A378">
        <v>518.40002400000003</v>
      </c>
      <c r="B378">
        <v>29.1</v>
      </c>
      <c r="C378">
        <v>14.16</v>
      </c>
      <c r="D378">
        <f t="shared" si="50"/>
        <v>25.139830508474578</v>
      </c>
      <c r="E378">
        <f t="shared" si="51"/>
        <v>0.13608829867784961</v>
      </c>
      <c r="F378">
        <f t="shared" si="52"/>
        <v>3.9601694915254235</v>
      </c>
      <c r="G378">
        <f t="shared" si="53"/>
        <v>29.892974762753255</v>
      </c>
      <c r="H378">
        <f t="shared" si="54"/>
        <v>2.724999184719084E-2</v>
      </c>
      <c r="I378">
        <f t="shared" si="55"/>
        <v>0.79297476275325351</v>
      </c>
    </row>
    <row r="379" spans="1:9">
      <c r="A379">
        <v>451.20001200000002</v>
      </c>
      <c r="B379">
        <v>27.5</v>
      </c>
      <c r="C379">
        <v>13.7</v>
      </c>
      <c r="D379">
        <f t="shared" si="50"/>
        <v>25.883211678832119</v>
      </c>
      <c r="E379">
        <f t="shared" si="51"/>
        <v>5.8792302587922958E-2</v>
      </c>
      <c r="F379">
        <f t="shared" si="52"/>
        <v>1.6167883211678813</v>
      </c>
      <c r="G379">
        <f t="shared" si="53"/>
        <v>31.04132286980844</v>
      </c>
      <c r="H379">
        <f t="shared" si="54"/>
        <v>0.12877537708394327</v>
      </c>
      <c r="I379">
        <f t="shared" si="55"/>
        <v>3.5413228698084396</v>
      </c>
    </row>
    <row r="380" spans="1:9">
      <c r="A380">
        <v>496.79998799999998</v>
      </c>
      <c r="B380">
        <v>27.9</v>
      </c>
      <c r="C380">
        <v>12.45</v>
      </c>
      <c r="D380">
        <f t="shared" si="50"/>
        <v>28.180722891566269</v>
      </c>
      <c r="E380">
        <f t="shared" si="51"/>
        <v>1.0061752385887832E-2</v>
      </c>
      <c r="F380">
        <f t="shared" si="52"/>
        <v>0.2807228915662705</v>
      </c>
      <c r="G380">
        <f t="shared" si="53"/>
        <v>34.161834030284481</v>
      </c>
      <c r="H380">
        <f t="shared" si="54"/>
        <v>0.22443849570912125</v>
      </c>
      <c r="I380">
        <f t="shared" si="55"/>
        <v>6.2618340302844828</v>
      </c>
    </row>
    <row r="381" spans="1:9">
      <c r="A381">
        <v>508.79998799999998</v>
      </c>
      <c r="B381">
        <v>27.6</v>
      </c>
      <c r="C381">
        <v>13.44</v>
      </c>
      <c r="D381">
        <f t="shared" si="50"/>
        <v>26.325892857142858</v>
      </c>
      <c r="E381">
        <f t="shared" si="51"/>
        <v>4.616330227743274E-2</v>
      </c>
      <c r="F381">
        <f t="shared" si="52"/>
        <v>1.2741071428571438</v>
      </c>
      <c r="G381">
        <f t="shared" si="53"/>
        <v>31.690389191187457</v>
      </c>
      <c r="H381">
        <f t="shared" si="54"/>
        <v>0.1482025069270817</v>
      </c>
      <c r="I381">
        <f t="shared" si="55"/>
        <v>4.0903891911874553</v>
      </c>
    </row>
    <row r="382" spans="1:9">
      <c r="A382">
        <v>499.20001200000002</v>
      </c>
      <c r="B382">
        <v>28</v>
      </c>
      <c r="C382">
        <v>12.51</v>
      </c>
      <c r="D382">
        <f t="shared" si="50"/>
        <v>28.059952038369303</v>
      </c>
      <c r="E382">
        <f t="shared" si="51"/>
        <v>2.1411442274751175E-3</v>
      </c>
      <c r="F382">
        <f t="shared" si="52"/>
        <v>5.9952038369303295E-2</v>
      </c>
      <c r="G382">
        <f t="shared" si="53"/>
        <v>34.012049494581632</v>
      </c>
      <c r="H382">
        <f t="shared" si="54"/>
        <v>0.21471605337791541</v>
      </c>
      <c r="I382">
        <f t="shared" si="55"/>
        <v>6.0120494945816318</v>
      </c>
    </row>
    <row r="383" spans="1:9">
      <c r="A383">
        <v>472.79998799999998</v>
      </c>
      <c r="B383">
        <v>26.4</v>
      </c>
      <c r="C383">
        <v>14.81</v>
      </c>
      <c r="D383">
        <f t="shared" si="50"/>
        <v>24.168129642133692</v>
      </c>
      <c r="E383">
        <f t="shared" si="51"/>
        <v>8.4540543858572209E-2</v>
      </c>
      <c r="F383">
        <f t="shared" si="52"/>
        <v>2.2318703578663062</v>
      </c>
      <c r="G383">
        <f t="shared" si="53"/>
        <v>28.270308959305716</v>
      </c>
      <c r="H383">
        <f t="shared" si="54"/>
        <v>7.0845036337337769E-2</v>
      </c>
      <c r="I383">
        <f t="shared" si="55"/>
        <v>1.8703089593057172</v>
      </c>
    </row>
    <row r="384" spans="1:9">
      <c r="A384">
        <v>448.79998799999998</v>
      </c>
      <c r="B384">
        <v>24.799999</v>
      </c>
      <c r="C384">
        <v>15.17</v>
      </c>
      <c r="D384">
        <f t="shared" si="50"/>
        <v>23.665787738958471</v>
      </c>
      <c r="E384">
        <f t="shared" si="51"/>
        <v>4.5734326886123201E-2</v>
      </c>
      <c r="F384">
        <f t="shared" si="52"/>
        <v>1.1342112610415285</v>
      </c>
      <c r="G384">
        <f t="shared" si="53"/>
        <v>27.371601745088611</v>
      </c>
      <c r="H384">
        <f t="shared" si="54"/>
        <v>0.1036936632573498</v>
      </c>
      <c r="I384">
        <f t="shared" si="55"/>
        <v>2.5716027450886116</v>
      </c>
    </row>
    <row r="385" spans="1:9">
      <c r="A385">
        <v>436.79998799999998</v>
      </c>
      <c r="B385">
        <v>22.5</v>
      </c>
      <c r="C385">
        <v>18.399999999999999</v>
      </c>
      <c r="D385">
        <f t="shared" si="50"/>
        <v>20.038043478260871</v>
      </c>
      <c r="E385">
        <f t="shared" si="51"/>
        <v>0.10942028985507241</v>
      </c>
      <c r="F385">
        <f t="shared" si="52"/>
        <v>2.461956521739129</v>
      </c>
      <c r="G385">
        <f t="shared" si="53"/>
        <v>19.308200906418527</v>
      </c>
      <c r="H385">
        <f t="shared" si="54"/>
        <v>0.14185773749250991</v>
      </c>
      <c r="I385">
        <f t="shared" si="55"/>
        <v>3.1917990935814728</v>
      </c>
    </row>
    <row r="386" spans="1:9">
      <c r="A386">
        <v>448.79998799999998</v>
      </c>
      <c r="B386">
        <v>21.6</v>
      </c>
      <c r="C386">
        <v>15.76</v>
      </c>
      <c r="D386">
        <f t="shared" ref="D386:D449" si="56">IF(C386&lt;=$L$7, $L$6,(IF(C386&lt;=$L$7,C386*D386,($L$6*$L$7)+($L$10*(C386-$L$7))))/C386)</f>
        <v>22.892131979695431</v>
      </c>
      <c r="E386">
        <f t="shared" si="51"/>
        <v>5.9820924985899533E-2</v>
      </c>
      <c r="F386">
        <f t="shared" si="52"/>
        <v>1.29213197969543</v>
      </c>
      <c r="G386">
        <f t="shared" si="53"/>
        <v>25.898720477343922</v>
      </c>
      <c r="H386">
        <f t="shared" si="54"/>
        <v>0.19901483691407038</v>
      </c>
      <c r="I386">
        <f t="shared" si="55"/>
        <v>4.2987204773439203</v>
      </c>
    </row>
    <row r="387" spans="1:9">
      <c r="A387">
        <v>465.60000600000001</v>
      </c>
      <c r="B387">
        <v>21.9</v>
      </c>
      <c r="C387">
        <v>14.32</v>
      </c>
      <c r="D387">
        <f t="shared" si="56"/>
        <v>24.892458100558656</v>
      </c>
      <c r="E387">
        <f t="shared" ref="E387:E450" si="57">ABS(B387-D387)/B387</f>
        <v>0.13664192239993869</v>
      </c>
      <c r="F387">
        <f t="shared" ref="F387:F450" si="58">ABS(B387-D387)</f>
        <v>2.9924581005586575</v>
      </c>
      <c r="G387">
        <f t="shared" ref="G387:G450" si="59">$L$16-($L$16/$L$18)*C387</f>
        <v>29.493549334212318</v>
      </c>
      <c r="H387">
        <f t="shared" ref="H387:H450" si="60">ABS(B387-G387)/B387</f>
        <v>0.34673741252111051</v>
      </c>
      <c r="I387">
        <f t="shared" ref="I387:I450" si="61">ABS(B387-G387)</f>
        <v>7.5935493342123195</v>
      </c>
    </row>
    <row r="388" spans="1:9">
      <c r="A388">
        <v>432</v>
      </c>
      <c r="B388">
        <v>21.6</v>
      </c>
      <c r="C388">
        <v>14.53</v>
      </c>
      <c r="D388">
        <f t="shared" si="56"/>
        <v>24.576049552649689</v>
      </c>
      <c r="E388">
        <f t="shared" si="57"/>
        <v>0.13778007188192998</v>
      </c>
      <c r="F388">
        <f t="shared" si="58"/>
        <v>2.9760495526496875</v>
      </c>
      <c r="G388">
        <f t="shared" si="59"/>
        <v>28.969303459252345</v>
      </c>
      <c r="H388">
        <f t="shared" si="60"/>
        <v>0.34117145644686769</v>
      </c>
      <c r="I388">
        <f t="shared" si="61"/>
        <v>7.3693034592523432</v>
      </c>
    </row>
    <row r="389" spans="1:9">
      <c r="A389">
        <v>427.20001200000002</v>
      </c>
      <c r="B389">
        <v>21.5</v>
      </c>
      <c r="C389">
        <v>14.139999</v>
      </c>
      <c r="D389">
        <f t="shared" si="56"/>
        <v>25.171147253970812</v>
      </c>
      <c r="E389">
        <f t="shared" si="57"/>
        <v>0.17075103506840986</v>
      </c>
      <c r="F389">
        <f t="shared" si="58"/>
        <v>3.6711472539708119</v>
      </c>
      <c r="G389">
        <f t="shared" si="59"/>
        <v>29.942905437729799</v>
      </c>
      <c r="H389">
        <f t="shared" si="60"/>
        <v>0.39269327617347899</v>
      </c>
      <c r="I389">
        <f t="shared" si="61"/>
        <v>8.4429054377297987</v>
      </c>
    </row>
    <row r="390" spans="1:9">
      <c r="A390">
        <v>456</v>
      </c>
      <c r="B390">
        <v>20.9</v>
      </c>
      <c r="C390">
        <v>16.629999000000002</v>
      </c>
      <c r="D390">
        <f t="shared" si="56"/>
        <v>21.851474374712829</v>
      </c>
      <c r="E390">
        <f t="shared" si="57"/>
        <v>4.5525089699178505E-2</v>
      </c>
      <c r="F390">
        <f t="shared" si="58"/>
        <v>0.95147437471283069</v>
      </c>
      <c r="G390">
        <f t="shared" si="59"/>
        <v>23.726847206061521</v>
      </c>
      <c r="H390">
        <f t="shared" si="60"/>
        <v>0.13525584717997716</v>
      </c>
      <c r="I390">
        <f t="shared" si="61"/>
        <v>2.8268472060615224</v>
      </c>
    </row>
    <row r="391" spans="1:9">
      <c r="A391">
        <v>453.60000600000001</v>
      </c>
      <c r="B391">
        <v>21.5</v>
      </c>
      <c r="C391">
        <v>14.030001</v>
      </c>
      <c r="D391">
        <f t="shared" si="56"/>
        <v>25.344973460800183</v>
      </c>
      <c r="E391">
        <f t="shared" si="57"/>
        <v>0.17883597492093875</v>
      </c>
      <c r="F391">
        <f t="shared" si="58"/>
        <v>3.8449734608001833</v>
      </c>
      <c r="G391">
        <f t="shared" si="59"/>
        <v>30.217505427033835</v>
      </c>
      <c r="H391">
        <f t="shared" si="60"/>
        <v>0.40546536869924815</v>
      </c>
      <c r="I391">
        <f t="shared" si="61"/>
        <v>8.717505427033835</v>
      </c>
    </row>
    <row r="392" spans="1:9">
      <c r="A392">
        <v>259.20001200000002</v>
      </c>
      <c r="B392">
        <v>22</v>
      </c>
      <c r="C392">
        <v>7.31</v>
      </c>
      <c r="D392">
        <f t="shared" si="56"/>
        <v>45.886456908344734</v>
      </c>
      <c r="E392">
        <f t="shared" si="57"/>
        <v>1.0857480412883971</v>
      </c>
      <c r="F392">
        <f t="shared" si="58"/>
        <v>23.886456908344734</v>
      </c>
      <c r="G392">
        <f t="shared" si="59"/>
        <v>46.993375922161952</v>
      </c>
      <c r="H392">
        <f t="shared" si="60"/>
        <v>1.1360625419164523</v>
      </c>
      <c r="I392">
        <f t="shared" si="61"/>
        <v>24.993375922161952</v>
      </c>
    </row>
    <row r="393" spans="1:9">
      <c r="A393">
        <v>420</v>
      </c>
      <c r="B393">
        <v>20.9</v>
      </c>
      <c r="C393">
        <v>16.599997999999999</v>
      </c>
      <c r="D393">
        <f t="shared" si="56"/>
        <v>21.8855444440415</v>
      </c>
      <c r="E393">
        <f t="shared" si="57"/>
        <v>4.7155236557009636E-2</v>
      </c>
      <c r="F393">
        <f t="shared" si="58"/>
        <v>0.98554444404150132</v>
      </c>
      <c r="G393">
        <f t="shared" si="59"/>
        <v>23.801741970321885</v>
      </c>
      <c r="H393">
        <f t="shared" si="60"/>
        <v>0.13883932872353524</v>
      </c>
      <c r="I393">
        <f t="shared" si="61"/>
        <v>2.9017419703218863</v>
      </c>
    </row>
    <row r="394" spans="1:9">
      <c r="A394">
        <v>434.39999399999999</v>
      </c>
      <c r="B394">
        <v>20.200001</v>
      </c>
      <c r="C394">
        <v>16.18</v>
      </c>
      <c r="D394">
        <f t="shared" si="56"/>
        <v>22.375772558714463</v>
      </c>
      <c r="E394">
        <f t="shared" si="57"/>
        <v>0.10771145797044576</v>
      </c>
      <c r="F394">
        <f t="shared" si="58"/>
        <v>2.1757715587144624</v>
      </c>
      <c r="G394">
        <f t="shared" si="59"/>
        <v>24.850228727423975</v>
      </c>
      <c r="H394">
        <f t="shared" si="60"/>
        <v>0.23020928204033131</v>
      </c>
      <c r="I394">
        <f t="shared" si="61"/>
        <v>4.6502277274239745</v>
      </c>
    </row>
    <row r="395" spans="1:9">
      <c r="A395">
        <v>391.20001200000002</v>
      </c>
      <c r="B395">
        <v>19.899999999999999</v>
      </c>
      <c r="C395">
        <v>14.8</v>
      </c>
      <c r="D395">
        <f t="shared" si="56"/>
        <v>24.182432432432428</v>
      </c>
      <c r="E395">
        <f t="shared" si="57"/>
        <v>0.21519760966997134</v>
      </c>
      <c r="F395">
        <f t="shared" si="58"/>
        <v>4.2824324324324294</v>
      </c>
      <c r="G395">
        <f t="shared" si="59"/>
        <v>28.295273048589522</v>
      </c>
      <c r="H395">
        <f t="shared" si="60"/>
        <v>0.42187301751706147</v>
      </c>
      <c r="I395">
        <f t="shared" si="61"/>
        <v>8.3952730485895231</v>
      </c>
    </row>
    <row r="396" spans="1:9">
      <c r="A396">
        <v>412.79998799999998</v>
      </c>
      <c r="B396">
        <v>19.799999</v>
      </c>
      <c r="C396">
        <v>14.26</v>
      </c>
      <c r="D396">
        <f t="shared" si="56"/>
        <v>24.984572230014024</v>
      </c>
      <c r="E396">
        <f t="shared" si="57"/>
        <v>0.26184714605359444</v>
      </c>
      <c r="F396">
        <f t="shared" si="58"/>
        <v>5.1845732300140241</v>
      </c>
      <c r="G396">
        <f t="shared" si="59"/>
        <v>29.643333869915175</v>
      </c>
      <c r="H396">
        <f t="shared" si="60"/>
        <v>0.49713814985117805</v>
      </c>
      <c r="I396">
        <f t="shared" si="61"/>
        <v>9.843334869915175</v>
      </c>
    </row>
    <row r="397" spans="1:9">
      <c r="A397">
        <v>436.79998799999998</v>
      </c>
      <c r="B397">
        <v>20.6</v>
      </c>
      <c r="C397">
        <v>13.23</v>
      </c>
      <c r="D397">
        <f t="shared" si="56"/>
        <v>26.696145124716551</v>
      </c>
      <c r="E397">
        <f t="shared" si="57"/>
        <v>0.29592937498624028</v>
      </c>
      <c r="F397">
        <f t="shared" si="58"/>
        <v>6.0961451247165499</v>
      </c>
      <c r="G397">
        <f t="shared" si="59"/>
        <v>32.21463506614743</v>
      </c>
      <c r="H397">
        <f t="shared" si="60"/>
        <v>0.56381723622074897</v>
      </c>
      <c r="I397">
        <f t="shared" si="61"/>
        <v>11.614635066147429</v>
      </c>
    </row>
    <row r="398" spans="1:9">
      <c r="A398">
        <v>470.39999399999999</v>
      </c>
      <c r="B398">
        <v>20.799999</v>
      </c>
      <c r="C398">
        <v>15.21</v>
      </c>
      <c r="D398">
        <f t="shared" si="56"/>
        <v>23.611439842209073</v>
      </c>
      <c r="E398">
        <f t="shared" si="57"/>
        <v>0.1351654316045435</v>
      </c>
      <c r="F398">
        <f t="shared" si="58"/>
        <v>2.8114408422090733</v>
      </c>
      <c r="G398">
        <f t="shared" si="59"/>
        <v>27.271745387953381</v>
      </c>
      <c r="H398">
        <f t="shared" si="60"/>
        <v>0.31114166822572353</v>
      </c>
      <c r="I398">
        <f t="shared" si="61"/>
        <v>6.471746387953381</v>
      </c>
    </row>
    <row r="399" spans="1:9">
      <c r="A399">
        <v>456</v>
      </c>
      <c r="B399">
        <v>22</v>
      </c>
      <c r="C399">
        <v>12.559998999999999</v>
      </c>
      <c r="D399">
        <f t="shared" si="56"/>
        <v>27.960193070079068</v>
      </c>
      <c r="E399">
        <f t="shared" si="57"/>
        <v>0.27091786682177582</v>
      </c>
      <c r="F399">
        <f t="shared" si="58"/>
        <v>5.9601930700790682</v>
      </c>
      <c r="G399">
        <f t="shared" si="59"/>
        <v>33.88723154457152</v>
      </c>
      <c r="H399">
        <f t="shared" si="60"/>
        <v>0.54032870657143273</v>
      </c>
      <c r="I399">
        <f t="shared" si="61"/>
        <v>11.88723154457152</v>
      </c>
    </row>
    <row r="400" spans="1:9">
      <c r="A400">
        <v>453.60000600000001</v>
      </c>
      <c r="B400">
        <v>21.1</v>
      </c>
      <c r="C400">
        <v>16.230001000000001</v>
      </c>
      <c r="D400">
        <f t="shared" si="56"/>
        <v>22.316080140722107</v>
      </c>
      <c r="E400">
        <f t="shared" si="57"/>
        <v>5.7634129892042925E-2</v>
      </c>
      <c r="F400">
        <f t="shared" si="58"/>
        <v>1.2160801407221058</v>
      </c>
      <c r="G400">
        <f t="shared" si="59"/>
        <v>24.725405784595999</v>
      </c>
      <c r="H400">
        <f t="shared" si="60"/>
        <v>0.17182017936473923</v>
      </c>
      <c r="I400">
        <f t="shared" si="61"/>
        <v>3.6254057845959977</v>
      </c>
    </row>
    <row r="401" spans="1:9">
      <c r="A401">
        <v>393.60000600000001</v>
      </c>
      <c r="B401">
        <v>19.5</v>
      </c>
      <c r="C401">
        <v>18.860001</v>
      </c>
      <c r="D401">
        <f t="shared" si="56"/>
        <v>19.622480560844085</v>
      </c>
      <c r="E401">
        <f t="shared" si="57"/>
        <v>6.2810544022607858E-3</v>
      </c>
      <c r="F401">
        <f t="shared" si="58"/>
        <v>0.12248056084408532</v>
      </c>
      <c r="G401">
        <f t="shared" si="59"/>
        <v>18.159850302954418</v>
      </c>
      <c r="H401">
        <f t="shared" si="60"/>
        <v>6.872562548951705E-2</v>
      </c>
      <c r="I401">
        <f t="shared" si="61"/>
        <v>1.3401496970455824</v>
      </c>
    </row>
    <row r="402" spans="1:9">
      <c r="A402">
        <v>444</v>
      </c>
      <c r="B402">
        <v>21.1</v>
      </c>
      <c r="C402">
        <v>12.44</v>
      </c>
      <c r="D402">
        <f t="shared" si="56"/>
        <v>28.20096463022508</v>
      </c>
      <c r="E402">
        <f t="shared" si="57"/>
        <v>0.33653860806753927</v>
      </c>
      <c r="F402">
        <f t="shared" si="58"/>
        <v>7.1009646302250786</v>
      </c>
      <c r="G402">
        <f t="shared" si="59"/>
        <v>34.186798119568287</v>
      </c>
      <c r="H402">
        <f t="shared" si="60"/>
        <v>0.62022739903167223</v>
      </c>
      <c r="I402">
        <f t="shared" si="61"/>
        <v>13.086798119568286</v>
      </c>
    </row>
    <row r="403" spans="1:9">
      <c r="A403">
        <v>448.79998799999998</v>
      </c>
      <c r="B403">
        <v>22.299999</v>
      </c>
      <c r="C403">
        <v>12.47</v>
      </c>
      <c r="D403">
        <f t="shared" si="56"/>
        <v>28.140336808340017</v>
      </c>
      <c r="E403">
        <f t="shared" si="57"/>
        <v>0.26189856817213386</v>
      </c>
      <c r="F403">
        <f t="shared" si="58"/>
        <v>5.840337808340017</v>
      </c>
      <c r="G403">
        <f t="shared" si="59"/>
        <v>34.111905851716855</v>
      </c>
      <c r="H403">
        <f t="shared" si="60"/>
        <v>0.52968194535420632</v>
      </c>
      <c r="I403">
        <f t="shared" si="61"/>
        <v>11.811906851716856</v>
      </c>
    </row>
    <row r="404" spans="1:9">
      <c r="A404">
        <v>420</v>
      </c>
      <c r="B404">
        <v>22.799999</v>
      </c>
      <c r="C404">
        <v>11.83</v>
      </c>
      <c r="D404">
        <f t="shared" si="56"/>
        <v>29.50042265426881</v>
      </c>
      <c r="E404">
        <f t="shared" si="57"/>
        <v>0.29387824333978307</v>
      </c>
      <c r="F404">
        <f t="shared" si="58"/>
        <v>6.7004236542688105</v>
      </c>
      <c r="G404">
        <f t="shared" si="59"/>
        <v>35.709607565880589</v>
      </c>
      <c r="H404">
        <f t="shared" si="60"/>
        <v>0.56621092684611918</v>
      </c>
      <c r="I404">
        <f t="shared" si="61"/>
        <v>12.909608565880589</v>
      </c>
    </row>
    <row r="405" spans="1:9">
      <c r="A405">
        <v>336</v>
      </c>
      <c r="B405">
        <v>21</v>
      </c>
      <c r="C405">
        <v>19.190000999999999</v>
      </c>
      <c r="D405">
        <f t="shared" si="56"/>
        <v>19.336632812056653</v>
      </c>
      <c r="E405">
        <f t="shared" si="57"/>
        <v>7.9207961330635582E-2</v>
      </c>
      <c r="F405">
        <f t="shared" si="58"/>
        <v>1.6633671879433471</v>
      </c>
      <c r="G405">
        <f t="shared" si="59"/>
        <v>17.336035356588745</v>
      </c>
      <c r="H405">
        <f t="shared" si="60"/>
        <v>0.17447450682910737</v>
      </c>
      <c r="I405">
        <f t="shared" si="61"/>
        <v>3.6639646434112549</v>
      </c>
    </row>
    <row r="406" spans="1:9">
      <c r="A406">
        <v>328.79998799999998</v>
      </c>
      <c r="B406">
        <v>19.200001</v>
      </c>
      <c r="C406">
        <v>18.73</v>
      </c>
      <c r="D406">
        <f t="shared" si="56"/>
        <v>19.737853710624666</v>
      </c>
      <c r="E406">
        <f t="shared" si="57"/>
        <v>2.8013160552682562E-2</v>
      </c>
      <c r="F406">
        <f t="shared" si="58"/>
        <v>0.53785271062466578</v>
      </c>
      <c r="G406">
        <f t="shared" si="59"/>
        <v>18.484385960052855</v>
      </c>
      <c r="H406">
        <f t="shared" si="60"/>
        <v>3.7271614722683907E-2</v>
      </c>
      <c r="I406">
        <f t="shared" si="61"/>
        <v>0.7156150399471457</v>
      </c>
    </row>
    <row r="407" spans="1:9">
      <c r="A407">
        <v>357.60000600000001</v>
      </c>
      <c r="B407">
        <v>18.700001</v>
      </c>
      <c r="C407">
        <v>17.440000999999999</v>
      </c>
      <c r="D407">
        <f t="shared" si="56"/>
        <v>20.975916400463511</v>
      </c>
      <c r="E407">
        <f t="shared" si="57"/>
        <v>0.12170669939875996</v>
      </c>
      <c r="F407">
        <f t="shared" si="58"/>
        <v>2.2759154004635107</v>
      </c>
      <c r="G407">
        <f t="shared" si="59"/>
        <v>21.704750981255202</v>
      </c>
      <c r="H407">
        <f t="shared" si="60"/>
        <v>0.16068180858681247</v>
      </c>
      <c r="I407">
        <f t="shared" si="61"/>
        <v>3.0047499812552019</v>
      </c>
    </row>
    <row r="408" spans="1:9">
      <c r="A408">
        <v>376.79998799999998</v>
      </c>
      <c r="B408">
        <v>18.5</v>
      </c>
      <c r="C408">
        <v>16.440000999999999</v>
      </c>
      <c r="D408">
        <f t="shared" si="56"/>
        <v>22.069341905757792</v>
      </c>
      <c r="E408">
        <f t="shared" si="57"/>
        <v>0.19293740031123199</v>
      </c>
      <c r="F408">
        <f t="shared" si="58"/>
        <v>3.569341905757792</v>
      </c>
      <c r="G408">
        <f t="shared" si="59"/>
        <v>24.201159909636033</v>
      </c>
      <c r="H408">
        <f t="shared" si="60"/>
        <v>0.30817080592627205</v>
      </c>
      <c r="I408">
        <f t="shared" si="61"/>
        <v>5.7011599096360328</v>
      </c>
    </row>
    <row r="409" spans="1:9">
      <c r="A409">
        <v>396</v>
      </c>
      <c r="B409">
        <v>19</v>
      </c>
      <c r="C409">
        <v>12.88</v>
      </c>
      <c r="D409">
        <f t="shared" si="56"/>
        <v>27.340062111801238</v>
      </c>
      <c r="E409">
        <f t="shared" si="57"/>
        <v>0.43895063746322305</v>
      </c>
      <c r="F409">
        <f t="shared" si="58"/>
        <v>8.3400621118012381</v>
      </c>
      <c r="G409">
        <f t="shared" si="59"/>
        <v>33.088378191080714</v>
      </c>
      <c r="H409">
        <f t="shared" si="60"/>
        <v>0.74149358900424811</v>
      </c>
      <c r="I409">
        <f t="shared" si="61"/>
        <v>14.088378191080714</v>
      </c>
    </row>
    <row r="410" spans="1:9">
      <c r="A410">
        <v>189.60000600000001</v>
      </c>
      <c r="B410">
        <v>20.299999</v>
      </c>
      <c r="C410">
        <v>5.37</v>
      </c>
      <c r="D410">
        <f t="shared" si="56"/>
        <v>60</v>
      </c>
      <c r="E410">
        <f t="shared" si="57"/>
        <v>1.9556651702298113</v>
      </c>
      <c r="F410">
        <f t="shared" si="58"/>
        <v>39.700001</v>
      </c>
      <c r="G410">
        <f t="shared" si="59"/>
        <v>51.836409243220771</v>
      </c>
      <c r="H410">
        <f t="shared" si="60"/>
        <v>1.5535178224994382</v>
      </c>
      <c r="I410">
        <f t="shared" si="61"/>
        <v>31.536410243220772</v>
      </c>
    </row>
    <row r="411" spans="1:9">
      <c r="A411">
        <v>439.20001200000002</v>
      </c>
      <c r="B411">
        <v>19.799999</v>
      </c>
      <c r="C411">
        <v>15.49</v>
      </c>
      <c r="D411">
        <f t="shared" si="56"/>
        <v>23.238863783085865</v>
      </c>
      <c r="E411">
        <f t="shared" si="57"/>
        <v>0.17368004832151079</v>
      </c>
      <c r="F411">
        <f t="shared" si="58"/>
        <v>3.4388647830858652</v>
      </c>
      <c r="G411">
        <f t="shared" si="59"/>
        <v>26.572750888006745</v>
      </c>
      <c r="H411">
        <f t="shared" si="60"/>
        <v>0.34205819343762317</v>
      </c>
      <c r="I411">
        <f t="shared" si="61"/>
        <v>6.772751888006745</v>
      </c>
    </row>
    <row r="412" spans="1:9">
      <c r="A412">
        <v>439.20001200000002</v>
      </c>
      <c r="B412">
        <v>19.600000000000001</v>
      </c>
      <c r="C412">
        <v>15.76</v>
      </c>
      <c r="D412">
        <f t="shared" si="56"/>
        <v>22.892131979695431</v>
      </c>
      <c r="E412">
        <f t="shared" si="57"/>
        <v>0.16796591733139948</v>
      </c>
      <c r="F412">
        <f t="shared" si="58"/>
        <v>3.29213197969543</v>
      </c>
      <c r="G412">
        <f t="shared" si="59"/>
        <v>25.898720477343922</v>
      </c>
      <c r="H412">
        <f t="shared" si="60"/>
        <v>0.32136328966040406</v>
      </c>
      <c r="I412">
        <f t="shared" si="61"/>
        <v>6.2987204773439203</v>
      </c>
    </row>
    <row r="413" spans="1:9">
      <c r="A413">
        <v>324</v>
      </c>
      <c r="B413">
        <v>17</v>
      </c>
      <c r="C413">
        <v>22.050001000000002</v>
      </c>
      <c r="D413">
        <f t="shared" si="56"/>
        <v>17.217686430036895</v>
      </c>
      <c r="E413">
        <f t="shared" si="57"/>
        <v>1.2805084119817381E-2</v>
      </c>
      <c r="F413">
        <f t="shared" si="58"/>
        <v>0.21768643003689547</v>
      </c>
      <c r="G413">
        <f t="shared" si="59"/>
        <v>10.196305821419557</v>
      </c>
      <c r="H413">
        <f t="shared" si="60"/>
        <v>0.40021730462237898</v>
      </c>
      <c r="I413">
        <f t="shared" si="61"/>
        <v>6.803694178580443</v>
      </c>
    </row>
    <row r="414" spans="1:9">
      <c r="A414">
        <v>300</v>
      </c>
      <c r="B414">
        <v>15.4</v>
      </c>
      <c r="C414">
        <v>20.420000000000002</v>
      </c>
      <c r="D414">
        <f t="shared" si="56"/>
        <v>18.352595494613123</v>
      </c>
      <c r="E414">
        <f t="shared" si="57"/>
        <v>0.19172698016968329</v>
      </c>
      <c r="F414">
        <f t="shared" si="58"/>
        <v>2.9525954946131225</v>
      </c>
      <c r="G414">
        <f t="shared" si="59"/>
        <v>14.26545487108924</v>
      </c>
      <c r="H414">
        <f t="shared" si="60"/>
        <v>7.3671761617581849E-2</v>
      </c>
      <c r="I414">
        <f t="shared" si="61"/>
        <v>1.1345451289107604</v>
      </c>
    </row>
    <row r="415" spans="1:9">
      <c r="A415">
        <v>372</v>
      </c>
      <c r="B415">
        <v>15.5</v>
      </c>
      <c r="C415">
        <v>16.489999999999998</v>
      </c>
      <c r="D415">
        <f t="shared" si="56"/>
        <v>22.01152213462705</v>
      </c>
      <c r="E415">
        <f t="shared" si="57"/>
        <v>0.42009820223400324</v>
      </c>
      <c r="F415">
        <f t="shared" si="58"/>
        <v>6.5115221346270502</v>
      </c>
      <c r="G415">
        <f t="shared" si="59"/>
        <v>24.076341959625921</v>
      </c>
      <c r="H415">
        <f t="shared" si="60"/>
        <v>0.55331238449199494</v>
      </c>
      <c r="I415">
        <f t="shared" si="61"/>
        <v>8.5763419596259212</v>
      </c>
    </row>
    <row r="416" spans="1:9">
      <c r="A416">
        <v>398.39999399999999</v>
      </c>
      <c r="B416">
        <v>17.399999999999999</v>
      </c>
      <c r="C416">
        <v>12.860001</v>
      </c>
      <c r="D416">
        <f t="shared" si="56"/>
        <v>27.377914123023782</v>
      </c>
      <c r="E416">
        <f t="shared" si="57"/>
        <v>0.57344334040366574</v>
      </c>
      <c r="F416">
        <f t="shared" si="58"/>
        <v>9.9779141230237833</v>
      </c>
      <c r="G416">
        <f t="shared" si="59"/>
        <v>33.138303873239408</v>
      </c>
      <c r="H416">
        <f t="shared" si="60"/>
        <v>0.90450022259996621</v>
      </c>
      <c r="I416">
        <f t="shared" si="61"/>
        <v>15.73830387323941</v>
      </c>
    </row>
    <row r="417" spans="1:9">
      <c r="A417">
        <v>432</v>
      </c>
      <c r="B417">
        <v>17.399999999999999</v>
      </c>
      <c r="C417">
        <v>16.240002</v>
      </c>
      <c r="D417">
        <f t="shared" si="56"/>
        <v>22.304184814755565</v>
      </c>
      <c r="E417">
        <f t="shared" si="57"/>
        <v>0.28184970199744641</v>
      </c>
      <c r="F417">
        <f t="shared" si="58"/>
        <v>4.9041848147555669</v>
      </c>
      <c r="G417">
        <f t="shared" si="59"/>
        <v>24.700439198903268</v>
      </c>
      <c r="H417">
        <f t="shared" si="60"/>
        <v>0.41956547120133736</v>
      </c>
      <c r="I417">
        <f t="shared" si="61"/>
        <v>7.3004391989032698</v>
      </c>
    </row>
    <row r="418" spans="1:9">
      <c r="A418">
        <v>451.20001200000002</v>
      </c>
      <c r="B418">
        <v>17.700001</v>
      </c>
      <c r="C418">
        <v>16.769998999999999</v>
      </c>
      <c r="D418">
        <f t="shared" si="56"/>
        <v>21.694097715807857</v>
      </c>
      <c r="E418">
        <f t="shared" si="57"/>
        <v>0.22565516893518009</v>
      </c>
      <c r="F418">
        <f t="shared" si="58"/>
        <v>3.9940967158078564</v>
      </c>
      <c r="G418">
        <f t="shared" si="59"/>
        <v>23.377349956088217</v>
      </c>
      <c r="H418">
        <f t="shared" si="60"/>
        <v>0.32075416018836478</v>
      </c>
      <c r="I418">
        <f t="shared" si="61"/>
        <v>5.6773489560882169</v>
      </c>
    </row>
    <row r="419" spans="1:9">
      <c r="A419">
        <v>434.39999399999999</v>
      </c>
      <c r="B419">
        <v>19.299999</v>
      </c>
      <c r="C419">
        <v>13.47</v>
      </c>
      <c r="D419">
        <f t="shared" si="56"/>
        <v>26.273942093541205</v>
      </c>
      <c r="E419">
        <f t="shared" si="57"/>
        <v>0.36134422046038478</v>
      </c>
      <c r="F419">
        <f t="shared" si="58"/>
        <v>6.9739430935412052</v>
      </c>
      <c r="G419">
        <f t="shared" si="59"/>
        <v>31.615496923336025</v>
      </c>
      <c r="H419">
        <f t="shared" si="60"/>
        <v>0.63810873375361443</v>
      </c>
      <c r="I419">
        <f t="shared" si="61"/>
        <v>12.315497923336025</v>
      </c>
    </row>
    <row r="420" spans="1:9">
      <c r="A420">
        <v>396</v>
      </c>
      <c r="B420">
        <v>19.100000000000001</v>
      </c>
      <c r="C420">
        <v>13.68</v>
      </c>
      <c r="D420">
        <f t="shared" si="56"/>
        <v>25.916666666666668</v>
      </c>
      <c r="E420">
        <f t="shared" si="57"/>
        <v>0.35689354275741708</v>
      </c>
      <c r="F420">
        <f t="shared" si="58"/>
        <v>6.8166666666666664</v>
      </c>
      <c r="G420">
        <f t="shared" si="59"/>
        <v>31.091251048376051</v>
      </c>
      <c r="H420">
        <f t="shared" si="60"/>
        <v>0.62781419101445279</v>
      </c>
      <c r="I420">
        <f t="shared" si="61"/>
        <v>11.99125104837605</v>
      </c>
    </row>
    <row r="421" spans="1:9">
      <c r="A421">
        <v>456</v>
      </c>
      <c r="B421">
        <v>19.299999</v>
      </c>
      <c r="C421">
        <v>16.360001</v>
      </c>
      <c r="D421">
        <f t="shared" si="56"/>
        <v>22.162590515734077</v>
      </c>
      <c r="E421">
        <f t="shared" si="57"/>
        <v>0.14832081160906163</v>
      </c>
      <c r="F421">
        <f t="shared" si="58"/>
        <v>2.8625915157340778</v>
      </c>
      <c r="G421">
        <f t="shared" si="59"/>
        <v>24.400872623906494</v>
      </c>
      <c r="H421">
        <f t="shared" si="60"/>
        <v>0.26429398384458436</v>
      </c>
      <c r="I421">
        <f t="shared" si="61"/>
        <v>5.1008736239064945</v>
      </c>
    </row>
    <row r="422" spans="1:9">
      <c r="A422">
        <v>410.39999399999999</v>
      </c>
      <c r="B422">
        <v>19.799999</v>
      </c>
      <c r="C422">
        <v>13.400001</v>
      </c>
      <c r="D422">
        <f t="shared" si="56"/>
        <v>26.395520642125323</v>
      </c>
      <c r="E422">
        <f t="shared" si="57"/>
        <v>0.33310717046628757</v>
      </c>
      <c r="F422">
        <f t="shared" si="58"/>
        <v>6.5955216421253233</v>
      </c>
      <c r="G422">
        <f t="shared" si="59"/>
        <v>31.790243051913762</v>
      </c>
      <c r="H422">
        <f t="shared" si="60"/>
        <v>0.60556791199402393</v>
      </c>
      <c r="I422">
        <f t="shared" si="61"/>
        <v>11.990244051913763</v>
      </c>
    </row>
    <row r="423" spans="1:9">
      <c r="A423">
        <v>453.60000600000001</v>
      </c>
      <c r="B423">
        <v>21.799999</v>
      </c>
      <c r="C423">
        <v>12.720001</v>
      </c>
      <c r="D423">
        <f t="shared" si="56"/>
        <v>27.646224477498077</v>
      </c>
      <c r="E423">
        <f t="shared" si="57"/>
        <v>0.26817549292080595</v>
      </c>
      <c r="F423">
        <f t="shared" si="58"/>
        <v>5.8462254774980771</v>
      </c>
      <c r="G423">
        <f t="shared" si="59"/>
        <v>33.487801123212719</v>
      </c>
      <c r="H423">
        <f t="shared" si="60"/>
        <v>0.53613773666745212</v>
      </c>
      <c r="I423">
        <f t="shared" si="61"/>
        <v>11.68780212321272</v>
      </c>
    </row>
    <row r="424" spans="1:9">
      <c r="A424">
        <v>381.60000600000001</v>
      </c>
      <c r="B424">
        <v>24.9</v>
      </c>
      <c r="C424">
        <v>8.3499990000000004</v>
      </c>
      <c r="D424">
        <f t="shared" si="56"/>
        <v>40.544914676037685</v>
      </c>
      <c r="E424">
        <f t="shared" si="57"/>
        <v>0.62830982634689503</v>
      </c>
      <c r="F424">
        <f t="shared" si="58"/>
        <v>15.644914676037686</v>
      </c>
      <c r="G424">
        <f t="shared" si="59"/>
        <v>44.397113133054816</v>
      </c>
      <c r="H424">
        <f t="shared" si="60"/>
        <v>0.78301659168894855</v>
      </c>
      <c r="I424">
        <f t="shared" si="61"/>
        <v>19.497113133054818</v>
      </c>
    </row>
    <row r="425" spans="1:9">
      <c r="A425">
        <v>403.20001200000002</v>
      </c>
      <c r="B425">
        <v>32.200001</v>
      </c>
      <c r="C425">
        <v>5.77</v>
      </c>
      <c r="D425">
        <f t="shared" si="56"/>
        <v>57.332755632582327</v>
      </c>
      <c r="E425">
        <f t="shared" si="57"/>
        <v>0.78052030596465904</v>
      </c>
      <c r="F425">
        <f t="shared" si="58"/>
        <v>25.132754632582326</v>
      </c>
      <c r="G425">
        <f t="shared" si="59"/>
        <v>50.837845671868436</v>
      </c>
      <c r="H425">
        <f t="shared" si="60"/>
        <v>0.57881503394575784</v>
      </c>
      <c r="I425">
        <f t="shared" si="61"/>
        <v>18.637844671868436</v>
      </c>
    </row>
    <row r="426" spans="1:9">
      <c r="A426">
        <v>391.20001200000002</v>
      </c>
      <c r="B426">
        <v>36.599997999999999</v>
      </c>
      <c r="C426">
        <v>5.69</v>
      </c>
      <c r="D426">
        <f t="shared" si="56"/>
        <v>58.09666080843585</v>
      </c>
      <c r="E426">
        <f t="shared" si="57"/>
        <v>0.58734054598680174</v>
      </c>
      <c r="F426">
        <f t="shared" si="58"/>
        <v>21.49666280843585</v>
      </c>
      <c r="G426">
        <f t="shared" si="59"/>
        <v>51.037558386138898</v>
      </c>
      <c r="H426">
        <f t="shared" si="60"/>
        <v>0.39446888456493628</v>
      </c>
      <c r="I426">
        <f t="shared" si="61"/>
        <v>14.437560386138898</v>
      </c>
    </row>
    <row r="427" spans="1:9">
      <c r="A427">
        <v>415.20001200000002</v>
      </c>
      <c r="B427">
        <v>41.599997999999999</v>
      </c>
      <c r="C427">
        <v>5.98</v>
      </c>
      <c r="D427">
        <f t="shared" si="56"/>
        <v>55.424749163879596</v>
      </c>
      <c r="E427">
        <f t="shared" si="57"/>
        <v>0.33232576510892131</v>
      </c>
      <c r="F427">
        <f t="shared" si="58"/>
        <v>13.824751163879597</v>
      </c>
      <c r="G427">
        <f t="shared" si="59"/>
        <v>50.313599796908463</v>
      </c>
      <c r="H427">
        <f t="shared" si="60"/>
        <v>0.2094615917267223</v>
      </c>
      <c r="I427">
        <f t="shared" si="61"/>
        <v>8.7136017969084634</v>
      </c>
    </row>
    <row r="428" spans="1:9">
      <c r="A428">
        <v>453.60000600000001</v>
      </c>
      <c r="B428">
        <v>43</v>
      </c>
      <c r="C428">
        <v>6.67</v>
      </c>
      <c r="D428">
        <f t="shared" si="56"/>
        <v>50.001499250374813</v>
      </c>
      <c r="E428">
        <f t="shared" si="57"/>
        <v>0.16282556396220496</v>
      </c>
      <c r="F428">
        <f t="shared" si="58"/>
        <v>7.0014992503748132</v>
      </c>
      <c r="G428">
        <f t="shared" si="59"/>
        <v>48.591077636325686</v>
      </c>
      <c r="H428">
        <f t="shared" si="60"/>
        <v>0.13002506130989966</v>
      </c>
      <c r="I428">
        <f t="shared" si="61"/>
        <v>5.5910776363256858</v>
      </c>
    </row>
    <row r="429" spans="1:9">
      <c r="A429">
        <v>441.60000600000001</v>
      </c>
      <c r="B429">
        <v>45</v>
      </c>
      <c r="C429">
        <v>6.29</v>
      </c>
      <c r="D429">
        <f t="shared" si="56"/>
        <v>52.841017488076311</v>
      </c>
      <c r="E429">
        <f t="shared" si="57"/>
        <v>0.17424483306836247</v>
      </c>
      <c r="F429">
        <f t="shared" si="58"/>
        <v>7.8410174880763108</v>
      </c>
      <c r="G429">
        <f t="shared" si="59"/>
        <v>49.539713029110402</v>
      </c>
      <c r="H429">
        <f t="shared" si="60"/>
        <v>0.10088251175800893</v>
      </c>
      <c r="I429">
        <f t="shared" si="61"/>
        <v>4.539713029110402</v>
      </c>
    </row>
    <row r="430" spans="1:9">
      <c r="A430">
        <v>458.39999399999999</v>
      </c>
      <c r="B430">
        <v>45.700001</v>
      </c>
      <c r="C430">
        <v>6.8</v>
      </c>
      <c r="D430">
        <f t="shared" si="56"/>
        <v>49.102941176470587</v>
      </c>
      <c r="E430">
        <f t="shared" si="57"/>
        <v>7.4462584289015366E-2</v>
      </c>
      <c r="F430">
        <f t="shared" si="58"/>
        <v>3.4029401764705867</v>
      </c>
      <c r="G430">
        <f t="shared" si="59"/>
        <v>48.266544475636181</v>
      </c>
      <c r="H430">
        <f t="shared" si="60"/>
        <v>5.6160687515875121E-2</v>
      </c>
      <c r="I430">
        <f t="shared" si="61"/>
        <v>2.5665434756361805</v>
      </c>
    </row>
    <row r="431" spans="1:9">
      <c r="A431">
        <v>388.79998799999998</v>
      </c>
      <c r="B431">
        <v>47.099997999999999</v>
      </c>
      <c r="C431">
        <v>5.37</v>
      </c>
      <c r="D431">
        <f t="shared" si="56"/>
        <v>60</v>
      </c>
      <c r="E431">
        <f t="shared" si="57"/>
        <v>0.27388540441126985</v>
      </c>
      <c r="F431">
        <f t="shared" si="58"/>
        <v>12.900002000000001</v>
      </c>
      <c r="G431">
        <f t="shared" si="59"/>
        <v>51.836409243220771</v>
      </c>
      <c r="H431">
        <f t="shared" si="60"/>
        <v>0.10056075253380631</v>
      </c>
      <c r="I431">
        <f t="shared" si="61"/>
        <v>4.7364112432207719</v>
      </c>
    </row>
    <row r="432" spans="1:9">
      <c r="A432">
        <v>384</v>
      </c>
      <c r="B432">
        <v>47.700001</v>
      </c>
      <c r="C432">
        <v>5.46</v>
      </c>
      <c r="D432">
        <f t="shared" si="56"/>
        <v>60</v>
      </c>
      <c r="E432">
        <f t="shared" si="57"/>
        <v>0.25786160884986142</v>
      </c>
      <c r="F432">
        <f t="shared" si="58"/>
        <v>12.299999</v>
      </c>
      <c r="G432">
        <f t="shared" si="59"/>
        <v>51.61173243966649</v>
      </c>
      <c r="H432">
        <f t="shared" si="60"/>
        <v>8.2006946701457917E-2</v>
      </c>
      <c r="I432">
        <f t="shared" si="61"/>
        <v>3.9117314396664895</v>
      </c>
    </row>
    <row r="433" spans="1:9">
      <c r="A433">
        <v>451.20001200000002</v>
      </c>
      <c r="B433">
        <v>48.099997999999999</v>
      </c>
      <c r="C433">
        <v>6.7100010000000001</v>
      </c>
      <c r="D433">
        <f t="shared" si="56"/>
        <v>49.721304512473246</v>
      </c>
      <c r="E433">
        <f t="shared" si="57"/>
        <v>3.3706997502853255E-2</v>
      </c>
      <c r="F433">
        <f t="shared" si="58"/>
        <v>1.6213065124732466</v>
      </c>
      <c r="G433">
        <f t="shared" si="59"/>
        <v>48.491218782781523</v>
      </c>
      <c r="H433">
        <f t="shared" si="60"/>
        <v>8.1334885457068785E-3</v>
      </c>
      <c r="I433">
        <f t="shared" si="61"/>
        <v>0.39122078278152372</v>
      </c>
    </row>
    <row r="434" spans="1:9">
      <c r="A434">
        <v>379.20001200000002</v>
      </c>
      <c r="B434">
        <v>47.599997999999999</v>
      </c>
      <c r="C434">
        <v>5.56</v>
      </c>
      <c r="D434">
        <f t="shared" si="56"/>
        <v>59.384892086330943</v>
      </c>
      <c r="E434">
        <f t="shared" si="57"/>
        <v>0.24758181893896181</v>
      </c>
      <c r="F434">
        <f t="shared" si="58"/>
        <v>11.784894086330944</v>
      </c>
      <c r="G434">
        <f t="shared" si="59"/>
        <v>51.36209154682841</v>
      </c>
      <c r="H434">
        <f t="shared" si="60"/>
        <v>7.9035582035705348E-2</v>
      </c>
      <c r="I434">
        <f t="shared" si="61"/>
        <v>3.7620935468284102</v>
      </c>
    </row>
    <row r="435" spans="1:9">
      <c r="A435">
        <v>448.79998799999998</v>
      </c>
      <c r="B435">
        <v>48.700001</v>
      </c>
      <c r="C435">
        <v>6.45</v>
      </c>
      <c r="D435">
        <f t="shared" si="56"/>
        <v>51.604651162790702</v>
      </c>
      <c r="E435">
        <f t="shared" si="57"/>
        <v>5.9643739284331886E-2</v>
      </c>
      <c r="F435">
        <f t="shared" si="58"/>
        <v>2.904650162790702</v>
      </c>
      <c r="G435">
        <f t="shared" si="59"/>
        <v>49.140287600569465</v>
      </c>
      <c r="H435">
        <f t="shared" si="60"/>
        <v>9.0407924338536411E-3</v>
      </c>
      <c r="I435">
        <f t="shared" si="61"/>
        <v>0.44028660056946478</v>
      </c>
    </row>
    <row r="436" spans="1:9">
      <c r="A436">
        <v>391.20001200000002</v>
      </c>
      <c r="B436">
        <v>49.599997999999999</v>
      </c>
      <c r="C436">
        <v>5.32</v>
      </c>
      <c r="D436">
        <f t="shared" si="56"/>
        <v>60</v>
      </c>
      <c r="E436">
        <f t="shared" si="57"/>
        <v>0.20967746813215599</v>
      </c>
      <c r="F436">
        <f t="shared" si="58"/>
        <v>10.400002000000001</v>
      </c>
      <c r="G436">
        <f t="shared" si="59"/>
        <v>51.961229689639808</v>
      </c>
      <c r="H436">
        <f t="shared" si="60"/>
        <v>4.7605479533281606E-2</v>
      </c>
      <c r="I436">
        <f t="shared" si="61"/>
        <v>2.3612316896398085</v>
      </c>
    </row>
    <row r="437" spans="1:9">
      <c r="A437">
        <v>434.39999399999999</v>
      </c>
      <c r="B437">
        <v>49.200001</v>
      </c>
      <c r="C437">
        <v>6.04</v>
      </c>
      <c r="D437">
        <f t="shared" si="56"/>
        <v>54.903973509933778</v>
      </c>
      <c r="E437">
        <f t="shared" si="57"/>
        <v>0.1159343982520199</v>
      </c>
      <c r="F437">
        <f t="shared" si="58"/>
        <v>5.7039725099337772</v>
      </c>
      <c r="G437">
        <f t="shared" si="59"/>
        <v>50.163815261205613</v>
      </c>
      <c r="H437">
        <f t="shared" si="60"/>
        <v>1.9589720358046597E-2</v>
      </c>
      <c r="I437">
        <f t="shared" si="61"/>
        <v>0.96381426120561287</v>
      </c>
    </row>
    <row r="438" spans="1:9">
      <c r="A438">
        <v>400.79998799999998</v>
      </c>
      <c r="B438">
        <v>50.700001</v>
      </c>
      <c r="C438">
        <v>5.68</v>
      </c>
      <c r="D438">
        <f t="shared" si="56"/>
        <v>58.193661971830991</v>
      </c>
      <c r="E438">
        <f t="shared" si="57"/>
        <v>0.14780396102617416</v>
      </c>
      <c r="F438">
        <f t="shared" si="58"/>
        <v>7.493660971830991</v>
      </c>
      <c r="G438">
        <f t="shared" si="59"/>
        <v>51.06252247542271</v>
      </c>
      <c r="H438">
        <f t="shared" si="60"/>
        <v>7.1503248179957662E-3</v>
      </c>
      <c r="I438">
        <f t="shared" si="61"/>
        <v>0.36252147542271018</v>
      </c>
    </row>
    <row r="439" spans="1:9">
      <c r="A439">
        <v>369.60000600000001</v>
      </c>
      <c r="B439">
        <v>48.799999</v>
      </c>
      <c r="C439">
        <v>5.62</v>
      </c>
      <c r="D439">
        <f t="shared" si="56"/>
        <v>58.782918149466191</v>
      </c>
      <c r="E439">
        <f t="shared" si="57"/>
        <v>0.20456801954988138</v>
      </c>
      <c r="F439">
        <f t="shared" si="58"/>
        <v>9.9829191494661913</v>
      </c>
      <c r="G439">
        <f t="shared" si="59"/>
        <v>51.21230701112556</v>
      </c>
      <c r="H439">
        <f t="shared" si="60"/>
        <v>4.9432542224551283E-2</v>
      </c>
      <c r="I439">
        <f t="shared" si="61"/>
        <v>2.4123080111255604</v>
      </c>
    </row>
    <row r="440" spans="1:9">
      <c r="A440">
        <v>441.60000600000001</v>
      </c>
      <c r="B440">
        <v>47.200001</v>
      </c>
      <c r="C440">
        <v>7.41</v>
      </c>
      <c r="D440">
        <f t="shared" si="56"/>
        <v>45.307692307692307</v>
      </c>
      <c r="E440">
        <f t="shared" si="57"/>
        <v>4.0091285004584927E-2</v>
      </c>
      <c r="F440">
        <f t="shared" si="58"/>
        <v>1.8923086923076937</v>
      </c>
      <c r="G440">
        <f t="shared" si="59"/>
        <v>46.743735029323872</v>
      </c>
      <c r="H440">
        <f t="shared" si="60"/>
        <v>9.6666517163024653E-3</v>
      </c>
      <c r="I440">
        <f t="shared" si="61"/>
        <v>0.45626597067612806</v>
      </c>
    </row>
    <row r="441" spans="1:9">
      <c r="A441">
        <v>415.20001200000002</v>
      </c>
      <c r="B441">
        <v>46.799999</v>
      </c>
      <c r="C441">
        <v>5.97</v>
      </c>
      <c r="D441">
        <f t="shared" si="56"/>
        <v>55.512562814070357</v>
      </c>
      <c r="E441">
        <f t="shared" si="57"/>
        <v>0.18616589744094561</v>
      </c>
      <c r="F441">
        <f t="shared" si="58"/>
        <v>8.7125638140703572</v>
      </c>
      <c r="G441">
        <f t="shared" si="59"/>
        <v>50.338563886192269</v>
      </c>
      <c r="H441">
        <f t="shared" si="60"/>
        <v>7.5610362431680164E-2</v>
      </c>
      <c r="I441">
        <f t="shared" si="61"/>
        <v>3.5385648861922689</v>
      </c>
    </row>
    <row r="442" spans="1:9">
      <c r="A442">
        <v>439.20001200000002</v>
      </c>
      <c r="B442">
        <v>47</v>
      </c>
      <c r="C442">
        <v>6.84</v>
      </c>
      <c r="D442">
        <f t="shared" si="56"/>
        <v>48.833333333333329</v>
      </c>
      <c r="E442">
        <f t="shared" si="57"/>
        <v>3.9007092198581457E-2</v>
      </c>
      <c r="F442">
        <f t="shared" si="58"/>
        <v>1.8333333333333286</v>
      </c>
      <c r="G442">
        <f t="shared" si="59"/>
        <v>48.166688118500943</v>
      </c>
      <c r="H442">
        <f t="shared" si="60"/>
        <v>2.4823151457466872E-2</v>
      </c>
      <c r="I442">
        <f t="shared" si="61"/>
        <v>1.166688118500943</v>
      </c>
    </row>
    <row r="443" spans="1:9">
      <c r="A443">
        <v>410.39999399999999</v>
      </c>
      <c r="B443">
        <v>47.400002000000001</v>
      </c>
      <c r="C443">
        <v>6</v>
      </c>
      <c r="D443">
        <f t="shared" si="56"/>
        <v>55.25</v>
      </c>
      <c r="E443">
        <f t="shared" si="57"/>
        <v>0.16561176516406054</v>
      </c>
      <c r="F443">
        <f t="shared" si="58"/>
        <v>7.8499979999999994</v>
      </c>
      <c r="G443">
        <f t="shared" si="59"/>
        <v>50.263671618340844</v>
      </c>
      <c r="H443">
        <f t="shared" si="60"/>
        <v>6.0414968301917858E-2</v>
      </c>
      <c r="I443">
        <f t="shared" si="61"/>
        <v>2.8636696183408432</v>
      </c>
    </row>
    <row r="444" spans="1:9">
      <c r="A444">
        <v>405.60000600000001</v>
      </c>
      <c r="B444">
        <v>46.700001</v>
      </c>
      <c r="C444">
        <v>6.17</v>
      </c>
      <c r="D444">
        <f t="shared" si="56"/>
        <v>53.810372771474874</v>
      </c>
      <c r="E444">
        <f t="shared" si="57"/>
        <v>0.15225635158926171</v>
      </c>
      <c r="F444">
        <f t="shared" si="58"/>
        <v>7.110371771474874</v>
      </c>
      <c r="G444">
        <f t="shared" si="59"/>
        <v>49.839282100516101</v>
      </c>
      <c r="H444">
        <f t="shared" si="60"/>
        <v>6.7222291933486264E-2</v>
      </c>
      <c r="I444">
        <f t="shared" si="61"/>
        <v>3.1392811005161008</v>
      </c>
    </row>
    <row r="445" spans="1:9">
      <c r="A445">
        <v>420</v>
      </c>
      <c r="B445">
        <v>48.700001</v>
      </c>
      <c r="C445">
        <v>5.85</v>
      </c>
      <c r="D445">
        <f t="shared" si="56"/>
        <v>56.589743589743598</v>
      </c>
      <c r="E445">
        <f t="shared" si="57"/>
        <v>0.16200703137036071</v>
      </c>
      <c r="F445">
        <f t="shared" si="58"/>
        <v>7.889742589743598</v>
      </c>
      <c r="G445">
        <f t="shared" si="59"/>
        <v>50.638132957597968</v>
      </c>
      <c r="H445">
        <f t="shared" si="60"/>
        <v>3.9797369975371609E-2</v>
      </c>
      <c r="I445">
        <f t="shared" si="61"/>
        <v>1.9381319575979674</v>
      </c>
    </row>
    <row r="446" spans="1:9">
      <c r="A446">
        <v>400.79998799999998</v>
      </c>
      <c r="B446">
        <v>48.799999</v>
      </c>
      <c r="C446">
        <v>5.77</v>
      </c>
      <c r="D446">
        <f t="shared" si="56"/>
        <v>57.332755632582327</v>
      </c>
      <c r="E446">
        <f t="shared" si="57"/>
        <v>0.17485157392282583</v>
      </c>
      <c r="F446">
        <f t="shared" si="58"/>
        <v>8.532756632582327</v>
      </c>
      <c r="G446">
        <f t="shared" si="59"/>
        <v>50.837845671868436</v>
      </c>
      <c r="H446">
        <f t="shared" si="60"/>
        <v>4.1759153967778496E-2</v>
      </c>
      <c r="I446">
        <f t="shared" si="61"/>
        <v>2.0378466718684365</v>
      </c>
    </row>
    <row r="447" spans="1:9">
      <c r="A447">
        <v>436.79998799999998</v>
      </c>
      <c r="B447">
        <v>49.599997999999999</v>
      </c>
      <c r="C447">
        <v>6.09</v>
      </c>
      <c r="D447">
        <f t="shared" si="56"/>
        <v>54.477832512315267</v>
      </c>
      <c r="E447">
        <f t="shared" si="57"/>
        <v>9.8343441713753046E-2</v>
      </c>
      <c r="F447">
        <f t="shared" si="58"/>
        <v>4.8778345123152675</v>
      </c>
      <c r="G447">
        <f t="shared" si="59"/>
        <v>50.03899481478657</v>
      </c>
      <c r="H447">
        <f t="shared" si="60"/>
        <v>8.8507425904849873E-3</v>
      </c>
      <c r="I447">
        <f t="shared" si="61"/>
        <v>0.43899681478657016</v>
      </c>
    </row>
    <row r="448" spans="1:9">
      <c r="A448">
        <v>427.20001200000002</v>
      </c>
      <c r="B448">
        <v>48.799999</v>
      </c>
      <c r="C448">
        <v>6.2</v>
      </c>
      <c r="D448">
        <f t="shared" si="56"/>
        <v>53.564516129032263</v>
      </c>
      <c r="E448">
        <f t="shared" si="57"/>
        <v>9.7633549726758473E-2</v>
      </c>
      <c r="F448">
        <f t="shared" si="58"/>
        <v>4.7645171290322637</v>
      </c>
      <c r="G448">
        <f t="shared" si="59"/>
        <v>49.764389832664676</v>
      </c>
      <c r="H448">
        <f t="shared" si="60"/>
        <v>1.9762107631696398E-2</v>
      </c>
      <c r="I448">
        <f t="shared" si="61"/>
        <v>0.96439083266467662</v>
      </c>
    </row>
    <row r="449" spans="1:9">
      <c r="A449">
        <v>496.79998799999998</v>
      </c>
      <c r="B449">
        <v>50</v>
      </c>
      <c r="C449">
        <v>7.29</v>
      </c>
      <c r="D449">
        <f t="shared" si="56"/>
        <v>46.004115226337447</v>
      </c>
      <c r="E449">
        <f t="shared" si="57"/>
        <v>7.991769547325106E-2</v>
      </c>
      <c r="F449">
        <f t="shared" si="58"/>
        <v>3.9958847736625529</v>
      </c>
      <c r="G449">
        <f t="shared" si="59"/>
        <v>47.043304100729571</v>
      </c>
      <c r="H449">
        <f t="shared" si="60"/>
        <v>5.9133917985408575E-2</v>
      </c>
      <c r="I449">
        <f t="shared" si="61"/>
        <v>2.9566958992704286</v>
      </c>
    </row>
    <row r="450" spans="1:9">
      <c r="A450">
        <v>384</v>
      </c>
      <c r="B450">
        <v>49.700001</v>
      </c>
      <c r="C450">
        <v>5.63</v>
      </c>
      <c r="D450">
        <f t="shared" ref="D450:D513" si="62">IF(C450&lt;=$L$7, $L$6,(IF(C450&lt;=$L$7,C450*D450,($L$6*$L$7)+($L$10*(C450-$L$7))))/C450)</f>
        <v>58.683836589698046</v>
      </c>
      <c r="E450">
        <f t="shared" si="57"/>
        <v>0.18076127583373783</v>
      </c>
      <c r="F450">
        <f t="shared" si="58"/>
        <v>8.983835589698046</v>
      </c>
      <c r="G450">
        <f t="shared" si="59"/>
        <v>51.187342921841747</v>
      </c>
      <c r="H450">
        <f t="shared" si="60"/>
        <v>2.9926396215600615E-2</v>
      </c>
      <c r="I450">
        <f t="shared" si="61"/>
        <v>1.4873419218417467</v>
      </c>
    </row>
    <row r="451" spans="1:9">
      <c r="A451">
        <v>470.39999399999999</v>
      </c>
      <c r="B451">
        <v>49.599997999999999</v>
      </c>
      <c r="C451">
        <v>6.7</v>
      </c>
      <c r="D451">
        <f t="shared" si="62"/>
        <v>49.791044776119406</v>
      </c>
      <c r="E451">
        <f t="shared" ref="E451:E514" si="63">ABS(B451-D451)/B451</f>
        <v>3.8517496738489187E-3</v>
      </c>
      <c r="F451">
        <f t="shared" ref="F451:F514" si="64">ABS(B451-D451)</f>
        <v>0.19104677611940701</v>
      </c>
      <c r="G451">
        <f t="shared" ref="G451:G514" si="65">$L$16-($L$16/$L$18)*C451</f>
        <v>48.516185368474261</v>
      </c>
      <c r="H451">
        <f t="shared" ref="H451:H514" si="66">ABS(B451-G451)/B451</f>
        <v>2.1851062000561743E-2</v>
      </c>
      <c r="I451">
        <f t="shared" ref="I451:I514" si="67">ABS(B451-G451)</f>
        <v>1.0838126315257384</v>
      </c>
    </row>
    <row r="452" spans="1:9">
      <c r="A452">
        <v>415.20001200000002</v>
      </c>
      <c r="B452">
        <v>50.900002000000001</v>
      </c>
      <c r="C452">
        <v>5.52</v>
      </c>
      <c r="D452">
        <f t="shared" si="62"/>
        <v>59.79347826086957</v>
      </c>
      <c r="E452">
        <f t="shared" si="63"/>
        <v>0.17472447763105331</v>
      </c>
      <c r="F452">
        <f t="shared" si="64"/>
        <v>8.8934762608695692</v>
      </c>
      <c r="G452">
        <f t="shared" si="65"/>
        <v>51.461947903963647</v>
      </c>
      <c r="H452">
        <f t="shared" si="66"/>
        <v>1.1040194143089557E-2</v>
      </c>
      <c r="I452">
        <f t="shared" si="67"/>
        <v>0.56194590396364674</v>
      </c>
    </row>
    <row r="453" spans="1:9">
      <c r="A453">
        <v>458.39999399999999</v>
      </c>
      <c r="B453">
        <v>50.200001</v>
      </c>
      <c r="C453">
        <v>6.91</v>
      </c>
      <c r="D453">
        <f t="shared" si="62"/>
        <v>48.369030390738061</v>
      </c>
      <c r="E453">
        <f t="shared" si="63"/>
        <v>3.6473517386223543E-2</v>
      </c>
      <c r="F453">
        <f t="shared" si="64"/>
        <v>1.8309706092619393</v>
      </c>
      <c r="G453">
        <f t="shared" si="65"/>
        <v>47.99193949351428</v>
      </c>
      <c r="H453">
        <f t="shared" si="66"/>
        <v>4.3985288097618161E-2</v>
      </c>
      <c r="I453">
        <f t="shared" si="67"/>
        <v>2.2080615064857199</v>
      </c>
    </row>
    <row r="454" spans="1:9">
      <c r="A454">
        <v>487.20001200000002</v>
      </c>
      <c r="B454">
        <v>50.200001</v>
      </c>
      <c r="C454">
        <v>7.09</v>
      </c>
      <c r="D454">
        <f t="shared" si="62"/>
        <v>47.217207334273624</v>
      </c>
      <c r="E454">
        <f t="shared" si="63"/>
        <v>5.9418199328848148E-2</v>
      </c>
      <c r="F454">
        <f t="shared" si="64"/>
        <v>2.9827936657263763</v>
      </c>
      <c r="G454">
        <f t="shared" si="65"/>
        <v>47.542585886405732</v>
      </c>
      <c r="H454">
        <f t="shared" si="66"/>
        <v>5.2936554993181541E-2</v>
      </c>
      <c r="I454">
        <f t="shared" si="67"/>
        <v>2.6574151135942685</v>
      </c>
    </row>
    <row r="455" spans="1:9">
      <c r="A455">
        <v>475.20001200000002</v>
      </c>
      <c r="B455">
        <v>49.400002000000001</v>
      </c>
      <c r="C455">
        <v>7.01</v>
      </c>
      <c r="D455">
        <f t="shared" si="62"/>
        <v>47.721825962910124</v>
      </c>
      <c r="E455">
        <f t="shared" si="63"/>
        <v>3.3971173464524891E-2</v>
      </c>
      <c r="F455">
        <f t="shared" si="64"/>
        <v>1.6781760370898766</v>
      </c>
      <c r="G455">
        <f t="shared" si="65"/>
        <v>47.742298600676207</v>
      </c>
      <c r="H455">
        <f t="shared" si="66"/>
        <v>3.3556747615593074E-2</v>
      </c>
      <c r="I455">
        <f t="shared" si="67"/>
        <v>1.6577033993237933</v>
      </c>
    </row>
    <row r="456" spans="1:9">
      <c r="A456">
        <v>393.60000600000001</v>
      </c>
      <c r="B456">
        <v>51.099997999999999</v>
      </c>
      <c r="C456">
        <v>5.36</v>
      </c>
      <c r="D456">
        <f t="shared" si="62"/>
        <v>60</v>
      </c>
      <c r="E456">
        <f t="shared" si="63"/>
        <v>0.17416834341167686</v>
      </c>
      <c r="F456">
        <f t="shared" si="64"/>
        <v>8.9000020000000006</v>
      </c>
      <c r="G456">
        <f t="shared" si="65"/>
        <v>51.861373332504577</v>
      </c>
      <c r="H456">
        <f t="shared" si="66"/>
        <v>1.489971354802358E-2</v>
      </c>
      <c r="I456">
        <f t="shared" si="67"/>
        <v>0.76137533250457778</v>
      </c>
    </row>
    <row r="457" spans="1:9">
      <c r="A457">
        <v>403.20001200000002</v>
      </c>
      <c r="B457">
        <v>51.700001</v>
      </c>
      <c r="C457">
        <v>5.51</v>
      </c>
      <c r="D457">
        <f t="shared" si="62"/>
        <v>59.896551724137929</v>
      </c>
      <c r="E457">
        <f t="shared" si="63"/>
        <v>0.158540629895499</v>
      </c>
      <c r="F457">
        <f t="shared" si="64"/>
        <v>8.1965507241379285</v>
      </c>
      <c r="G457">
        <f t="shared" si="65"/>
        <v>51.486911993247453</v>
      </c>
      <c r="H457">
        <f t="shared" si="66"/>
        <v>4.1216441514681408E-3</v>
      </c>
      <c r="I457">
        <f t="shared" si="67"/>
        <v>0.21308900675254705</v>
      </c>
    </row>
    <row r="458" spans="1:9">
      <c r="A458">
        <v>410.39999399999999</v>
      </c>
      <c r="B458">
        <v>50.5</v>
      </c>
      <c r="C458">
        <v>5.99</v>
      </c>
      <c r="D458">
        <f t="shared" si="62"/>
        <v>55.337228714524208</v>
      </c>
      <c r="E458">
        <f t="shared" si="63"/>
        <v>9.5786707218301154E-2</v>
      </c>
      <c r="F458">
        <f t="shared" si="64"/>
        <v>4.8372287145242083</v>
      </c>
      <c r="G458">
        <f t="shared" si="65"/>
        <v>50.28863570762465</v>
      </c>
      <c r="H458">
        <f t="shared" si="66"/>
        <v>4.1854315321851535E-3</v>
      </c>
      <c r="I458">
        <f t="shared" si="67"/>
        <v>0.21136429237535026</v>
      </c>
    </row>
    <row r="459" spans="1:9">
      <c r="A459">
        <v>436.79998799999998</v>
      </c>
      <c r="B459">
        <v>51.099997999999999</v>
      </c>
      <c r="C459">
        <v>5.95</v>
      </c>
      <c r="D459">
        <f t="shared" si="62"/>
        <v>55.689075630252105</v>
      </c>
      <c r="E459">
        <f t="shared" si="63"/>
        <v>8.9805827981678327E-2</v>
      </c>
      <c r="F459">
        <f t="shared" si="64"/>
        <v>4.5890776302521061</v>
      </c>
      <c r="G459">
        <f t="shared" si="65"/>
        <v>50.388492064759888</v>
      </c>
      <c r="H459">
        <f t="shared" si="66"/>
        <v>1.3923795755140966E-2</v>
      </c>
      <c r="I459">
        <f t="shared" si="67"/>
        <v>0.71150593524011185</v>
      </c>
    </row>
    <row r="460" spans="1:9">
      <c r="A460">
        <v>470.39999399999999</v>
      </c>
      <c r="B460">
        <v>51.099997999999999</v>
      </c>
      <c r="C460">
        <v>6.94</v>
      </c>
      <c r="D460">
        <f t="shared" si="62"/>
        <v>48.172910662824201</v>
      </c>
      <c r="E460">
        <f t="shared" si="63"/>
        <v>5.7281554828550067E-2</v>
      </c>
      <c r="F460">
        <f t="shared" si="64"/>
        <v>2.9270873371757986</v>
      </c>
      <c r="G460">
        <f t="shared" si="65"/>
        <v>47.917047225662856</v>
      </c>
      <c r="H460">
        <f t="shared" si="66"/>
        <v>6.2288667297739304E-2</v>
      </c>
      <c r="I460">
        <f t="shared" si="67"/>
        <v>3.1829507743371437</v>
      </c>
    </row>
    <row r="461" spans="1:9">
      <c r="A461">
        <v>453.60000600000001</v>
      </c>
      <c r="B461">
        <v>51.299999</v>
      </c>
      <c r="C461">
        <v>6.56</v>
      </c>
      <c r="D461">
        <f t="shared" si="62"/>
        <v>50.78963414634147</v>
      </c>
      <c r="E461">
        <f t="shared" si="63"/>
        <v>9.9486328188530711E-3</v>
      </c>
      <c r="F461">
        <f t="shared" si="64"/>
        <v>0.51036485365852968</v>
      </c>
      <c r="G461">
        <f t="shared" si="65"/>
        <v>48.865682618447579</v>
      </c>
      <c r="H461">
        <f t="shared" si="66"/>
        <v>4.7452561968908041E-2</v>
      </c>
      <c r="I461">
        <f t="shared" si="67"/>
        <v>2.4343163815524207</v>
      </c>
    </row>
    <row r="462" spans="1:9">
      <c r="A462">
        <v>477.60000600000001</v>
      </c>
      <c r="B462">
        <v>51.700001</v>
      </c>
      <c r="C462">
        <v>6.68</v>
      </c>
      <c r="D462">
        <f t="shared" si="62"/>
        <v>49.931137724550901</v>
      </c>
      <c r="E462">
        <f t="shared" si="63"/>
        <v>3.4213989192168483E-2</v>
      </c>
      <c r="F462">
        <f t="shared" si="64"/>
        <v>1.7688632754490996</v>
      </c>
      <c r="G462">
        <f t="shared" si="65"/>
        <v>48.56611354704188</v>
      </c>
      <c r="H462">
        <f t="shared" si="66"/>
        <v>6.0616777414726167E-2</v>
      </c>
      <c r="I462">
        <f t="shared" si="67"/>
        <v>3.1338874529581204</v>
      </c>
    </row>
    <row r="463" spans="1:9">
      <c r="A463">
        <v>456</v>
      </c>
      <c r="B463">
        <v>51.700001</v>
      </c>
      <c r="C463">
        <v>6.27</v>
      </c>
      <c r="D463">
        <f t="shared" si="62"/>
        <v>53.000000000000007</v>
      </c>
      <c r="E463">
        <f t="shared" si="63"/>
        <v>2.5145047869534989E-2</v>
      </c>
      <c r="F463">
        <f t="shared" si="64"/>
        <v>1.2999990000000068</v>
      </c>
      <c r="G463">
        <f t="shared" si="65"/>
        <v>49.589641207678021</v>
      </c>
      <c r="H463">
        <f t="shared" si="66"/>
        <v>4.0819337553242588E-2</v>
      </c>
      <c r="I463">
        <f t="shared" si="67"/>
        <v>2.1103597923219795</v>
      </c>
    </row>
    <row r="464" spans="1:9">
      <c r="A464">
        <v>427.20001200000002</v>
      </c>
      <c r="B464">
        <v>53</v>
      </c>
      <c r="C464">
        <v>5.55</v>
      </c>
      <c r="D464">
        <f t="shared" si="62"/>
        <v>59.486486486486484</v>
      </c>
      <c r="E464">
        <f t="shared" si="63"/>
        <v>0.12238653748087706</v>
      </c>
      <c r="F464">
        <f t="shared" si="64"/>
        <v>6.4864864864864842</v>
      </c>
      <c r="G464">
        <f t="shared" si="65"/>
        <v>51.387055636112215</v>
      </c>
      <c r="H464">
        <f t="shared" si="66"/>
        <v>3.0432912526184613E-2</v>
      </c>
      <c r="I464">
        <f t="shared" si="67"/>
        <v>1.6129443638877845</v>
      </c>
    </row>
    <row r="465" spans="1:9">
      <c r="A465">
        <v>494.39999399999999</v>
      </c>
      <c r="B465">
        <v>52.299999</v>
      </c>
      <c r="C465">
        <v>6.96</v>
      </c>
      <c r="D465">
        <f t="shared" si="62"/>
        <v>48.043103448275865</v>
      </c>
      <c r="E465">
        <f t="shared" si="63"/>
        <v>8.1393797956365824E-2</v>
      </c>
      <c r="F465">
        <f t="shared" si="64"/>
        <v>4.2568955517241349</v>
      </c>
      <c r="G465">
        <f t="shared" si="65"/>
        <v>47.867119047095244</v>
      </c>
      <c r="H465">
        <f t="shared" si="66"/>
        <v>8.4758700528937983E-2</v>
      </c>
      <c r="I465">
        <f t="shared" si="67"/>
        <v>4.4328799529047558</v>
      </c>
    </row>
    <row r="466" spans="1:9">
      <c r="A466">
        <v>441.60000600000001</v>
      </c>
      <c r="B466">
        <v>52.5</v>
      </c>
      <c r="C466">
        <v>6.06</v>
      </c>
      <c r="D466">
        <f t="shared" si="62"/>
        <v>54.732673267326739</v>
      </c>
      <c r="E466">
        <f t="shared" si="63"/>
        <v>4.2527109853842643E-2</v>
      </c>
      <c r="F466">
        <f t="shared" si="64"/>
        <v>2.2326732673267387</v>
      </c>
      <c r="G466">
        <f t="shared" si="65"/>
        <v>50.113887082637994</v>
      </c>
      <c r="H466">
        <f t="shared" si="66"/>
        <v>4.5449769854514398E-2</v>
      </c>
      <c r="I466">
        <f t="shared" si="67"/>
        <v>2.3861129173620057</v>
      </c>
    </row>
    <row r="467" spans="1:9">
      <c r="A467">
        <v>492</v>
      </c>
      <c r="B467">
        <v>52.700001</v>
      </c>
      <c r="C467">
        <v>6.77</v>
      </c>
      <c r="D467">
        <f t="shared" si="62"/>
        <v>49.30723781388479</v>
      </c>
      <c r="E467">
        <f t="shared" si="63"/>
        <v>6.4378806864068383E-2</v>
      </c>
      <c r="F467">
        <f t="shared" si="64"/>
        <v>3.3927631861152108</v>
      </c>
      <c r="G467">
        <f t="shared" si="65"/>
        <v>48.341436743487606</v>
      </c>
      <c r="H467">
        <f t="shared" si="66"/>
        <v>8.2705202539035905E-2</v>
      </c>
      <c r="I467">
        <f t="shared" si="67"/>
        <v>4.3585642565123948</v>
      </c>
    </row>
    <row r="468" spans="1:9">
      <c r="A468">
        <v>460.79998799999998</v>
      </c>
      <c r="B468">
        <v>53</v>
      </c>
      <c r="C468">
        <v>6.17</v>
      </c>
      <c r="D468">
        <f t="shared" si="62"/>
        <v>53.810372771474874</v>
      </c>
      <c r="E468">
        <f t="shared" si="63"/>
        <v>1.5290052291978761E-2</v>
      </c>
      <c r="F468">
        <f t="shared" si="64"/>
        <v>0.8103727714748743</v>
      </c>
      <c r="G468">
        <f t="shared" si="65"/>
        <v>49.839282100516101</v>
      </c>
      <c r="H468">
        <f t="shared" si="66"/>
        <v>5.9636186782715074E-2</v>
      </c>
      <c r="I468">
        <f t="shared" si="67"/>
        <v>3.1607178994838989</v>
      </c>
    </row>
    <row r="469" spans="1:9">
      <c r="A469">
        <v>434.39999399999999</v>
      </c>
      <c r="B469">
        <v>51.099997999999999</v>
      </c>
      <c r="C469">
        <v>6.67</v>
      </c>
      <c r="D469">
        <f t="shared" si="62"/>
        <v>50.001499250374813</v>
      </c>
      <c r="E469">
        <f t="shared" si="63"/>
        <v>2.1497040951453387E-2</v>
      </c>
      <c r="F469">
        <f t="shared" si="64"/>
        <v>1.0984987496251861</v>
      </c>
      <c r="G469">
        <f t="shared" si="65"/>
        <v>48.591077636325686</v>
      </c>
      <c r="H469">
        <f t="shared" si="66"/>
        <v>4.9098247786121513E-2</v>
      </c>
      <c r="I469">
        <f t="shared" si="67"/>
        <v>2.5089203636743136</v>
      </c>
    </row>
    <row r="470" spans="1:9">
      <c r="A470">
        <v>446.39999399999999</v>
      </c>
      <c r="B470">
        <v>49.799999</v>
      </c>
      <c r="C470">
        <v>6.92</v>
      </c>
      <c r="D470">
        <f t="shared" si="62"/>
        <v>48.303468208092482</v>
      </c>
      <c r="E470">
        <f t="shared" si="63"/>
        <v>3.0050819718038895E-2</v>
      </c>
      <c r="F470">
        <f t="shared" si="64"/>
        <v>1.4965307919075173</v>
      </c>
      <c r="G470">
        <f t="shared" si="65"/>
        <v>47.966975404230482</v>
      </c>
      <c r="H470">
        <f t="shared" si="66"/>
        <v>3.6807703465406051E-2</v>
      </c>
      <c r="I470">
        <f t="shared" si="67"/>
        <v>1.833023595769518</v>
      </c>
    </row>
    <row r="471" spans="1:9">
      <c r="A471">
        <v>403.20001200000002</v>
      </c>
      <c r="B471">
        <v>49.900002000000001</v>
      </c>
      <c r="C471">
        <v>5.84</v>
      </c>
      <c r="D471">
        <f t="shared" si="62"/>
        <v>56.681506849315063</v>
      </c>
      <c r="E471">
        <f t="shared" si="63"/>
        <v>0.13590189534090724</v>
      </c>
      <c r="F471">
        <f t="shared" si="64"/>
        <v>6.7815048493150627</v>
      </c>
      <c r="G471">
        <f t="shared" si="65"/>
        <v>50.663097046881774</v>
      </c>
      <c r="H471">
        <f t="shared" si="66"/>
        <v>1.5292485296529107E-2</v>
      </c>
      <c r="I471">
        <f t="shared" si="67"/>
        <v>0.76309504688177299</v>
      </c>
    </row>
    <row r="472" spans="1:9">
      <c r="A472">
        <v>453.60000600000001</v>
      </c>
      <c r="B472">
        <v>50</v>
      </c>
      <c r="C472">
        <v>6.74</v>
      </c>
      <c r="D472">
        <f t="shared" si="62"/>
        <v>49.513353115727007</v>
      </c>
      <c r="E472">
        <f t="shared" si="63"/>
        <v>9.7329376854598595E-3</v>
      </c>
      <c r="F472">
        <f t="shared" si="64"/>
        <v>0.48664688427299296</v>
      </c>
      <c r="G472">
        <f t="shared" si="65"/>
        <v>48.41632901133903</v>
      </c>
      <c r="H472">
        <f t="shared" si="66"/>
        <v>3.1673419773219393E-2</v>
      </c>
      <c r="I472">
        <f t="shared" si="67"/>
        <v>1.5836709886609697</v>
      </c>
    </row>
    <row r="473" spans="1:9">
      <c r="A473">
        <v>448.79998799999998</v>
      </c>
      <c r="B473">
        <v>48.700001</v>
      </c>
      <c r="C473">
        <v>6.8</v>
      </c>
      <c r="D473">
        <f t="shared" si="62"/>
        <v>49.102941176470587</v>
      </c>
      <c r="E473">
        <f t="shared" si="63"/>
        <v>8.2739254249827761E-3</v>
      </c>
      <c r="F473">
        <f t="shared" si="64"/>
        <v>0.40294017647058666</v>
      </c>
      <c r="G473">
        <f t="shared" si="65"/>
        <v>48.266544475636181</v>
      </c>
      <c r="H473">
        <f t="shared" si="66"/>
        <v>8.9005444653649912E-3</v>
      </c>
      <c r="I473">
        <f t="shared" si="67"/>
        <v>0.43345652436381954</v>
      </c>
    </row>
    <row r="474" spans="1:9">
      <c r="A474">
        <v>429.60000600000001</v>
      </c>
      <c r="B474">
        <v>49</v>
      </c>
      <c r="C474">
        <v>6.64</v>
      </c>
      <c r="D474">
        <f t="shared" si="62"/>
        <v>50.213855421686752</v>
      </c>
      <c r="E474">
        <f t="shared" si="63"/>
        <v>2.4772559626260241E-2</v>
      </c>
      <c r="F474">
        <f t="shared" si="64"/>
        <v>1.2138554216867519</v>
      </c>
      <c r="G474">
        <f t="shared" si="65"/>
        <v>48.665969904177111</v>
      </c>
      <c r="H474">
        <f t="shared" si="66"/>
        <v>6.8169407310793764E-3</v>
      </c>
      <c r="I474">
        <f t="shared" si="67"/>
        <v>0.33403009582288945</v>
      </c>
    </row>
    <row r="475" spans="1:9">
      <c r="A475">
        <v>415.20001200000002</v>
      </c>
      <c r="B475">
        <v>49.099997999999999</v>
      </c>
      <c r="C475">
        <v>6.26</v>
      </c>
      <c r="D475">
        <f t="shared" si="62"/>
        <v>53.079872204472842</v>
      </c>
      <c r="E475">
        <f t="shared" si="63"/>
        <v>8.1056504411117142E-2</v>
      </c>
      <c r="F475">
        <f t="shared" si="64"/>
        <v>3.9798742044728428</v>
      </c>
      <c r="G475">
        <f t="shared" si="65"/>
        <v>49.614605296961827</v>
      </c>
      <c r="H475">
        <f t="shared" si="66"/>
        <v>1.0480800772371261E-2</v>
      </c>
      <c r="I475">
        <f t="shared" si="67"/>
        <v>0.51460729696182739</v>
      </c>
    </row>
    <row r="476" spans="1:9">
      <c r="A476">
        <v>424.79998799999998</v>
      </c>
      <c r="B476">
        <v>49</v>
      </c>
      <c r="C476">
        <v>6.43</v>
      </c>
      <c r="D476">
        <f t="shared" si="62"/>
        <v>51.755832037325042</v>
      </c>
      <c r="E476">
        <f t="shared" si="63"/>
        <v>5.6241470149490665E-2</v>
      </c>
      <c r="F476">
        <f t="shared" si="64"/>
        <v>2.7558320373250424</v>
      </c>
      <c r="G476">
        <f t="shared" si="65"/>
        <v>49.190215779137091</v>
      </c>
      <c r="H476">
        <f t="shared" si="66"/>
        <v>3.8819546762671651E-3</v>
      </c>
      <c r="I476">
        <f t="shared" si="67"/>
        <v>0.19021577913709109</v>
      </c>
    </row>
    <row r="477" spans="1:9">
      <c r="A477">
        <v>453.60000600000001</v>
      </c>
      <c r="B477">
        <v>49.700001</v>
      </c>
      <c r="C477">
        <v>6.45</v>
      </c>
      <c r="D477">
        <f t="shared" si="62"/>
        <v>51.604651162790702</v>
      </c>
      <c r="E477">
        <f t="shared" si="63"/>
        <v>3.8322940130136054E-2</v>
      </c>
      <c r="F477">
        <f t="shared" si="64"/>
        <v>1.904650162790702</v>
      </c>
      <c r="G477">
        <f t="shared" si="65"/>
        <v>49.140287600569465</v>
      </c>
      <c r="H477">
        <f t="shared" si="66"/>
        <v>1.1261838796150834E-2</v>
      </c>
      <c r="I477">
        <f t="shared" si="67"/>
        <v>0.55971339943053522</v>
      </c>
    </row>
    <row r="478" spans="1:9">
      <c r="A478">
        <v>453.60000600000001</v>
      </c>
      <c r="B478">
        <v>50.400002000000001</v>
      </c>
      <c r="C478">
        <v>6.59</v>
      </c>
      <c r="D478">
        <f t="shared" si="62"/>
        <v>50.572078907435504</v>
      </c>
      <c r="E478">
        <f t="shared" si="63"/>
        <v>3.4142242183939457E-3</v>
      </c>
      <c r="F478">
        <f t="shared" si="64"/>
        <v>0.1720769074355033</v>
      </c>
      <c r="G478">
        <f t="shared" si="65"/>
        <v>48.790790350596154</v>
      </c>
      <c r="H478">
        <f t="shared" si="66"/>
        <v>3.1928801300520712E-2</v>
      </c>
      <c r="I478">
        <f t="shared" si="67"/>
        <v>1.6092116494038464</v>
      </c>
    </row>
    <row r="479" spans="1:9">
      <c r="A479">
        <v>403.20001200000002</v>
      </c>
      <c r="B479">
        <v>51.799999</v>
      </c>
      <c r="C479">
        <v>5.44</v>
      </c>
      <c r="D479">
        <f t="shared" si="62"/>
        <v>60</v>
      </c>
      <c r="E479">
        <f t="shared" si="63"/>
        <v>0.15830118066218496</v>
      </c>
      <c r="F479">
        <f t="shared" si="64"/>
        <v>8.2000010000000003</v>
      </c>
      <c r="G479">
        <f t="shared" si="65"/>
        <v>51.661660618234109</v>
      </c>
      <c r="H479">
        <f t="shared" si="66"/>
        <v>2.6706251821721266E-3</v>
      </c>
      <c r="I479">
        <f t="shared" si="67"/>
        <v>0.13833838176589097</v>
      </c>
    </row>
    <row r="480" spans="1:9">
      <c r="A480">
        <v>427.20001200000002</v>
      </c>
      <c r="B480">
        <v>51.700001</v>
      </c>
      <c r="C480">
        <v>6.08</v>
      </c>
      <c r="D480">
        <f t="shared" si="62"/>
        <v>54.5625</v>
      </c>
      <c r="E480">
        <f t="shared" si="63"/>
        <v>5.5367484422292362E-2</v>
      </c>
      <c r="F480">
        <f t="shared" si="64"/>
        <v>2.8624989999999997</v>
      </c>
      <c r="G480">
        <f t="shared" si="65"/>
        <v>50.063958904070375</v>
      </c>
      <c r="H480">
        <f t="shared" si="66"/>
        <v>3.1644914202799045E-2</v>
      </c>
      <c r="I480">
        <f t="shared" si="67"/>
        <v>1.6360420959296249</v>
      </c>
    </row>
    <row r="481" spans="1:9">
      <c r="A481">
        <v>434.39999399999999</v>
      </c>
      <c r="B481">
        <v>52.400002000000001</v>
      </c>
      <c r="C481">
        <v>6.08</v>
      </c>
      <c r="D481">
        <f t="shared" si="62"/>
        <v>54.5625</v>
      </c>
      <c r="E481">
        <f t="shared" si="63"/>
        <v>4.1269044226372342E-2</v>
      </c>
      <c r="F481">
        <f t="shared" si="64"/>
        <v>2.1624979999999994</v>
      </c>
      <c r="G481">
        <f t="shared" si="65"/>
        <v>50.063958904070375</v>
      </c>
      <c r="H481">
        <f t="shared" si="66"/>
        <v>4.4580973411596912E-2</v>
      </c>
      <c r="I481">
        <f t="shared" si="67"/>
        <v>2.3360430959296252</v>
      </c>
    </row>
    <row r="482" spans="1:9">
      <c r="A482">
        <v>408</v>
      </c>
      <c r="B482">
        <v>52</v>
      </c>
      <c r="C482">
        <v>5.87</v>
      </c>
      <c r="D482">
        <f t="shared" si="62"/>
        <v>56.407155025553664</v>
      </c>
      <c r="E482">
        <f t="shared" si="63"/>
        <v>8.475298126064737E-2</v>
      </c>
      <c r="F482">
        <f t="shared" si="64"/>
        <v>4.4071550255536636</v>
      </c>
      <c r="G482">
        <f t="shared" si="65"/>
        <v>50.588204779030349</v>
      </c>
      <c r="H482">
        <f t="shared" si="66"/>
        <v>2.7149908095570215E-2</v>
      </c>
      <c r="I482">
        <f t="shared" si="67"/>
        <v>1.4117952209696512</v>
      </c>
    </row>
    <row r="483" spans="1:9">
      <c r="A483">
        <v>398.39999399999999</v>
      </c>
      <c r="B483">
        <v>52.5</v>
      </c>
      <c r="C483">
        <v>5.65</v>
      </c>
      <c r="D483">
        <f t="shared" si="62"/>
        <v>58.486725663716811</v>
      </c>
      <c r="E483">
        <f t="shared" si="63"/>
        <v>0.11403286978508212</v>
      </c>
      <c r="F483">
        <f t="shared" si="64"/>
        <v>5.9867256637168111</v>
      </c>
      <c r="G483">
        <f t="shared" si="65"/>
        <v>51.137414743274135</v>
      </c>
      <c r="H483">
        <f t="shared" si="66"/>
        <v>2.595400489001647E-2</v>
      </c>
      <c r="I483">
        <f t="shared" si="67"/>
        <v>1.3625852567258647</v>
      </c>
    </row>
    <row r="484" spans="1:9">
      <c r="A484">
        <v>487.20001200000002</v>
      </c>
      <c r="B484">
        <v>51.299999</v>
      </c>
      <c r="C484">
        <v>7.3</v>
      </c>
      <c r="D484">
        <f t="shared" si="62"/>
        <v>45.945205479452056</v>
      </c>
      <c r="E484">
        <f t="shared" si="63"/>
        <v>0.10438194200643051</v>
      </c>
      <c r="F484">
        <f t="shared" si="64"/>
        <v>5.3547935205479433</v>
      </c>
      <c r="G484">
        <f t="shared" si="65"/>
        <v>47.018340011445758</v>
      </c>
      <c r="H484">
        <f t="shared" si="66"/>
        <v>8.3463139805407038E-2</v>
      </c>
      <c r="I484">
        <f t="shared" si="67"/>
        <v>4.2816589885542413</v>
      </c>
    </row>
    <row r="485" spans="1:9">
      <c r="A485">
        <v>429.60000600000001</v>
      </c>
      <c r="B485">
        <v>52.700001</v>
      </c>
      <c r="C485">
        <v>5.85</v>
      </c>
      <c r="D485">
        <f t="shared" si="62"/>
        <v>56.589743589743598</v>
      </c>
      <c r="E485">
        <f t="shared" si="63"/>
        <v>7.3809155900084286E-2</v>
      </c>
      <c r="F485">
        <f t="shared" si="64"/>
        <v>3.889742589743598</v>
      </c>
      <c r="G485">
        <f t="shared" si="65"/>
        <v>50.638132957597968</v>
      </c>
      <c r="H485">
        <f t="shared" si="66"/>
        <v>3.9124630043214467E-2</v>
      </c>
      <c r="I485">
        <f t="shared" si="67"/>
        <v>2.0618680424020326</v>
      </c>
    </row>
    <row r="486" spans="1:9">
      <c r="A486">
        <v>429.60000600000001</v>
      </c>
      <c r="B486">
        <v>52.900002000000001</v>
      </c>
      <c r="C486">
        <v>6</v>
      </c>
      <c r="D486">
        <f t="shared" si="62"/>
        <v>55.25</v>
      </c>
      <c r="E486">
        <f t="shared" si="63"/>
        <v>4.4423400966979158E-2</v>
      </c>
      <c r="F486">
        <f t="shared" si="64"/>
        <v>2.3499979999999994</v>
      </c>
      <c r="G486">
        <f t="shared" si="65"/>
        <v>50.263671618340844</v>
      </c>
      <c r="H486">
        <f t="shared" si="66"/>
        <v>4.9836111190679287E-2</v>
      </c>
      <c r="I486">
        <f t="shared" si="67"/>
        <v>2.6363303816591568</v>
      </c>
    </row>
    <row r="487" spans="1:9">
      <c r="A487">
        <v>448.79998799999998</v>
      </c>
      <c r="B487">
        <v>53.299999</v>
      </c>
      <c r="C487">
        <v>6.2</v>
      </c>
      <c r="D487">
        <f t="shared" si="62"/>
        <v>53.564516129032263</v>
      </c>
      <c r="E487">
        <f t="shared" si="63"/>
        <v>4.9627980111643837E-3</v>
      </c>
      <c r="F487">
        <f t="shared" si="64"/>
        <v>0.26451712903226365</v>
      </c>
      <c r="G487">
        <f t="shared" si="65"/>
        <v>49.764389832664676</v>
      </c>
      <c r="H487">
        <f t="shared" si="66"/>
        <v>6.6334131963779644E-2</v>
      </c>
      <c r="I487">
        <f t="shared" si="67"/>
        <v>3.5356091673353234</v>
      </c>
    </row>
    <row r="488" spans="1:9">
      <c r="A488">
        <v>369.60000600000001</v>
      </c>
      <c r="B488">
        <v>54.099997999999999</v>
      </c>
      <c r="C488">
        <v>4.93</v>
      </c>
      <c r="D488">
        <f t="shared" si="62"/>
        <v>60</v>
      </c>
      <c r="E488">
        <f t="shared" si="63"/>
        <v>0.10905734229417163</v>
      </c>
      <c r="F488">
        <f t="shared" si="64"/>
        <v>5.9000020000000006</v>
      </c>
      <c r="G488">
        <f t="shared" si="65"/>
        <v>52.93482917170833</v>
      </c>
      <c r="H488">
        <f t="shared" si="66"/>
        <v>2.1537317400486217E-2</v>
      </c>
      <c r="I488">
        <f t="shared" si="67"/>
        <v>1.1651688282916695</v>
      </c>
    </row>
    <row r="489" spans="1:9">
      <c r="A489">
        <v>456</v>
      </c>
      <c r="B489">
        <v>53.400002000000001</v>
      </c>
      <c r="C489">
        <v>6.52</v>
      </c>
      <c r="D489">
        <f t="shared" si="62"/>
        <v>51.082822085889575</v>
      </c>
      <c r="E489">
        <f t="shared" si="63"/>
        <v>4.339288066151057E-2</v>
      </c>
      <c r="F489">
        <f t="shared" si="64"/>
        <v>2.3171799141104259</v>
      </c>
      <c r="G489">
        <f t="shared" si="65"/>
        <v>48.96553897558281</v>
      </c>
      <c r="H489">
        <f t="shared" si="66"/>
        <v>8.3042375624202996E-2</v>
      </c>
      <c r="I489">
        <f t="shared" si="67"/>
        <v>4.434463024417191</v>
      </c>
    </row>
    <row r="490" spans="1:9">
      <c r="A490">
        <v>441.60000600000001</v>
      </c>
      <c r="B490">
        <v>53.299999</v>
      </c>
      <c r="C490">
        <v>6.25</v>
      </c>
      <c r="D490">
        <f t="shared" si="62"/>
        <v>53.16</v>
      </c>
      <c r="E490">
        <f t="shared" si="63"/>
        <v>2.6266229385858543E-3</v>
      </c>
      <c r="F490">
        <f t="shared" si="64"/>
        <v>0.13999900000000309</v>
      </c>
      <c r="G490">
        <f t="shared" si="65"/>
        <v>49.639569386245633</v>
      </c>
      <c r="H490">
        <f t="shared" si="66"/>
        <v>6.8675979032464279E-2</v>
      </c>
      <c r="I490">
        <f t="shared" si="67"/>
        <v>3.660429613754367</v>
      </c>
    </row>
    <row r="491" spans="1:9">
      <c r="A491">
        <v>434.39999399999999</v>
      </c>
      <c r="B491">
        <v>53.900002000000001</v>
      </c>
      <c r="C491">
        <v>5.91</v>
      </c>
      <c r="D491">
        <f t="shared" si="62"/>
        <v>56.045685279187822</v>
      </c>
      <c r="E491">
        <f t="shared" si="63"/>
        <v>3.9808593684056287E-2</v>
      </c>
      <c r="F491">
        <f t="shared" si="64"/>
        <v>2.1456832791878213</v>
      </c>
      <c r="G491">
        <f t="shared" si="65"/>
        <v>50.488348421895118</v>
      </c>
      <c r="H491">
        <f t="shared" si="66"/>
        <v>6.3295982402837056E-2</v>
      </c>
      <c r="I491">
        <f t="shared" si="67"/>
        <v>3.4116535781048825</v>
      </c>
    </row>
    <row r="492" spans="1:9">
      <c r="A492">
        <v>456</v>
      </c>
      <c r="B492">
        <v>53.200001</v>
      </c>
      <c r="C492">
        <v>6.58</v>
      </c>
      <c r="D492">
        <f t="shared" si="62"/>
        <v>50.644376899696049</v>
      </c>
      <c r="E492">
        <f t="shared" si="63"/>
        <v>4.8038046095223788E-2</v>
      </c>
      <c r="F492">
        <f t="shared" si="64"/>
        <v>2.5556241003039517</v>
      </c>
      <c r="G492">
        <f t="shared" si="65"/>
        <v>48.81575443987996</v>
      </c>
      <c r="H492">
        <f t="shared" si="66"/>
        <v>8.2410648077244214E-2</v>
      </c>
      <c r="I492">
        <f t="shared" si="67"/>
        <v>4.3842465601200402</v>
      </c>
    </row>
    <row r="493" spans="1:9">
      <c r="A493">
        <v>386.39999399999999</v>
      </c>
      <c r="B493">
        <v>54.400002000000001</v>
      </c>
      <c r="C493">
        <v>5.1100000000000003</v>
      </c>
      <c r="D493">
        <f t="shared" si="62"/>
        <v>60</v>
      </c>
      <c r="E493">
        <f t="shared" si="63"/>
        <v>0.10294113592128175</v>
      </c>
      <c r="F493">
        <f t="shared" si="64"/>
        <v>5.5999979999999994</v>
      </c>
      <c r="G493">
        <f t="shared" si="65"/>
        <v>52.485475564599781</v>
      </c>
      <c r="H493">
        <f t="shared" si="66"/>
        <v>3.5193499356860676E-2</v>
      </c>
      <c r="I493">
        <f t="shared" si="67"/>
        <v>1.9145264354002194</v>
      </c>
    </row>
    <row r="494" spans="1:9">
      <c r="A494">
        <v>396</v>
      </c>
      <c r="B494">
        <v>54.799999</v>
      </c>
      <c r="C494">
        <v>5.4</v>
      </c>
      <c r="D494">
        <f t="shared" si="62"/>
        <v>60</v>
      </c>
      <c r="E494">
        <f t="shared" si="63"/>
        <v>9.4890530928659331E-2</v>
      </c>
      <c r="F494">
        <f t="shared" si="64"/>
        <v>5.2000010000000003</v>
      </c>
      <c r="G494">
        <f t="shared" si="65"/>
        <v>51.761516975369339</v>
      </c>
      <c r="H494">
        <f t="shared" si="66"/>
        <v>5.5446753286084192E-2</v>
      </c>
      <c r="I494">
        <f t="shared" si="67"/>
        <v>3.0384820246306603</v>
      </c>
    </row>
    <row r="495" spans="1:9">
      <c r="A495">
        <v>396</v>
      </c>
      <c r="B495">
        <v>55.099997999999999</v>
      </c>
      <c r="C495">
        <v>5.39</v>
      </c>
      <c r="D495">
        <f t="shared" si="62"/>
        <v>60</v>
      </c>
      <c r="E495">
        <f t="shared" si="63"/>
        <v>8.8929259126288907E-2</v>
      </c>
      <c r="F495">
        <f t="shared" si="64"/>
        <v>4.9000020000000006</v>
      </c>
      <c r="G495">
        <f t="shared" si="65"/>
        <v>51.786481064653152</v>
      </c>
      <c r="H495">
        <f t="shared" si="66"/>
        <v>6.0136425691827561E-2</v>
      </c>
      <c r="I495">
        <f t="shared" si="67"/>
        <v>3.313516935346847</v>
      </c>
    </row>
    <row r="496" spans="1:9">
      <c r="A496">
        <v>410.39999399999999</v>
      </c>
      <c r="B496">
        <v>54.299999</v>
      </c>
      <c r="C496">
        <v>5.8</v>
      </c>
      <c r="D496">
        <f t="shared" si="62"/>
        <v>57.051724137931032</v>
      </c>
      <c r="E496">
        <f t="shared" si="63"/>
        <v>5.0676338648386207E-2</v>
      </c>
      <c r="F496">
        <f t="shared" si="64"/>
        <v>2.7517251379310324</v>
      </c>
      <c r="G496">
        <f t="shared" si="65"/>
        <v>50.762953404017011</v>
      </c>
      <c r="H496">
        <f t="shared" si="66"/>
        <v>6.5138962451601307E-2</v>
      </c>
      <c r="I496">
        <f t="shared" si="67"/>
        <v>3.5370455959829883</v>
      </c>
    </row>
    <row r="497" spans="1:9">
      <c r="A497">
        <v>458.39999399999999</v>
      </c>
      <c r="B497">
        <v>54.700001</v>
      </c>
      <c r="C497">
        <v>6.31</v>
      </c>
      <c r="D497">
        <f t="shared" si="62"/>
        <v>52.683042789223457</v>
      </c>
      <c r="E497">
        <f t="shared" si="63"/>
        <v>3.6873092758746819E-2</v>
      </c>
      <c r="F497">
        <f t="shared" si="64"/>
        <v>2.0169582107765436</v>
      </c>
      <c r="G497">
        <f t="shared" si="65"/>
        <v>49.48978485054279</v>
      </c>
      <c r="H497">
        <f t="shared" si="66"/>
        <v>9.525075053393893E-2</v>
      </c>
      <c r="I497">
        <f t="shared" si="67"/>
        <v>5.2102161494572101</v>
      </c>
    </row>
    <row r="498" spans="1:9">
      <c r="A498">
        <v>415.20001200000002</v>
      </c>
      <c r="B498">
        <v>55.200001</v>
      </c>
      <c r="C498">
        <v>5.6</v>
      </c>
      <c r="D498">
        <f t="shared" si="62"/>
        <v>58.982142857142861</v>
      </c>
      <c r="E498">
        <f t="shared" si="63"/>
        <v>6.8517061388148545E-2</v>
      </c>
      <c r="F498">
        <f t="shared" si="64"/>
        <v>3.7821418571428609</v>
      </c>
      <c r="G498">
        <f t="shared" si="65"/>
        <v>51.262235189693179</v>
      </c>
      <c r="H498">
        <f t="shared" si="66"/>
        <v>7.133633585091459E-2</v>
      </c>
      <c r="I498">
        <f t="shared" si="67"/>
        <v>3.9377658103068214</v>
      </c>
    </row>
    <row r="499" spans="1:9">
      <c r="A499">
        <v>372</v>
      </c>
      <c r="B499">
        <v>55.599997999999999</v>
      </c>
      <c r="C499">
        <v>5.04</v>
      </c>
      <c r="D499">
        <f t="shared" si="62"/>
        <v>60</v>
      </c>
      <c r="E499">
        <f t="shared" si="63"/>
        <v>7.9136729465349998E-2</v>
      </c>
      <c r="F499">
        <f t="shared" si="64"/>
        <v>4.4000020000000006</v>
      </c>
      <c r="G499">
        <f t="shared" si="65"/>
        <v>52.660224189586444</v>
      </c>
      <c r="H499">
        <f t="shared" si="66"/>
        <v>5.2873631585626239E-2</v>
      </c>
      <c r="I499">
        <f t="shared" si="67"/>
        <v>2.9397738104135556</v>
      </c>
    </row>
    <row r="500" spans="1:9">
      <c r="A500">
        <v>396</v>
      </c>
      <c r="B500">
        <v>55.5</v>
      </c>
      <c r="C500">
        <v>5.41</v>
      </c>
      <c r="D500">
        <f t="shared" si="62"/>
        <v>60</v>
      </c>
      <c r="E500">
        <f t="shared" si="63"/>
        <v>8.1081081081081086E-2</v>
      </c>
      <c r="F500">
        <f t="shared" si="64"/>
        <v>4.5</v>
      </c>
      <c r="G500">
        <f t="shared" si="65"/>
        <v>51.736552886085533</v>
      </c>
      <c r="H500">
        <f t="shared" si="66"/>
        <v>6.780985790836877E-2</v>
      </c>
      <c r="I500">
        <f t="shared" si="67"/>
        <v>3.7634471139144665</v>
      </c>
    </row>
    <row r="501" spans="1:9">
      <c r="A501">
        <v>364.79998799999998</v>
      </c>
      <c r="B501">
        <v>55.200001</v>
      </c>
      <c r="C501">
        <v>5</v>
      </c>
      <c r="D501">
        <f t="shared" si="62"/>
        <v>60</v>
      </c>
      <c r="E501">
        <f t="shared" si="63"/>
        <v>8.6956502047889447E-2</v>
      </c>
      <c r="F501">
        <f t="shared" si="64"/>
        <v>4.7999989999999997</v>
      </c>
      <c r="G501">
        <f t="shared" si="65"/>
        <v>52.760080546721674</v>
      </c>
      <c r="H501">
        <f t="shared" si="66"/>
        <v>4.4201456686175165E-2</v>
      </c>
      <c r="I501">
        <f t="shared" si="67"/>
        <v>2.4399204532783259</v>
      </c>
    </row>
    <row r="502" spans="1:9">
      <c r="A502">
        <v>381.60000600000001</v>
      </c>
      <c r="B502">
        <v>55.599997999999999</v>
      </c>
      <c r="C502">
        <v>5.19</v>
      </c>
      <c r="D502">
        <f t="shared" si="62"/>
        <v>60</v>
      </c>
      <c r="E502">
        <f t="shared" si="63"/>
        <v>7.9136729465349998E-2</v>
      </c>
      <c r="F502">
        <f t="shared" si="64"/>
        <v>4.4000020000000006</v>
      </c>
      <c r="G502">
        <f t="shared" si="65"/>
        <v>52.28576285032932</v>
      </c>
      <c r="H502">
        <f t="shared" si="66"/>
        <v>5.9608548001578693E-2</v>
      </c>
      <c r="I502">
        <f t="shared" si="67"/>
        <v>3.3142351496706794</v>
      </c>
    </row>
    <row r="503" spans="1:9">
      <c r="A503">
        <v>393.60000600000001</v>
      </c>
      <c r="B503">
        <v>55.5</v>
      </c>
      <c r="C503">
        <v>5.44</v>
      </c>
      <c r="D503">
        <f t="shared" si="62"/>
        <v>60</v>
      </c>
      <c r="E503">
        <f t="shared" si="63"/>
        <v>8.1081081081081086E-2</v>
      </c>
      <c r="F503">
        <f t="shared" si="64"/>
        <v>4.5</v>
      </c>
      <c r="G503">
        <f t="shared" si="65"/>
        <v>51.661660618234109</v>
      </c>
      <c r="H503">
        <f t="shared" si="66"/>
        <v>6.915926813992597E-2</v>
      </c>
      <c r="I503">
        <f t="shared" si="67"/>
        <v>3.8383393817658913</v>
      </c>
    </row>
    <row r="504" spans="1:9">
      <c r="A504">
        <v>362.39999399999999</v>
      </c>
      <c r="B504">
        <v>55.799999</v>
      </c>
      <c r="C504">
        <v>4.91</v>
      </c>
      <c r="D504">
        <f t="shared" si="62"/>
        <v>60</v>
      </c>
      <c r="E504">
        <f t="shared" si="63"/>
        <v>7.5268836474351911E-2</v>
      </c>
      <c r="F504">
        <f t="shared" si="64"/>
        <v>4.2000010000000003</v>
      </c>
      <c r="G504">
        <f t="shared" si="65"/>
        <v>52.984757350275949</v>
      </c>
      <c r="H504">
        <f t="shared" si="66"/>
        <v>5.0452360218215253E-2</v>
      </c>
      <c r="I504">
        <f t="shared" si="67"/>
        <v>2.8152416497240509</v>
      </c>
    </row>
    <row r="505" spans="1:9">
      <c r="A505">
        <v>367.20001200000002</v>
      </c>
      <c r="B505">
        <v>55.799999</v>
      </c>
      <c r="C505">
        <v>4.93</v>
      </c>
      <c r="D505">
        <f t="shared" si="62"/>
        <v>60</v>
      </c>
      <c r="E505">
        <f t="shared" si="63"/>
        <v>7.5268836474351911E-2</v>
      </c>
      <c r="F505">
        <f t="shared" si="64"/>
        <v>4.2000010000000003</v>
      </c>
      <c r="G505">
        <f t="shared" si="65"/>
        <v>52.93482917170833</v>
      </c>
      <c r="H505">
        <f t="shared" si="66"/>
        <v>5.1347130459476704E-2</v>
      </c>
      <c r="I505">
        <f t="shared" si="67"/>
        <v>2.8651698282916698</v>
      </c>
    </row>
    <row r="506" spans="1:9">
      <c r="A506">
        <v>340.79998799999998</v>
      </c>
      <c r="B506">
        <v>57</v>
      </c>
      <c r="C506">
        <v>4.28</v>
      </c>
      <c r="D506">
        <f t="shared" si="62"/>
        <v>60</v>
      </c>
      <c r="E506">
        <f t="shared" si="63"/>
        <v>5.2631578947368418E-2</v>
      </c>
      <c r="F506">
        <f t="shared" si="64"/>
        <v>3</v>
      </c>
      <c r="G506">
        <f t="shared" si="65"/>
        <v>54.557494975155876</v>
      </c>
      <c r="H506">
        <f t="shared" si="66"/>
        <v>4.285096534814252E-2</v>
      </c>
      <c r="I506">
        <f t="shared" si="67"/>
        <v>2.4425050248441238</v>
      </c>
    </row>
    <row r="507" spans="1:9">
      <c r="A507">
        <v>381.60000600000001</v>
      </c>
      <c r="B507">
        <v>56.700001</v>
      </c>
      <c r="C507">
        <v>5.27</v>
      </c>
      <c r="D507">
        <f t="shared" si="62"/>
        <v>60</v>
      </c>
      <c r="E507">
        <f t="shared" si="63"/>
        <v>5.8201039537900533E-2</v>
      </c>
      <c r="F507">
        <f t="shared" si="64"/>
        <v>3.2999989999999997</v>
      </c>
      <c r="G507">
        <f t="shared" si="65"/>
        <v>52.086050136058851</v>
      </c>
      <c r="H507">
        <f t="shared" si="66"/>
        <v>8.1374793343321969E-2</v>
      </c>
      <c r="I507">
        <f t="shared" si="67"/>
        <v>4.6139508639411488</v>
      </c>
    </row>
    <row r="508" spans="1:9">
      <c r="A508">
        <v>396</v>
      </c>
      <c r="B508">
        <v>56.099997999999999</v>
      </c>
      <c r="C508">
        <v>5.44</v>
      </c>
      <c r="D508">
        <f t="shared" si="62"/>
        <v>60</v>
      </c>
      <c r="E508">
        <f t="shared" si="63"/>
        <v>6.9518754706550986E-2</v>
      </c>
      <c r="F508">
        <f t="shared" si="64"/>
        <v>3.9000020000000006</v>
      </c>
      <c r="G508">
        <f t="shared" si="65"/>
        <v>51.661660618234109</v>
      </c>
      <c r="H508">
        <f t="shared" si="66"/>
        <v>7.911475115856316E-2</v>
      </c>
      <c r="I508">
        <f t="shared" si="67"/>
        <v>4.4383373817658907</v>
      </c>
    </row>
    <row r="509" spans="1:9">
      <c r="A509">
        <v>367.20001200000002</v>
      </c>
      <c r="B509">
        <v>55.700001</v>
      </c>
      <c r="C509">
        <v>5.1100000000000003</v>
      </c>
      <c r="D509">
        <f t="shared" si="62"/>
        <v>60</v>
      </c>
      <c r="E509">
        <f t="shared" si="63"/>
        <v>7.7199262527840887E-2</v>
      </c>
      <c r="F509">
        <f t="shared" si="64"/>
        <v>4.2999989999999997</v>
      </c>
      <c r="G509">
        <f t="shared" si="65"/>
        <v>52.485475564599781</v>
      </c>
      <c r="H509">
        <f t="shared" si="66"/>
        <v>5.7711407139835046E-2</v>
      </c>
      <c r="I509">
        <f t="shared" si="67"/>
        <v>3.2145254354002191</v>
      </c>
    </row>
    <row r="510" spans="1:9">
      <c r="A510">
        <v>343.20001200000002</v>
      </c>
      <c r="B510">
        <v>55.799999</v>
      </c>
      <c r="C510">
        <v>4.66</v>
      </c>
      <c r="D510">
        <f t="shared" si="62"/>
        <v>60</v>
      </c>
      <c r="E510">
        <f t="shared" si="63"/>
        <v>7.5268836474351911E-2</v>
      </c>
      <c r="F510">
        <f t="shared" si="64"/>
        <v>4.2000010000000003</v>
      </c>
      <c r="G510">
        <f t="shared" si="65"/>
        <v>53.60885958237116</v>
      </c>
      <c r="H510">
        <f t="shared" si="66"/>
        <v>3.9267732202447524E-2</v>
      </c>
      <c r="I510">
        <f t="shared" si="67"/>
        <v>2.1911394176288397</v>
      </c>
    </row>
    <row r="511" spans="1:9">
      <c r="A511">
        <v>398.39999399999999</v>
      </c>
      <c r="B511">
        <v>54.299999</v>
      </c>
      <c r="C511">
        <v>5.93</v>
      </c>
      <c r="D511">
        <f t="shared" si="62"/>
        <v>55.86677908937606</v>
      </c>
      <c r="E511">
        <f t="shared" si="63"/>
        <v>2.8854145823760696E-2</v>
      </c>
      <c r="F511">
        <f t="shared" si="64"/>
        <v>1.5667800893760599</v>
      </c>
      <c r="G511">
        <f t="shared" si="65"/>
        <v>50.438420243327499</v>
      </c>
      <c r="H511">
        <f t="shared" si="66"/>
        <v>7.1115632187626746E-2</v>
      </c>
      <c r="I511">
        <f t="shared" si="67"/>
        <v>3.8615787566725004</v>
      </c>
    </row>
    <row r="512" spans="1:9">
      <c r="A512">
        <v>360</v>
      </c>
      <c r="B512">
        <v>55</v>
      </c>
      <c r="C512">
        <v>4.8099999999999996</v>
      </c>
      <c r="D512">
        <f t="shared" si="62"/>
        <v>60</v>
      </c>
      <c r="E512">
        <f t="shared" si="63"/>
        <v>9.0909090909090912E-2</v>
      </c>
      <c r="F512">
        <f t="shared" si="64"/>
        <v>5</v>
      </c>
      <c r="G512">
        <f t="shared" si="65"/>
        <v>53.234398243114036</v>
      </c>
      <c r="H512">
        <f t="shared" si="66"/>
        <v>3.2101850125199345E-2</v>
      </c>
      <c r="I512">
        <f t="shared" si="67"/>
        <v>1.7656017568859639</v>
      </c>
    </row>
    <row r="513" spans="1:9">
      <c r="A513">
        <v>331.20001200000002</v>
      </c>
      <c r="B513">
        <v>54.700001</v>
      </c>
      <c r="C513">
        <v>4.66</v>
      </c>
      <c r="D513">
        <f t="shared" si="62"/>
        <v>60</v>
      </c>
      <c r="E513">
        <f t="shared" si="63"/>
        <v>9.6892118886798551E-2</v>
      </c>
      <c r="F513">
        <f t="shared" si="64"/>
        <v>5.2999989999999997</v>
      </c>
      <c r="G513">
        <f t="shared" si="65"/>
        <v>53.60885958237116</v>
      </c>
      <c r="H513">
        <f t="shared" si="66"/>
        <v>1.9947740359800729E-2</v>
      </c>
      <c r="I513">
        <f t="shared" si="67"/>
        <v>1.0911414176288403</v>
      </c>
    </row>
    <row r="514" spans="1:9">
      <c r="A514">
        <v>374.39999399999999</v>
      </c>
      <c r="B514">
        <v>54.799999</v>
      </c>
      <c r="C514">
        <v>5.31</v>
      </c>
      <c r="D514">
        <f t="shared" ref="D514:D577" si="68">IF(C514&lt;=$L$7, $L$6,(IF(C514&lt;=$L$7,C514*D514,($L$6*$L$7)+($L$10*(C514-$L$7))))/C514)</f>
        <v>60</v>
      </c>
      <c r="E514">
        <f t="shared" si="63"/>
        <v>9.4890530928659331E-2</v>
      </c>
      <c r="F514">
        <f t="shared" si="64"/>
        <v>5.2000010000000003</v>
      </c>
      <c r="G514">
        <f t="shared" si="65"/>
        <v>51.986193778923621</v>
      </c>
      <c r="H514">
        <f t="shared" si="66"/>
        <v>5.1346811540569165E-2</v>
      </c>
      <c r="I514">
        <f t="shared" si="67"/>
        <v>2.8138052210763789</v>
      </c>
    </row>
    <row r="515" spans="1:9">
      <c r="A515">
        <v>357.60000600000001</v>
      </c>
      <c r="B515">
        <v>54.5</v>
      </c>
      <c r="C515">
        <v>5.07</v>
      </c>
      <c r="D515">
        <f t="shared" si="68"/>
        <v>60</v>
      </c>
      <c r="E515">
        <f t="shared" ref="E515:E578" si="69">ABS(B515-D515)/B515</f>
        <v>0.10091743119266056</v>
      </c>
      <c r="F515">
        <f t="shared" ref="F515:F578" si="70">ABS(B515-D515)</f>
        <v>5.5</v>
      </c>
      <c r="G515">
        <f t="shared" ref="G515:G578" si="71">$L$16-($L$16/$L$18)*C515</f>
        <v>52.585331921735019</v>
      </c>
      <c r="H515">
        <f t="shared" ref="H515:H578" si="72">ABS(B515-G515)/B515</f>
        <v>3.5131524371834512E-2</v>
      </c>
      <c r="I515">
        <f t="shared" ref="I515:I578" si="73">ABS(B515-G515)</f>
        <v>1.914668078264981</v>
      </c>
    </row>
    <row r="516" spans="1:9">
      <c r="A516">
        <v>340.79998799999998</v>
      </c>
      <c r="B516">
        <v>54.299999</v>
      </c>
      <c r="C516">
        <v>4.84</v>
      </c>
      <c r="D516">
        <f t="shared" si="68"/>
        <v>60</v>
      </c>
      <c r="E516">
        <f t="shared" si="69"/>
        <v>0.1049723960400073</v>
      </c>
      <c r="F516">
        <f t="shared" si="70"/>
        <v>5.7000010000000003</v>
      </c>
      <c r="G516">
        <f t="shared" si="71"/>
        <v>53.159505975262604</v>
      </c>
      <c r="H516">
        <f t="shared" si="72"/>
        <v>2.1003555170183253E-2</v>
      </c>
      <c r="I516">
        <f t="shared" si="73"/>
        <v>1.1404930247373954</v>
      </c>
    </row>
    <row r="517" spans="1:9">
      <c r="A517">
        <v>379.20001200000002</v>
      </c>
      <c r="B517">
        <v>55.299999</v>
      </c>
      <c r="C517">
        <v>5.01</v>
      </c>
      <c r="D517">
        <f t="shared" si="68"/>
        <v>60</v>
      </c>
      <c r="E517">
        <f t="shared" si="69"/>
        <v>8.4990978028769953E-2</v>
      </c>
      <c r="F517">
        <f t="shared" si="70"/>
        <v>4.7000010000000003</v>
      </c>
      <c r="G517">
        <f t="shared" si="71"/>
        <v>52.735116457437869</v>
      </c>
      <c r="H517">
        <f t="shared" si="72"/>
        <v>4.6381240306390077E-2</v>
      </c>
      <c r="I517">
        <f t="shared" si="73"/>
        <v>2.5648825425621311</v>
      </c>
    </row>
    <row r="518" spans="1:9">
      <c r="A518">
        <v>288</v>
      </c>
      <c r="B518">
        <v>56.599997999999999</v>
      </c>
      <c r="C518">
        <v>3.73</v>
      </c>
      <c r="D518">
        <f t="shared" si="68"/>
        <v>60</v>
      </c>
      <c r="E518">
        <f t="shared" si="69"/>
        <v>6.0070708836420822E-2</v>
      </c>
      <c r="F518">
        <f t="shared" si="70"/>
        <v>3.4000020000000006</v>
      </c>
      <c r="G518">
        <f t="shared" si="71"/>
        <v>55.930519885765335</v>
      </c>
      <c r="H518">
        <f t="shared" si="72"/>
        <v>1.1828235651786846E-2</v>
      </c>
      <c r="I518">
        <f t="shared" si="73"/>
        <v>0.66947811423466419</v>
      </c>
    </row>
    <row r="519" spans="1:9">
      <c r="A519">
        <v>336</v>
      </c>
      <c r="B519">
        <v>57.5</v>
      </c>
      <c r="C519">
        <v>4.33</v>
      </c>
      <c r="D519">
        <f t="shared" si="68"/>
        <v>60</v>
      </c>
      <c r="E519">
        <f t="shared" si="69"/>
        <v>4.3478260869565216E-2</v>
      </c>
      <c r="F519">
        <f t="shared" si="70"/>
        <v>2.5</v>
      </c>
      <c r="G519">
        <f t="shared" si="71"/>
        <v>54.432674528736833</v>
      </c>
      <c r="H519">
        <f t="shared" si="72"/>
        <v>5.3344790804576825E-2</v>
      </c>
      <c r="I519">
        <f t="shared" si="73"/>
        <v>3.0673254712631675</v>
      </c>
    </row>
    <row r="520" spans="1:9">
      <c r="A520">
        <v>336</v>
      </c>
      <c r="B520">
        <v>57.599997999999999</v>
      </c>
      <c r="C520">
        <v>4.3099999999999996</v>
      </c>
      <c r="D520">
        <f t="shared" si="68"/>
        <v>60</v>
      </c>
      <c r="E520">
        <f t="shared" si="69"/>
        <v>4.1666702835649418E-2</v>
      </c>
      <c r="F520">
        <f t="shared" si="70"/>
        <v>2.4000020000000006</v>
      </c>
      <c r="G520">
        <f t="shared" si="71"/>
        <v>54.482602707304451</v>
      </c>
      <c r="H520">
        <f t="shared" si="72"/>
        <v>5.4121447932959095E-2</v>
      </c>
      <c r="I520">
        <f t="shared" si="73"/>
        <v>3.1173952926955479</v>
      </c>
    </row>
    <row r="521" spans="1:9">
      <c r="A521">
        <v>312</v>
      </c>
      <c r="B521">
        <v>58.5</v>
      </c>
      <c r="C521">
        <v>3.88</v>
      </c>
      <c r="D521">
        <f t="shared" si="68"/>
        <v>60</v>
      </c>
      <c r="E521">
        <f t="shared" si="69"/>
        <v>2.564102564102564E-2</v>
      </c>
      <c r="F521">
        <f t="shared" si="70"/>
        <v>1.5</v>
      </c>
      <c r="G521">
        <f t="shared" si="71"/>
        <v>55.556058546508211</v>
      </c>
      <c r="H521">
        <f t="shared" si="72"/>
        <v>5.0323785529774165E-2</v>
      </c>
      <c r="I521">
        <f t="shared" si="73"/>
        <v>2.9439414534917887</v>
      </c>
    </row>
    <row r="522" spans="1:9">
      <c r="A522">
        <v>343.20001200000002</v>
      </c>
      <c r="B522">
        <v>58.900002000000001</v>
      </c>
      <c r="C522">
        <v>4.45</v>
      </c>
      <c r="D522">
        <f t="shared" si="68"/>
        <v>60</v>
      </c>
      <c r="E522">
        <f t="shared" si="69"/>
        <v>1.867568697196308E-2</v>
      </c>
      <c r="F522">
        <f t="shared" si="70"/>
        <v>1.0999979999999994</v>
      </c>
      <c r="G522">
        <f t="shared" si="71"/>
        <v>54.133105457331133</v>
      </c>
      <c r="H522">
        <f t="shared" si="72"/>
        <v>8.0932026838791402E-2</v>
      </c>
      <c r="I522">
        <f t="shared" si="73"/>
        <v>4.7668965426688672</v>
      </c>
    </row>
    <row r="523" spans="1:9">
      <c r="A523">
        <v>285.60000600000001</v>
      </c>
      <c r="B523">
        <v>59.099997999999999</v>
      </c>
      <c r="C523">
        <v>3.56</v>
      </c>
      <c r="D523">
        <f t="shared" si="68"/>
        <v>60</v>
      </c>
      <c r="E523">
        <f t="shared" si="69"/>
        <v>1.5228460752232185E-2</v>
      </c>
      <c r="F523">
        <f t="shared" si="70"/>
        <v>0.90000200000000063</v>
      </c>
      <c r="G523">
        <f t="shared" si="71"/>
        <v>56.354909403590071</v>
      </c>
      <c r="H523">
        <f t="shared" si="72"/>
        <v>4.6448201172695956E-2</v>
      </c>
      <c r="I523">
        <f t="shared" si="73"/>
        <v>2.7450885964099285</v>
      </c>
    </row>
    <row r="524" spans="1:9">
      <c r="A524">
        <v>326.39999399999999</v>
      </c>
      <c r="B524">
        <v>59.400002000000001</v>
      </c>
      <c r="C524">
        <v>4.18</v>
      </c>
      <c r="D524">
        <f t="shared" si="68"/>
        <v>60</v>
      </c>
      <c r="E524">
        <f t="shared" si="69"/>
        <v>1.0100976090876216E-2</v>
      </c>
      <c r="F524">
        <f t="shared" si="70"/>
        <v>0.59999799999999937</v>
      </c>
      <c r="G524">
        <f t="shared" si="71"/>
        <v>54.807135867993956</v>
      </c>
      <c r="H524">
        <f t="shared" si="72"/>
        <v>7.7320976049900542E-2</v>
      </c>
      <c r="I524">
        <f t="shared" si="73"/>
        <v>4.5928661320060442</v>
      </c>
    </row>
    <row r="525" spans="1:9">
      <c r="A525">
        <v>288</v>
      </c>
      <c r="B525">
        <v>59.299999</v>
      </c>
      <c r="C525">
        <v>3.73</v>
      </c>
      <c r="D525">
        <f t="shared" si="68"/>
        <v>60</v>
      </c>
      <c r="E525">
        <f t="shared" si="69"/>
        <v>1.1804401548134939E-2</v>
      </c>
      <c r="F525">
        <f t="shared" si="70"/>
        <v>0.70000100000000032</v>
      </c>
      <c r="G525">
        <f t="shared" si="71"/>
        <v>55.930519885765335</v>
      </c>
      <c r="H525">
        <f t="shared" si="72"/>
        <v>5.6820896645119072E-2</v>
      </c>
      <c r="I525">
        <f t="shared" si="73"/>
        <v>3.3694791142346645</v>
      </c>
    </row>
    <row r="526" spans="1:9">
      <c r="A526">
        <v>268.79998799999998</v>
      </c>
      <c r="B526">
        <v>58.400002000000001</v>
      </c>
      <c r="C526">
        <v>3.69</v>
      </c>
      <c r="D526">
        <f t="shared" si="68"/>
        <v>60</v>
      </c>
      <c r="E526">
        <f t="shared" si="69"/>
        <v>2.7397225089136116E-2</v>
      </c>
      <c r="F526">
        <f t="shared" si="70"/>
        <v>1.5999979999999994</v>
      </c>
      <c r="G526">
        <f t="shared" si="71"/>
        <v>56.030376242900566</v>
      </c>
      <c r="H526">
        <f t="shared" si="72"/>
        <v>4.0575782122395043E-2</v>
      </c>
      <c r="I526">
        <f t="shared" si="73"/>
        <v>2.3696257570994348</v>
      </c>
    </row>
    <row r="527" spans="1:9">
      <c r="A527">
        <v>276</v>
      </c>
      <c r="B527">
        <v>58.900002000000001</v>
      </c>
      <c r="C527">
        <v>3.51</v>
      </c>
      <c r="D527">
        <f t="shared" si="68"/>
        <v>60</v>
      </c>
      <c r="E527">
        <f t="shared" si="69"/>
        <v>1.867568697196308E-2</v>
      </c>
      <c r="F527">
        <f t="shared" si="70"/>
        <v>1.0999979999999994</v>
      </c>
      <c r="G527">
        <f t="shared" si="71"/>
        <v>56.479729850009115</v>
      </c>
      <c r="H527">
        <f t="shared" si="72"/>
        <v>4.1091206584184602E-2</v>
      </c>
      <c r="I527">
        <f t="shared" si="73"/>
        <v>2.4202721499908861</v>
      </c>
    </row>
    <row r="528" spans="1:9">
      <c r="A528">
        <v>232.800003</v>
      </c>
      <c r="B528">
        <v>59.900002000000001</v>
      </c>
      <c r="C528">
        <v>2.78</v>
      </c>
      <c r="D528">
        <f t="shared" si="68"/>
        <v>60</v>
      </c>
      <c r="E528">
        <f t="shared" si="69"/>
        <v>1.6694156370812704E-3</v>
      </c>
      <c r="F528">
        <f t="shared" si="70"/>
        <v>9.9997999999999365E-2</v>
      </c>
      <c r="G528">
        <f t="shared" si="71"/>
        <v>58.302108367727122</v>
      </c>
      <c r="H528">
        <f t="shared" si="72"/>
        <v>2.6676019681483126E-2</v>
      </c>
      <c r="I528">
        <f t="shared" si="73"/>
        <v>1.5978936322728785</v>
      </c>
    </row>
    <row r="529" spans="1:9">
      <c r="A529">
        <v>228</v>
      </c>
      <c r="B529">
        <v>59.700001</v>
      </c>
      <c r="C529">
        <v>2.91</v>
      </c>
      <c r="D529">
        <f t="shared" si="68"/>
        <v>60</v>
      </c>
      <c r="E529">
        <f t="shared" si="69"/>
        <v>5.0251087935492614E-3</v>
      </c>
      <c r="F529">
        <f t="shared" si="70"/>
        <v>0.29999899999999968</v>
      </c>
      <c r="G529">
        <f t="shared" si="71"/>
        <v>57.977575207037617</v>
      </c>
      <c r="H529">
        <f t="shared" si="72"/>
        <v>2.8851352832680574E-2</v>
      </c>
      <c r="I529">
        <f t="shared" si="73"/>
        <v>1.7224257929623832</v>
      </c>
    </row>
    <row r="530" spans="1:9">
      <c r="A530">
        <v>242.39999399999999</v>
      </c>
      <c r="B530">
        <v>60.400002000000001</v>
      </c>
      <c r="C530">
        <v>2.9</v>
      </c>
      <c r="D530">
        <f t="shared" si="68"/>
        <v>60</v>
      </c>
      <c r="E530">
        <f t="shared" si="69"/>
        <v>6.6225494495844662E-3</v>
      </c>
      <c r="F530">
        <f t="shared" si="70"/>
        <v>0.40000200000000063</v>
      </c>
      <c r="G530">
        <f t="shared" si="71"/>
        <v>58.002539296321423</v>
      </c>
      <c r="H530">
        <f t="shared" si="72"/>
        <v>3.9693089806165531E-2</v>
      </c>
      <c r="I530">
        <f t="shared" si="73"/>
        <v>2.3974627036785776</v>
      </c>
    </row>
    <row r="531" spans="1:9">
      <c r="A531">
        <v>132</v>
      </c>
      <c r="B531">
        <v>60.700001</v>
      </c>
      <c r="C531">
        <v>1.68</v>
      </c>
      <c r="D531">
        <f t="shared" si="68"/>
        <v>60</v>
      </c>
      <c r="E531">
        <f t="shared" si="69"/>
        <v>1.1532141490409535E-2</v>
      </c>
      <c r="F531">
        <f t="shared" si="70"/>
        <v>0.70000100000000032</v>
      </c>
      <c r="G531">
        <f t="shared" si="71"/>
        <v>61.04815818894604</v>
      </c>
      <c r="H531">
        <f t="shared" si="72"/>
        <v>5.7357031830368461E-3</v>
      </c>
      <c r="I531">
        <f t="shared" si="73"/>
        <v>0.34815718894603975</v>
      </c>
    </row>
    <row r="532" spans="1:9">
      <c r="A532">
        <v>148.800003</v>
      </c>
      <c r="B532">
        <v>60</v>
      </c>
      <c r="C532">
        <v>2.04</v>
      </c>
      <c r="D532">
        <f t="shared" si="68"/>
        <v>60</v>
      </c>
      <c r="E532">
        <f t="shared" si="69"/>
        <v>0</v>
      </c>
      <c r="F532">
        <f t="shared" si="70"/>
        <v>0</v>
      </c>
      <c r="G532">
        <f t="shared" si="71"/>
        <v>60.149450974728936</v>
      </c>
      <c r="H532">
        <f t="shared" si="72"/>
        <v>2.4908495788155943E-3</v>
      </c>
      <c r="I532">
        <f t="shared" si="73"/>
        <v>0.14945097472893565</v>
      </c>
    </row>
    <row r="533" spans="1:9">
      <c r="A533">
        <v>273.60000600000001</v>
      </c>
      <c r="B533">
        <v>60.099997999999999</v>
      </c>
      <c r="C533">
        <v>3.53</v>
      </c>
      <c r="D533">
        <f t="shared" si="68"/>
        <v>60</v>
      </c>
      <c r="E533">
        <f t="shared" si="69"/>
        <v>1.6638602883148077E-3</v>
      </c>
      <c r="F533">
        <f t="shared" si="70"/>
        <v>9.9997999999999365E-2</v>
      </c>
      <c r="G533">
        <f t="shared" si="71"/>
        <v>56.429801671441496</v>
      </c>
      <c r="H533">
        <f t="shared" si="72"/>
        <v>6.1068160577284938E-2</v>
      </c>
      <c r="I533">
        <f t="shared" si="73"/>
        <v>3.6701963285585038</v>
      </c>
    </row>
    <row r="534" spans="1:9">
      <c r="A534">
        <v>242.39999399999999</v>
      </c>
      <c r="B534">
        <v>60.5</v>
      </c>
      <c r="C534">
        <v>3.09</v>
      </c>
      <c r="D534">
        <f t="shared" si="68"/>
        <v>60</v>
      </c>
      <c r="E534">
        <f t="shared" si="69"/>
        <v>8.2644628099173556E-3</v>
      </c>
      <c r="F534">
        <f t="shared" si="70"/>
        <v>0.5</v>
      </c>
      <c r="G534">
        <f t="shared" si="71"/>
        <v>57.528221599929061</v>
      </c>
      <c r="H534">
        <f t="shared" si="72"/>
        <v>4.9120304133403944E-2</v>
      </c>
      <c r="I534">
        <f t="shared" si="73"/>
        <v>2.9717784000709386</v>
      </c>
    </row>
    <row r="535" spans="1:9">
      <c r="A535">
        <v>261.60000600000001</v>
      </c>
      <c r="B535">
        <v>61.599997999999999</v>
      </c>
      <c r="C535">
        <v>3.04</v>
      </c>
      <c r="D535">
        <f t="shared" si="68"/>
        <v>60</v>
      </c>
      <c r="E535">
        <f t="shared" si="69"/>
        <v>2.5973994349805001E-2</v>
      </c>
      <c r="F535">
        <f t="shared" si="70"/>
        <v>1.5999979999999994</v>
      </c>
      <c r="G535">
        <f t="shared" si="71"/>
        <v>57.653042046348105</v>
      </c>
      <c r="H535">
        <f t="shared" si="72"/>
        <v>6.4073962366880177E-2</v>
      </c>
      <c r="I535">
        <f t="shared" si="73"/>
        <v>3.9469559536518943</v>
      </c>
    </row>
    <row r="536" spans="1:9">
      <c r="A536">
        <v>237.60000600000001</v>
      </c>
      <c r="B536">
        <v>60.799999</v>
      </c>
      <c r="C536">
        <v>3.07</v>
      </c>
      <c r="D536">
        <f t="shared" si="68"/>
        <v>60</v>
      </c>
      <c r="E536">
        <f t="shared" si="69"/>
        <v>1.3157878505886154E-2</v>
      </c>
      <c r="F536">
        <f t="shared" si="70"/>
        <v>0.79999899999999968</v>
      </c>
      <c r="G536">
        <f t="shared" si="71"/>
        <v>57.57814977849668</v>
      </c>
      <c r="H536">
        <f t="shared" si="72"/>
        <v>5.2990942014708248E-2</v>
      </c>
      <c r="I536">
        <f t="shared" si="73"/>
        <v>3.2218492215033194</v>
      </c>
    </row>
    <row r="537" spans="1:9">
      <c r="A537">
        <v>194.39999399999999</v>
      </c>
      <c r="B537">
        <v>60.599997999999999</v>
      </c>
      <c r="C537">
        <v>2.44</v>
      </c>
      <c r="D537">
        <f t="shared" si="68"/>
        <v>60</v>
      </c>
      <c r="E537">
        <f t="shared" si="69"/>
        <v>9.9009574224738321E-3</v>
      </c>
      <c r="F537">
        <f t="shared" si="70"/>
        <v>0.59999799999999937</v>
      </c>
      <c r="G537">
        <f t="shared" si="71"/>
        <v>59.150887403376608</v>
      </c>
      <c r="H537">
        <f t="shared" si="72"/>
        <v>2.3912716905096131E-2</v>
      </c>
      <c r="I537">
        <f t="shared" si="73"/>
        <v>1.4491105966233917</v>
      </c>
    </row>
    <row r="538" spans="1:9">
      <c r="A538">
        <v>194.39999399999999</v>
      </c>
      <c r="B538">
        <v>60.700001</v>
      </c>
      <c r="C538">
        <v>2.39</v>
      </c>
      <c r="D538">
        <f t="shared" si="68"/>
        <v>60</v>
      </c>
      <c r="E538">
        <f t="shared" si="69"/>
        <v>1.1532141490409535E-2</v>
      </c>
      <c r="F538">
        <f t="shared" si="70"/>
        <v>0.70000100000000032</v>
      </c>
      <c r="G538">
        <f t="shared" si="71"/>
        <v>59.275707849795644</v>
      </c>
      <c r="H538">
        <f t="shared" si="72"/>
        <v>2.3464466667872972E-2</v>
      </c>
      <c r="I538">
        <f t="shared" si="73"/>
        <v>1.4242931502043561</v>
      </c>
    </row>
    <row r="539" spans="1:9">
      <c r="A539">
        <v>232.800003</v>
      </c>
      <c r="B539">
        <v>61.799999</v>
      </c>
      <c r="C539">
        <v>2.69</v>
      </c>
      <c r="D539">
        <f t="shared" si="68"/>
        <v>60</v>
      </c>
      <c r="E539">
        <f t="shared" si="69"/>
        <v>2.9126197882300933E-2</v>
      </c>
      <c r="F539">
        <f t="shared" si="70"/>
        <v>1.7999989999999997</v>
      </c>
      <c r="G539">
        <f t="shared" si="71"/>
        <v>58.526785171281396</v>
      </c>
      <c r="H539">
        <f t="shared" si="72"/>
        <v>5.2964625917204355E-2</v>
      </c>
      <c r="I539">
        <f t="shared" si="73"/>
        <v>3.2732138287186032</v>
      </c>
    </row>
    <row r="540" spans="1:9">
      <c r="A540">
        <v>211.199997</v>
      </c>
      <c r="B540">
        <v>62.099997999999999</v>
      </c>
      <c r="C540">
        <v>2.5499999999999998</v>
      </c>
      <c r="D540">
        <f t="shared" si="68"/>
        <v>60</v>
      </c>
      <c r="E540">
        <f t="shared" si="69"/>
        <v>3.3816394003748591E-2</v>
      </c>
      <c r="F540">
        <f t="shared" si="70"/>
        <v>2.0999979999999994</v>
      </c>
      <c r="G540">
        <f t="shared" si="71"/>
        <v>58.876282421254714</v>
      </c>
      <c r="H540">
        <f t="shared" si="72"/>
        <v>5.19116857096402E-2</v>
      </c>
      <c r="I540">
        <f t="shared" si="73"/>
        <v>3.2237155787452849</v>
      </c>
    </row>
    <row r="541" spans="1:9">
      <c r="A541">
        <v>220.800003</v>
      </c>
      <c r="B541">
        <v>62.099997999999999</v>
      </c>
      <c r="C541">
        <v>2.81</v>
      </c>
      <c r="D541">
        <f t="shared" si="68"/>
        <v>60</v>
      </c>
      <c r="E541">
        <f t="shared" si="69"/>
        <v>3.3816394003748591E-2</v>
      </c>
      <c r="F541">
        <f t="shared" si="70"/>
        <v>2.0999979999999994</v>
      </c>
      <c r="G541">
        <f t="shared" si="71"/>
        <v>58.227216099875697</v>
      </c>
      <c r="H541">
        <f t="shared" si="72"/>
        <v>6.2363639691651873E-2</v>
      </c>
      <c r="I541">
        <f t="shared" si="73"/>
        <v>3.872781900124302</v>
      </c>
    </row>
    <row r="542" spans="1:9">
      <c r="A542">
        <v>235.199997</v>
      </c>
      <c r="B542">
        <v>61.400002000000001</v>
      </c>
      <c r="C542">
        <v>3.09</v>
      </c>
      <c r="D542">
        <f t="shared" si="68"/>
        <v>60</v>
      </c>
      <c r="E542">
        <f t="shared" si="69"/>
        <v>2.2801334762171516E-2</v>
      </c>
      <c r="F542">
        <f t="shared" si="70"/>
        <v>1.4000020000000006</v>
      </c>
      <c r="G542">
        <f t="shared" si="71"/>
        <v>57.528221599929061</v>
      </c>
      <c r="H542">
        <f t="shared" si="72"/>
        <v>6.3058310650721788E-2</v>
      </c>
      <c r="I542">
        <f t="shared" si="73"/>
        <v>3.8717804000709393</v>
      </c>
    </row>
    <row r="543" spans="1:9">
      <c r="A543">
        <v>237.60000600000001</v>
      </c>
      <c r="B543">
        <v>61.799999</v>
      </c>
      <c r="C543">
        <v>2.95</v>
      </c>
      <c r="D543">
        <f t="shared" si="68"/>
        <v>60</v>
      </c>
      <c r="E543">
        <f t="shared" si="69"/>
        <v>2.9126197882300933E-2</v>
      </c>
      <c r="F543">
        <f t="shared" si="70"/>
        <v>1.7999989999999997</v>
      </c>
      <c r="G543">
        <f t="shared" si="71"/>
        <v>57.877718849902379</v>
      </c>
      <c r="H543">
        <f t="shared" si="72"/>
        <v>6.346731737160094E-2</v>
      </c>
      <c r="I543">
        <f t="shared" si="73"/>
        <v>3.9222801500976203</v>
      </c>
    </row>
    <row r="544" spans="1:9">
      <c r="A544">
        <v>216</v>
      </c>
      <c r="B544">
        <v>61.700001</v>
      </c>
      <c r="C544">
        <v>2.59</v>
      </c>
      <c r="D544">
        <f t="shared" si="68"/>
        <v>60</v>
      </c>
      <c r="E544">
        <f t="shared" si="69"/>
        <v>2.7552689991042306E-2</v>
      </c>
      <c r="F544">
        <f t="shared" si="70"/>
        <v>1.7000010000000003</v>
      </c>
      <c r="G544">
        <f t="shared" si="71"/>
        <v>58.776426064119477</v>
      </c>
      <c r="H544">
        <f t="shared" si="72"/>
        <v>4.7383709700110438E-2</v>
      </c>
      <c r="I544">
        <f t="shared" si="73"/>
        <v>2.9235749358805236</v>
      </c>
    </row>
    <row r="545" spans="1:9">
      <c r="A545">
        <v>271.20001200000002</v>
      </c>
      <c r="B545">
        <v>61.700001</v>
      </c>
      <c r="C545">
        <v>3.39</v>
      </c>
      <c r="D545">
        <f t="shared" si="68"/>
        <v>60</v>
      </c>
      <c r="E545">
        <f t="shared" si="69"/>
        <v>2.7552689991042306E-2</v>
      </c>
      <c r="F545">
        <f t="shared" si="70"/>
        <v>1.7000010000000003</v>
      </c>
      <c r="G545">
        <f t="shared" si="71"/>
        <v>56.779298921414814</v>
      </c>
      <c r="H545">
        <f t="shared" si="72"/>
        <v>7.9752058327927519E-2</v>
      </c>
      <c r="I545">
        <f t="shared" si="73"/>
        <v>4.9207020785851867</v>
      </c>
    </row>
    <row r="546" spans="1:9">
      <c r="A546">
        <v>223.199997</v>
      </c>
      <c r="B546">
        <v>61.799999</v>
      </c>
      <c r="C546">
        <v>2.73</v>
      </c>
      <c r="D546">
        <f t="shared" si="68"/>
        <v>60</v>
      </c>
      <c r="E546">
        <f t="shared" si="69"/>
        <v>2.9126197882300933E-2</v>
      </c>
      <c r="F546">
        <f t="shared" si="70"/>
        <v>1.7999989999999997</v>
      </c>
      <c r="G546">
        <f t="shared" si="71"/>
        <v>58.426928814146166</v>
      </c>
      <c r="H546">
        <f t="shared" si="72"/>
        <v>5.458042460249609E-2</v>
      </c>
      <c r="I546">
        <f t="shared" si="73"/>
        <v>3.3730701858538339</v>
      </c>
    </row>
    <row r="547" spans="1:9">
      <c r="A547">
        <v>247.199997</v>
      </c>
      <c r="B547">
        <v>62.299999</v>
      </c>
      <c r="C547">
        <v>3.04</v>
      </c>
      <c r="D547">
        <f t="shared" si="68"/>
        <v>60</v>
      </c>
      <c r="E547">
        <f t="shared" si="69"/>
        <v>3.6918122582955411E-2</v>
      </c>
      <c r="F547">
        <f t="shared" si="70"/>
        <v>2.2999989999999997</v>
      </c>
      <c r="G547">
        <f t="shared" si="71"/>
        <v>57.653042046348105</v>
      </c>
      <c r="H547">
        <f t="shared" si="72"/>
        <v>7.4590000453320954E-2</v>
      </c>
      <c r="I547">
        <f t="shared" si="73"/>
        <v>4.6469569536518947</v>
      </c>
    </row>
    <row r="548" spans="1:9">
      <c r="A548">
        <v>247.199997</v>
      </c>
      <c r="B548">
        <v>62</v>
      </c>
      <c r="C548">
        <v>3.11</v>
      </c>
      <c r="D548">
        <f t="shared" si="68"/>
        <v>60</v>
      </c>
      <c r="E548">
        <f t="shared" si="69"/>
        <v>3.2258064516129031E-2</v>
      </c>
      <c r="F548">
        <f t="shared" si="70"/>
        <v>2</v>
      </c>
      <c r="G548">
        <f t="shared" si="71"/>
        <v>57.47829342136145</v>
      </c>
      <c r="H548">
        <f t="shared" si="72"/>
        <v>7.2930751268363722E-2</v>
      </c>
      <c r="I548">
        <f t="shared" si="73"/>
        <v>4.5217065786385504</v>
      </c>
    </row>
    <row r="549" spans="1:9">
      <c r="A549">
        <v>242.39999399999999</v>
      </c>
      <c r="B549">
        <v>62.099997999999999</v>
      </c>
      <c r="C549">
        <v>2.98</v>
      </c>
      <c r="D549">
        <f t="shared" si="68"/>
        <v>60</v>
      </c>
      <c r="E549">
        <f t="shared" si="69"/>
        <v>3.3816394003748591E-2</v>
      </c>
      <c r="F549">
        <f t="shared" si="70"/>
        <v>2.0999979999999994</v>
      </c>
      <c r="G549">
        <f t="shared" si="71"/>
        <v>57.802826582050955</v>
      </c>
      <c r="H549">
        <f t="shared" si="72"/>
        <v>6.9197609602967211E-2</v>
      </c>
      <c r="I549">
        <f t="shared" si="73"/>
        <v>4.2971714179490448</v>
      </c>
    </row>
    <row r="550" spans="1:9">
      <c r="A550">
        <v>201.60000600000001</v>
      </c>
      <c r="B550">
        <v>61.900002000000001</v>
      </c>
      <c r="C550">
        <v>2.4900000000000002</v>
      </c>
      <c r="D550">
        <f t="shared" si="68"/>
        <v>60</v>
      </c>
      <c r="E550">
        <f t="shared" si="69"/>
        <v>3.0694700139105014E-2</v>
      </c>
      <c r="F550">
        <f t="shared" si="70"/>
        <v>1.9000020000000006</v>
      </c>
      <c r="G550">
        <f t="shared" si="71"/>
        <v>59.026066956957564</v>
      </c>
      <c r="H550">
        <f t="shared" si="72"/>
        <v>4.6428674477949718E-2</v>
      </c>
      <c r="I550">
        <f t="shared" si="73"/>
        <v>2.8739350430424366</v>
      </c>
    </row>
    <row r="551" spans="1:9">
      <c r="A551">
        <v>220.800003</v>
      </c>
      <c r="B551">
        <v>61.900002000000001</v>
      </c>
      <c r="C551">
        <v>2.71</v>
      </c>
      <c r="D551">
        <f t="shared" si="68"/>
        <v>60</v>
      </c>
      <c r="E551">
        <f t="shared" si="69"/>
        <v>3.0694700139105014E-2</v>
      </c>
      <c r="F551">
        <f t="shared" si="70"/>
        <v>1.9000020000000006</v>
      </c>
      <c r="G551">
        <f t="shared" si="71"/>
        <v>58.476856992713778</v>
      </c>
      <c r="H551">
        <f t="shared" si="72"/>
        <v>5.5301209962581636E-2</v>
      </c>
      <c r="I551">
        <f t="shared" si="73"/>
        <v>3.4231450072862231</v>
      </c>
    </row>
    <row r="552" spans="1:9">
      <c r="A552">
        <v>216</v>
      </c>
      <c r="B552">
        <v>62.599997999999999</v>
      </c>
      <c r="C552">
        <v>2.68</v>
      </c>
      <c r="D552">
        <f t="shared" si="68"/>
        <v>60</v>
      </c>
      <c r="E552">
        <f t="shared" si="69"/>
        <v>4.1533515703946179E-2</v>
      </c>
      <c r="F552">
        <f t="shared" si="70"/>
        <v>2.5999979999999994</v>
      </c>
      <c r="G552">
        <f t="shared" si="71"/>
        <v>58.551749260565202</v>
      </c>
      <c r="H552">
        <f t="shared" si="72"/>
        <v>6.466851228070003E-2</v>
      </c>
      <c r="I552">
        <f t="shared" si="73"/>
        <v>4.048248739434797</v>
      </c>
    </row>
    <row r="553" spans="1:9">
      <c r="A553">
        <v>201.60000600000001</v>
      </c>
      <c r="B553">
        <v>61.400002000000001</v>
      </c>
      <c r="C553">
        <v>2.6</v>
      </c>
      <c r="D553">
        <f t="shared" si="68"/>
        <v>60</v>
      </c>
      <c r="E553">
        <f t="shared" si="69"/>
        <v>2.2801334762171516E-2</v>
      </c>
      <c r="F553">
        <f t="shared" si="70"/>
        <v>1.4000020000000006</v>
      </c>
      <c r="G553">
        <f t="shared" si="71"/>
        <v>58.751461974835671</v>
      </c>
      <c r="H553">
        <f t="shared" si="72"/>
        <v>4.3135829623659132E-2</v>
      </c>
      <c r="I553">
        <f t="shared" si="73"/>
        <v>2.6485400251643298</v>
      </c>
    </row>
    <row r="554" spans="1:9">
      <c r="A554">
        <v>208.800003</v>
      </c>
      <c r="B554">
        <v>61.400002000000001</v>
      </c>
      <c r="C554">
        <v>2.68</v>
      </c>
      <c r="D554">
        <f t="shared" si="68"/>
        <v>60</v>
      </c>
      <c r="E554">
        <f t="shared" si="69"/>
        <v>2.2801334762171516E-2</v>
      </c>
      <c r="F554">
        <f t="shared" si="70"/>
        <v>1.4000020000000006</v>
      </c>
      <c r="G554">
        <f t="shared" si="71"/>
        <v>58.551749260565202</v>
      </c>
      <c r="H554">
        <f t="shared" si="72"/>
        <v>4.6388479587261222E-2</v>
      </c>
      <c r="I554">
        <f t="shared" si="73"/>
        <v>2.8482527394347983</v>
      </c>
    </row>
    <row r="555" spans="1:9">
      <c r="A555">
        <v>199.199997</v>
      </c>
      <c r="B555">
        <v>61.299999</v>
      </c>
      <c r="C555">
        <v>2.5299999999999998</v>
      </c>
      <c r="D555">
        <f t="shared" si="68"/>
        <v>60</v>
      </c>
      <c r="E555">
        <f t="shared" si="69"/>
        <v>2.1207161846772619E-2</v>
      </c>
      <c r="F555">
        <f t="shared" si="70"/>
        <v>1.2999989999999997</v>
      </c>
      <c r="G555">
        <f t="shared" si="71"/>
        <v>58.926210599822333</v>
      </c>
      <c r="H555">
        <f t="shared" si="72"/>
        <v>3.8724118089751784E-2</v>
      </c>
      <c r="I555">
        <f t="shared" si="73"/>
        <v>2.3737884001776663</v>
      </c>
    </row>
    <row r="556" spans="1:9">
      <c r="A556">
        <v>192</v>
      </c>
      <c r="B556">
        <v>60.700001</v>
      </c>
      <c r="C556">
        <v>2.5</v>
      </c>
      <c r="D556">
        <f t="shared" si="68"/>
        <v>60</v>
      </c>
      <c r="E556">
        <f t="shared" si="69"/>
        <v>1.1532141490409535E-2</v>
      </c>
      <c r="F556">
        <f t="shared" si="70"/>
        <v>0.70000100000000032</v>
      </c>
      <c r="G556">
        <f t="shared" si="71"/>
        <v>59.001102867673751</v>
      </c>
      <c r="H556">
        <f t="shared" si="72"/>
        <v>2.798843664477451E-2</v>
      </c>
      <c r="I556">
        <f t="shared" si="73"/>
        <v>1.6988981323262493</v>
      </c>
    </row>
    <row r="557" spans="1:9">
      <c r="A557">
        <v>177.60000600000001</v>
      </c>
      <c r="B557">
        <v>61.200001</v>
      </c>
      <c r="C557">
        <v>2.15</v>
      </c>
      <c r="D557">
        <f t="shared" si="68"/>
        <v>60</v>
      </c>
      <c r="E557">
        <f t="shared" si="69"/>
        <v>1.9607859156734332E-2</v>
      </c>
      <c r="F557">
        <f t="shared" si="70"/>
        <v>1.2000010000000003</v>
      </c>
      <c r="G557">
        <f t="shared" si="71"/>
        <v>59.87484599260705</v>
      </c>
      <c r="H557">
        <f t="shared" si="72"/>
        <v>2.1652859244119142E-2</v>
      </c>
      <c r="I557">
        <f t="shared" si="73"/>
        <v>1.3251550073929508</v>
      </c>
    </row>
    <row r="558" spans="1:9">
      <c r="A558">
        <v>158.39999399999999</v>
      </c>
      <c r="B558">
        <v>61.700001</v>
      </c>
      <c r="C558">
        <v>1.91</v>
      </c>
      <c r="D558">
        <f t="shared" si="68"/>
        <v>60</v>
      </c>
      <c r="E558">
        <f t="shared" si="69"/>
        <v>2.7552689991042306E-2</v>
      </c>
      <c r="F558">
        <f t="shared" si="70"/>
        <v>1.7000010000000003</v>
      </c>
      <c r="G558">
        <f t="shared" si="71"/>
        <v>60.473984135418448</v>
      </c>
      <c r="H558">
        <f t="shared" si="72"/>
        <v>1.9870613366465791E-2</v>
      </c>
      <c r="I558">
        <f t="shared" si="73"/>
        <v>1.2260168645815526</v>
      </c>
    </row>
    <row r="559" spans="1:9">
      <c r="A559">
        <v>182.39999399999999</v>
      </c>
      <c r="B559">
        <v>61.299999</v>
      </c>
      <c r="C559">
        <v>2.29</v>
      </c>
      <c r="D559">
        <f t="shared" si="68"/>
        <v>60</v>
      </c>
      <c r="E559">
        <f t="shared" si="69"/>
        <v>2.1207161846772619E-2</v>
      </c>
      <c r="F559">
        <f t="shared" si="70"/>
        <v>1.2999989999999997</v>
      </c>
      <c r="G559">
        <f t="shared" si="71"/>
        <v>59.525348742633732</v>
      </c>
      <c r="H559">
        <f t="shared" si="72"/>
        <v>2.8950249368948085E-2</v>
      </c>
      <c r="I559">
        <f t="shared" si="73"/>
        <v>1.7746502573662681</v>
      </c>
    </row>
    <row r="560" spans="1:9">
      <c r="A560">
        <v>194.39999399999999</v>
      </c>
      <c r="B560">
        <v>61.700001</v>
      </c>
      <c r="C560">
        <v>2.5099999999999998</v>
      </c>
      <c r="D560">
        <f t="shared" si="68"/>
        <v>60</v>
      </c>
      <c r="E560">
        <f t="shared" si="69"/>
        <v>2.7552689991042306E-2</v>
      </c>
      <c r="F560">
        <f t="shared" si="70"/>
        <v>1.7000010000000003</v>
      </c>
      <c r="G560">
        <f t="shared" si="71"/>
        <v>58.976138778389945</v>
      </c>
      <c r="H560">
        <f t="shared" si="72"/>
        <v>4.4146874837328695E-2</v>
      </c>
      <c r="I560">
        <f t="shared" si="73"/>
        <v>2.7238622216100552</v>
      </c>
    </row>
    <row r="561" spans="1:9">
      <c r="A561">
        <v>172.800003</v>
      </c>
      <c r="B561">
        <v>61.599997999999999</v>
      </c>
      <c r="C561">
        <v>2.15</v>
      </c>
      <c r="D561">
        <f t="shared" si="68"/>
        <v>60</v>
      </c>
      <c r="E561">
        <f t="shared" si="69"/>
        <v>2.5973994349805001E-2</v>
      </c>
      <c r="F561">
        <f t="shared" si="70"/>
        <v>1.5999979999999994</v>
      </c>
      <c r="G561">
        <f t="shared" si="71"/>
        <v>59.87484599260705</v>
      </c>
      <c r="H561">
        <f t="shared" si="72"/>
        <v>2.8005715315006178E-2</v>
      </c>
      <c r="I561">
        <f t="shared" si="73"/>
        <v>1.7251520073929498</v>
      </c>
    </row>
    <row r="562" spans="1:9">
      <c r="A562">
        <v>160.800003</v>
      </c>
      <c r="B562">
        <v>60.900002000000001</v>
      </c>
      <c r="C562">
        <v>2.21</v>
      </c>
      <c r="D562">
        <f t="shared" si="68"/>
        <v>60</v>
      </c>
      <c r="E562">
        <f t="shared" si="69"/>
        <v>1.4778357478543279E-2</v>
      </c>
      <c r="F562">
        <f t="shared" si="70"/>
        <v>0.90000200000000063</v>
      </c>
      <c r="G562">
        <f t="shared" si="71"/>
        <v>59.7250614569042</v>
      </c>
      <c r="H562">
        <f t="shared" si="72"/>
        <v>1.9292947528898284E-2</v>
      </c>
      <c r="I562">
        <f t="shared" si="73"/>
        <v>1.1749405430958006</v>
      </c>
    </row>
    <row r="563" spans="1:9">
      <c r="A563">
        <v>163.199997</v>
      </c>
      <c r="B563">
        <v>61.599997999999999</v>
      </c>
      <c r="C563">
        <v>1.89</v>
      </c>
      <c r="D563">
        <f t="shared" si="68"/>
        <v>60</v>
      </c>
      <c r="E563">
        <f t="shared" si="69"/>
        <v>2.5973994349805001E-2</v>
      </c>
      <c r="F563">
        <f t="shared" si="70"/>
        <v>1.5999979999999994</v>
      </c>
      <c r="G563">
        <f t="shared" si="71"/>
        <v>60.52391231398606</v>
      </c>
      <c r="H563">
        <f t="shared" si="72"/>
        <v>1.7468924041425127E-2</v>
      </c>
      <c r="I563">
        <f t="shared" si="73"/>
        <v>1.0760856860139398</v>
      </c>
    </row>
    <row r="564" spans="1:9">
      <c r="A564">
        <v>146.39999399999999</v>
      </c>
      <c r="B564">
        <v>60.799999</v>
      </c>
      <c r="C564">
        <v>2.06</v>
      </c>
      <c r="D564">
        <f t="shared" si="68"/>
        <v>60</v>
      </c>
      <c r="E564">
        <f t="shared" si="69"/>
        <v>1.3157878505886154E-2</v>
      </c>
      <c r="F564">
        <f t="shared" si="70"/>
        <v>0.79999899999999968</v>
      </c>
      <c r="G564">
        <f t="shared" si="71"/>
        <v>60.099522796161324</v>
      </c>
      <c r="H564">
        <f t="shared" si="72"/>
        <v>1.1520990384205036E-2</v>
      </c>
      <c r="I564">
        <f t="shared" si="73"/>
        <v>0.70047620383867581</v>
      </c>
    </row>
    <row r="565" spans="1:9">
      <c r="A565">
        <v>156</v>
      </c>
      <c r="B565">
        <v>60.5</v>
      </c>
      <c r="C565">
        <v>2.0699999999999998</v>
      </c>
      <c r="D565">
        <f t="shared" si="68"/>
        <v>60</v>
      </c>
      <c r="E565">
        <f t="shared" si="69"/>
        <v>8.2644628099173556E-3</v>
      </c>
      <c r="F565">
        <f t="shared" si="70"/>
        <v>0.5</v>
      </c>
      <c r="G565">
        <f t="shared" si="71"/>
        <v>60.074558706877511</v>
      </c>
      <c r="H565">
        <f t="shared" si="72"/>
        <v>7.0320874896279192E-3</v>
      </c>
      <c r="I565">
        <f t="shared" si="73"/>
        <v>0.42544129312248913</v>
      </c>
    </row>
    <row r="566" spans="1:9">
      <c r="A566">
        <v>108</v>
      </c>
      <c r="B566">
        <v>62.099997999999999</v>
      </c>
      <c r="C566">
        <v>1.29</v>
      </c>
      <c r="D566">
        <f t="shared" si="68"/>
        <v>60</v>
      </c>
      <c r="E566">
        <f t="shared" si="69"/>
        <v>3.3816394003748591E-2</v>
      </c>
      <c r="F566">
        <f t="shared" si="70"/>
        <v>2.0999979999999994</v>
      </c>
      <c r="G566">
        <f t="shared" si="71"/>
        <v>62.021757671014562</v>
      </c>
      <c r="H566">
        <f t="shared" si="72"/>
        <v>1.2599087198913791E-3</v>
      </c>
      <c r="I566">
        <f t="shared" si="73"/>
        <v>7.8240328985437202E-2</v>
      </c>
    </row>
    <row r="567" spans="1:9">
      <c r="A567">
        <v>100.800003</v>
      </c>
      <c r="B567">
        <v>62.5</v>
      </c>
      <c r="C567">
        <v>1.1599999999999999</v>
      </c>
      <c r="D567">
        <f t="shared" si="68"/>
        <v>60</v>
      </c>
      <c r="E567">
        <f t="shared" si="69"/>
        <v>0.04</v>
      </c>
      <c r="F567">
        <f t="shared" si="70"/>
        <v>2.5</v>
      </c>
      <c r="G567">
        <f t="shared" si="71"/>
        <v>62.346290831704067</v>
      </c>
      <c r="H567">
        <f t="shared" si="72"/>
        <v>2.4593466927349253E-3</v>
      </c>
      <c r="I567">
        <f t="shared" si="73"/>
        <v>0.15370916829593284</v>
      </c>
    </row>
    <row r="568" spans="1:9">
      <c r="A568">
        <v>105.599998</v>
      </c>
      <c r="B568">
        <v>61</v>
      </c>
      <c r="C568">
        <v>1.3</v>
      </c>
      <c r="D568">
        <f t="shared" si="68"/>
        <v>60</v>
      </c>
      <c r="E568">
        <f t="shared" si="69"/>
        <v>1.6393442622950821E-2</v>
      </c>
      <c r="F568">
        <f t="shared" si="70"/>
        <v>1</v>
      </c>
      <c r="G568">
        <f t="shared" si="71"/>
        <v>61.996793581730756</v>
      </c>
      <c r="H568">
        <f t="shared" si="72"/>
        <v>1.6340878389028791E-2</v>
      </c>
      <c r="I568">
        <f t="shared" si="73"/>
        <v>0.99679358173075627</v>
      </c>
    </row>
    <row r="569" spans="1:9">
      <c r="A569">
        <v>108</v>
      </c>
      <c r="B569">
        <v>61.400002000000001</v>
      </c>
      <c r="C569">
        <v>1.43</v>
      </c>
      <c r="D569">
        <f t="shared" si="68"/>
        <v>60</v>
      </c>
      <c r="E569">
        <f t="shared" si="69"/>
        <v>2.2801334762171516E-2</v>
      </c>
      <c r="F569">
        <f t="shared" si="70"/>
        <v>1.4000020000000006</v>
      </c>
      <c r="G569">
        <f t="shared" si="71"/>
        <v>61.672260421041244</v>
      </c>
      <c r="H569">
        <f t="shared" si="72"/>
        <v>4.434176094021032E-3</v>
      </c>
      <c r="I569">
        <f t="shared" si="73"/>
        <v>0.27225842104124354</v>
      </c>
    </row>
    <row r="570" spans="1:9">
      <c r="A570">
        <v>103.199997</v>
      </c>
      <c r="B570">
        <v>61.299999</v>
      </c>
      <c r="C570">
        <v>1.1399999999999999</v>
      </c>
      <c r="D570">
        <f t="shared" si="68"/>
        <v>60</v>
      </c>
      <c r="E570">
        <f t="shared" si="69"/>
        <v>2.1207161846772619E-2</v>
      </c>
      <c r="F570">
        <f t="shared" si="70"/>
        <v>1.2999989999999997</v>
      </c>
      <c r="G570">
        <f t="shared" si="71"/>
        <v>62.396219010271686</v>
      </c>
      <c r="H570">
        <f t="shared" si="72"/>
        <v>1.7882871584903065E-2</v>
      </c>
      <c r="I570">
        <f t="shared" si="73"/>
        <v>1.0962200102716864</v>
      </c>
    </row>
    <row r="571" spans="1:9">
      <c r="A571">
        <v>79.199996999999996</v>
      </c>
      <c r="B571">
        <v>62.099997999999999</v>
      </c>
      <c r="C571">
        <v>1.01</v>
      </c>
      <c r="D571">
        <f t="shared" si="68"/>
        <v>60</v>
      </c>
      <c r="E571">
        <f t="shared" si="69"/>
        <v>3.3816394003748591E-2</v>
      </c>
      <c r="F571">
        <f t="shared" si="70"/>
        <v>2.0999979999999994</v>
      </c>
      <c r="G571">
        <f t="shared" si="71"/>
        <v>62.720752170961191</v>
      </c>
      <c r="H571">
        <f t="shared" si="72"/>
        <v>9.996041722274961E-3</v>
      </c>
      <c r="I571">
        <f t="shared" si="73"/>
        <v>0.62075417096119168</v>
      </c>
    </row>
    <row r="572" spans="1:9">
      <c r="A572">
        <v>69.599997999999999</v>
      </c>
      <c r="B572">
        <v>61.799999</v>
      </c>
      <c r="C572">
        <v>0.8</v>
      </c>
      <c r="D572">
        <f t="shared" si="68"/>
        <v>60</v>
      </c>
      <c r="E572">
        <f t="shared" si="69"/>
        <v>2.9126197882300933E-2</v>
      </c>
      <c r="F572">
        <f t="shared" si="70"/>
        <v>1.7999989999999997</v>
      </c>
      <c r="G572">
        <f t="shared" si="71"/>
        <v>63.244998045921172</v>
      </c>
      <c r="H572">
        <f t="shared" si="72"/>
        <v>2.3381861962832262E-2</v>
      </c>
      <c r="I572">
        <f t="shared" si="73"/>
        <v>1.4449990459211719</v>
      </c>
    </row>
    <row r="573" spans="1:9">
      <c r="A573">
        <v>81.599997999999999</v>
      </c>
      <c r="B573">
        <v>61.700001</v>
      </c>
      <c r="C573">
        <v>1.06</v>
      </c>
      <c r="D573">
        <f t="shared" si="68"/>
        <v>60</v>
      </c>
      <c r="E573">
        <f t="shared" si="69"/>
        <v>2.7552689991042306E-2</v>
      </c>
      <c r="F573">
        <f t="shared" si="70"/>
        <v>1.7000010000000003</v>
      </c>
      <c r="G573">
        <f t="shared" si="71"/>
        <v>62.595931724542154</v>
      </c>
      <c r="H573">
        <f t="shared" si="72"/>
        <v>1.4520757050589904E-2</v>
      </c>
      <c r="I573">
        <f t="shared" si="73"/>
        <v>0.89593072454215417</v>
      </c>
    </row>
    <row r="574" spans="1:9">
      <c r="A574">
        <v>72</v>
      </c>
      <c r="B574">
        <v>60.299999</v>
      </c>
      <c r="C574">
        <v>1</v>
      </c>
      <c r="D574">
        <f t="shared" si="68"/>
        <v>60</v>
      </c>
      <c r="E574">
        <f t="shared" si="69"/>
        <v>4.9751078768674557E-3</v>
      </c>
      <c r="F574">
        <f t="shared" si="70"/>
        <v>0.29999899999999968</v>
      </c>
      <c r="G574">
        <f t="shared" si="71"/>
        <v>62.745716260245004</v>
      </c>
      <c r="H574">
        <f t="shared" si="72"/>
        <v>4.0559159217316149E-2</v>
      </c>
      <c r="I574">
        <f t="shared" si="73"/>
        <v>2.4457172602450044</v>
      </c>
    </row>
    <row r="575" spans="1:9">
      <c r="A575">
        <v>84</v>
      </c>
      <c r="B575">
        <v>62.200001</v>
      </c>
      <c r="C575">
        <v>0.99</v>
      </c>
      <c r="D575">
        <f t="shared" si="68"/>
        <v>60</v>
      </c>
      <c r="E575">
        <f t="shared" si="69"/>
        <v>3.5369790428138426E-2</v>
      </c>
      <c r="F575">
        <f t="shared" si="70"/>
        <v>2.2000010000000003</v>
      </c>
      <c r="G575">
        <f t="shared" si="71"/>
        <v>62.77068034952881</v>
      </c>
      <c r="H575">
        <f t="shared" si="72"/>
        <v>9.1749090089051546E-3</v>
      </c>
      <c r="I575">
        <f t="shared" si="73"/>
        <v>0.57067934952880961</v>
      </c>
    </row>
    <row r="576" spans="1:9">
      <c r="A576">
        <v>69.599997999999999</v>
      </c>
      <c r="B576">
        <v>62</v>
      </c>
      <c r="C576">
        <v>0.85</v>
      </c>
      <c r="D576">
        <f t="shared" si="68"/>
        <v>60</v>
      </c>
      <c r="E576">
        <f t="shared" si="69"/>
        <v>3.2258064516129031E-2</v>
      </c>
      <c r="F576">
        <f t="shared" si="70"/>
        <v>2</v>
      </c>
      <c r="G576">
        <f t="shared" si="71"/>
        <v>63.120177599502128</v>
      </c>
      <c r="H576">
        <f t="shared" si="72"/>
        <v>1.8067380637131095E-2</v>
      </c>
      <c r="I576">
        <f t="shared" si="73"/>
        <v>1.1201775995021279</v>
      </c>
    </row>
    <row r="577" spans="1:9">
      <c r="A577">
        <v>64.800003000000004</v>
      </c>
      <c r="B577">
        <v>62.599997999999999</v>
      </c>
      <c r="C577">
        <v>0.81</v>
      </c>
      <c r="D577">
        <f t="shared" si="68"/>
        <v>60</v>
      </c>
      <c r="E577">
        <f t="shared" si="69"/>
        <v>4.1533515703946179E-2</v>
      </c>
      <c r="F577">
        <f t="shared" si="70"/>
        <v>2.5999979999999994</v>
      </c>
      <c r="G577">
        <f t="shared" si="71"/>
        <v>63.220033956637359</v>
      </c>
      <c r="H577">
        <f t="shared" si="72"/>
        <v>9.9047280582558357E-3</v>
      </c>
      <c r="I577">
        <f t="shared" si="73"/>
        <v>0.62003595663735922</v>
      </c>
    </row>
    <row r="578" spans="1:9">
      <c r="A578">
        <v>57.599997999999999</v>
      </c>
      <c r="B578">
        <v>71</v>
      </c>
      <c r="C578">
        <v>0.85</v>
      </c>
      <c r="D578">
        <f t="shared" ref="D578:D641" si="74">IF(C578&lt;=$L$7, $L$6,(IF(C578&lt;=$L$7,C578*D578,($L$6*$L$7)+($L$10*(C578-$L$7))))/C578)</f>
        <v>60</v>
      </c>
      <c r="E578">
        <f t="shared" si="69"/>
        <v>0.15492957746478872</v>
      </c>
      <c r="F578">
        <f t="shared" si="70"/>
        <v>11</v>
      </c>
      <c r="G578">
        <f t="shared" si="71"/>
        <v>63.120177599502128</v>
      </c>
      <c r="H578">
        <f t="shared" si="72"/>
        <v>0.11098341409151932</v>
      </c>
      <c r="I578">
        <f t="shared" si="73"/>
        <v>7.8798224004978721</v>
      </c>
    </row>
    <row r="579" spans="1:9">
      <c r="A579">
        <v>57.599997999999999</v>
      </c>
      <c r="B579">
        <v>70.699996999999996</v>
      </c>
      <c r="C579">
        <v>0.66</v>
      </c>
      <c r="D579">
        <f t="shared" si="74"/>
        <v>60</v>
      </c>
      <c r="E579">
        <f t="shared" ref="E579:E642" si="75">ABS(B579-D579)/B579</f>
        <v>0.15134366978827449</v>
      </c>
      <c r="F579">
        <f t="shared" ref="F579:F642" si="76">ABS(B579-D579)</f>
        <v>10.699996999999996</v>
      </c>
      <c r="G579">
        <f t="shared" ref="G579:G642" si="77">$L$16-($L$16/$L$18)*C579</f>
        <v>63.594495295894482</v>
      </c>
      <c r="H579">
        <f t="shared" ref="H579:H642" si="78">ABS(B579-G579)/B579</f>
        <v>0.10050215000865578</v>
      </c>
      <c r="I579">
        <f t="shared" ref="I579:I642" si="79">ABS(B579-G579)</f>
        <v>7.1055017041055137</v>
      </c>
    </row>
    <row r="580" spans="1:9">
      <c r="A580">
        <v>50.400002000000001</v>
      </c>
      <c r="B580">
        <v>69.900002000000001</v>
      </c>
      <c r="C580">
        <v>0.7</v>
      </c>
      <c r="D580">
        <f t="shared" si="74"/>
        <v>60</v>
      </c>
      <c r="E580">
        <f t="shared" si="75"/>
        <v>0.14163092584746995</v>
      </c>
      <c r="F580">
        <f t="shared" si="76"/>
        <v>9.9000020000000006</v>
      </c>
      <c r="G580">
        <f t="shared" si="77"/>
        <v>63.494638938759252</v>
      </c>
      <c r="H580">
        <f t="shared" si="78"/>
        <v>9.163609267480062E-2</v>
      </c>
      <c r="I580">
        <f t="shared" si="79"/>
        <v>6.4053630612407488</v>
      </c>
    </row>
    <row r="581" spans="1:9">
      <c r="A581">
        <v>57.599997999999999</v>
      </c>
      <c r="B581">
        <v>70.699996999999996</v>
      </c>
      <c r="C581">
        <v>0.67</v>
      </c>
      <c r="D581">
        <f t="shared" si="74"/>
        <v>60</v>
      </c>
      <c r="E581">
        <f t="shared" si="75"/>
        <v>0.15134366978827449</v>
      </c>
      <c r="F581">
        <f t="shared" si="76"/>
        <v>10.699996999999996</v>
      </c>
      <c r="G581">
        <f t="shared" si="77"/>
        <v>63.569531206610677</v>
      </c>
      <c r="H581">
        <f t="shared" si="78"/>
        <v>0.10085524888196699</v>
      </c>
      <c r="I581">
        <f t="shared" si="79"/>
        <v>7.1304657933893196</v>
      </c>
    </row>
    <row r="582" spans="1:9">
      <c r="A582">
        <v>57.599997999999999</v>
      </c>
      <c r="B582">
        <v>68.800003000000004</v>
      </c>
      <c r="C582">
        <v>0.95</v>
      </c>
      <c r="D582">
        <f t="shared" si="74"/>
        <v>60</v>
      </c>
      <c r="E582">
        <f t="shared" si="75"/>
        <v>0.12790701477149649</v>
      </c>
      <c r="F582">
        <f t="shared" si="76"/>
        <v>8.8000030000000038</v>
      </c>
      <c r="G582">
        <f t="shared" si="77"/>
        <v>62.870536706664048</v>
      </c>
      <c r="H582">
        <f t="shared" si="78"/>
        <v>8.6184099342785717E-2</v>
      </c>
      <c r="I582">
        <f t="shared" si="79"/>
        <v>5.9294662933359561</v>
      </c>
    </row>
    <row r="583" spans="1:9">
      <c r="A583">
        <v>55.200001</v>
      </c>
      <c r="B583">
        <v>67.900002000000001</v>
      </c>
      <c r="C583">
        <v>0.82</v>
      </c>
      <c r="D583">
        <f t="shared" si="74"/>
        <v>60</v>
      </c>
      <c r="E583">
        <f t="shared" si="75"/>
        <v>0.11634759598387052</v>
      </c>
      <c r="F583">
        <f t="shared" si="76"/>
        <v>7.9000020000000006</v>
      </c>
      <c r="G583">
        <f t="shared" si="77"/>
        <v>63.195069867353553</v>
      </c>
      <c r="H583">
        <f t="shared" si="78"/>
        <v>6.9292076495762814E-2</v>
      </c>
      <c r="I583">
        <f t="shared" si="79"/>
        <v>4.7049321326464479</v>
      </c>
    </row>
    <row r="584" spans="1:9">
      <c r="A584">
        <v>52.799999</v>
      </c>
      <c r="B584">
        <v>67.599997999999999</v>
      </c>
      <c r="C584">
        <v>0.72</v>
      </c>
      <c r="D584">
        <f t="shared" si="74"/>
        <v>60</v>
      </c>
      <c r="E584">
        <f t="shared" si="75"/>
        <v>0.11242600924337305</v>
      </c>
      <c r="F584">
        <f t="shared" si="76"/>
        <v>7.5999979999999994</v>
      </c>
      <c r="G584">
        <f t="shared" si="77"/>
        <v>63.444710760191633</v>
      </c>
      <c r="H584">
        <f t="shared" si="78"/>
        <v>6.1468747969613352E-2</v>
      </c>
      <c r="I584">
        <f t="shared" si="79"/>
        <v>4.1552872398083665</v>
      </c>
    </row>
    <row r="585" spans="1:9">
      <c r="A585">
        <v>33.599997999999999</v>
      </c>
      <c r="B585">
        <v>66.400002000000001</v>
      </c>
      <c r="C585">
        <v>0.4</v>
      </c>
      <c r="D585">
        <f t="shared" si="74"/>
        <v>60</v>
      </c>
      <c r="E585">
        <f t="shared" si="75"/>
        <v>9.6385569385976838E-2</v>
      </c>
      <c r="F585">
        <f t="shared" si="76"/>
        <v>6.4000020000000006</v>
      </c>
      <c r="G585">
        <f t="shared" si="77"/>
        <v>64.2435616172735</v>
      </c>
      <c r="H585">
        <f t="shared" si="78"/>
        <v>3.2476510809841555E-2</v>
      </c>
      <c r="I585">
        <f t="shared" si="79"/>
        <v>2.1564403827265011</v>
      </c>
    </row>
    <row r="586" spans="1:9">
      <c r="A586">
        <v>55.200001</v>
      </c>
      <c r="B586">
        <v>67.199996999999996</v>
      </c>
      <c r="C586">
        <v>0.73</v>
      </c>
      <c r="D586">
        <f t="shared" si="74"/>
        <v>60</v>
      </c>
      <c r="E586">
        <f t="shared" si="75"/>
        <v>0.10714281728316144</v>
      </c>
      <c r="F586">
        <f t="shared" si="76"/>
        <v>7.1999969999999962</v>
      </c>
      <c r="G586">
        <f t="shared" si="77"/>
        <v>63.419746670907827</v>
      </c>
      <c r="H586">
        <f t="shared" si="78"/>
        <v>5.6253727646627269E-2</v>
      </c>
      <c r="I586">
        <f t="shared" si="79"/>
        <v>3.7802503290921692</v>
      </c>
    </row>
    <row r="587" spans="1:9">
      <c r="A587">
        <v>38.400002000000001</v>
      </c>
      <c r="B587">
        <v>67.5</v>
      </c>
      <c r="C587">
        <v>0.46</v>
      </c>
      <c r="D587">
        <f t="shared" si="74"/>
        <v>60</v>
      </c>
      <c r="E587">
        <f t="shared" si="75"/>
        <v>0.1111111111111111</v>
      </c>
      <c r="F587">
        <f t="shared" si="76"/>
        <v>7.5</v>
      </c>
      <c r="G587">
        <f t="shared" si="77"/>
        <v>64.09377708157065</v>
      </c>
      <c r="H587">
        <f t="shared" si="78"/>
        <v>5.0462561754508889E-2</v>
      </c>
      <c r="I587">
        <f t="shared" si="79"/>
        <v>3.40622291842935</v>
      </c>
    </row>
    <row r="588" spans="1:9">
      <c r="A588">
        <v>28.799999</v>
      </c>
      <c r="B588">
        <v>65</v>
      </c>
      <c r="C588">
        <v>0.39</v>
      </c>
      <c r="D588">
        <f t="shared" si="74"/>
        <v>60</v>
      </c>
      <c r="E588">
        <f t="shared" si="75"/>
        <v>7.6923076923076927E-2</v>
      </c>
      <c r="F588">
        <f t="shared" si="76"/>
        <v>5</v>
      </c>
      <c r="G588">
        <f t="shared" si="77"/>
        <v>64.268525706557313</v>
      </c>
      <c r="H588">
        <f t="shared" si="78"/>
        <v>1.1253450668349037E-2</v>
      </c>
      <c r="I588">
        <f t="shared" si="79"/>
        <v>0.73147429344268744</v>
      </c>
    </row>
    <row r="589" spans="1:9">
      <c r="A589">
        <v>40.799999</v>
      </c>
      <c r="B589">
        <v>65.099997999999999</v>
      </c>
      <c r="C589">
        <v>0.66</v>
      </c>
      <c r="D589">
        <f t="shared" si="74"/>
        <v>60</v>
      </c>
      <c r="E589">
        <f t="shared" si="75"/>
        <v>7.8340985509707681E-2</v>
      </c>
      <c r="F589">
        <f t="shared" si="76"/>
        <v>5.0999979999999994</v>
      </c>
      <c r="G589">
        <f t="shared" si="77"/>
        <v>63.594495295894482</v>
      </c>
      <c r="H589">
        <f t="shared" si="78"/>
        <v>2.3126002309639349E-2</v>
      </c>
      <c r="I589">
        <f t="shared" si="79"/>
        <v>1.5055027041055169</v>
      </c>
    </row>
    <row r="590" spans="1:9">
      <c r="A590">
        <v>40.799999</v>
      </c>
      <c r="B590">
        <v>64.5</v>
      </c>
      <c r="C590">
        <v>0.66</v>
      </c>
      <c r="D590">
        <f t="shared" si="74"/>
        <v>60</v>
      </c>
      <c r="E590">
        <f t="shared" si="75"/>
        <v>6.9767441860465115E-2</v>
      </c>
      <c r="F590">
        <f t="shared" si="76"/>
        <v>4.5</v>
      </c>
      <c r="G590">
        <f t="shared" si="77"/>
        <v>63.594495295894482</v>
      </c>
      <c r="H590">
        <f t="shared" si="78"/>
        <v>1.4038832621790969E-2</v>
      </c>
      <c r="I590">
        <f t="shared" si="79"/>
        <v>0.90550470410551753</v>
      </c>
    </row>
    <row r="591" spans="1:9">
      <c r="A591">
        <v>36</v>
      </c>
      <c r="B591">
        <v>62.599997999999999</v>
      </c>
      <c r="C591">
        <v>0.51</v>
      </c>
      <c r="D591">
        <f t="shared" si="74"/>
        <v>60</v>
      </c>
      <c r="E591">
        <f t="shared" si="75"/>
        <v>4.1533515703946179E-2</v>
      </c>
      <c r="F591">
        <f t="shared" si="76"/>
        <v>2.5999979999999994</v>
      </c>
      <c r="G591">
        <f t="shared" si="77"/>
        <v>63.968956635151613</v>
      </c>
      <c r="H591">
        <f t="shared" si="78"/>
        <v>2.1868349503008196E-2</v>
      </c>
      <c r="I591">
        <f t="shared" si="79"/>
        <v>1.3689586351516141</v>
      </c>
    </row>
    <row r="592" spans="1:9">
      <c r="A592">
        <v>36</v>
      </c>
      <c r="B592">
        <v>62.700001</v>
      </c>
      <c r="C592">
        <v>0.6</v>
      </c>
      <c r="D592">
        <f t="shared" si="74"/>
        <v>60</v>
      </c>
      <c r="E592">
        <f t="shared" si="75"/>
        <v>4.3062216219103416E-2</v>
      </c>
      <c r="F592">
        <f t="shared" si="76"/>
        <v>2.7000010000000003</v>
      </c>
      <c r="G592">
        <f t="shared" si="77"/>
        <v>63.744279831597339</v>
      </c>
      <c r="H592">
        <f t="shared" si="78"/>
        <v>1.6655164512634359E-2</v>
      </c>
      <c r="I592">
        <f t="shared" si="79"/>
        <v>1.0442788315973388</v>
      </c>
    </row>
    <row r="593" spans="1:9">
      <c r="A593">
        <v>28.799999</v>
      </c>
      <c r="B593">
        <v>65.400002000000001</v>
      </c>
      <c r="C593">
        <v>0.65</v>
      </c>
      <c r="D593">
        <f t="shared" si="74"/>
        <v>60</v>
      </c>
      <c r="E593">
        <f t="shared" si="75"/>
        <v>8.2568835395448473E-2</v>
      </c>
      <c r="F593">
        <f t="shared" si="76"/>
        <v>5.4000020000000006</v>
      </c>
      <c r="G593">
        <f t="shared" si="77"/>
        <v>63.619459385178295</v>
      </c>
      <c r="H593">
        <f t="shared" si="78"/>
        <v>2.7225421412398507E-2</v>
      </c>
      <c r="I593">
        <f t="shared" si="79"/>
        <v>1.7805426148217052</v>
      </c>
    </row>
    <row r="594" spans="1:9">
      <c r="A594">
        <v>36</v>
      </c>
      <c r="B594">
        <v>59.5</v>
      </c>
      <c r="C594">
        <v>0.63</v>
      </c>
      <c r="D594">
        <f t="shared" si="74"/>
        <v>60</v>
      </c>
      <c r="E594">
        <f t="shared" si="75"/>
        <v>8.4033613445378148E-3</v>
      </c>
      <c r="F594">
        <f t="shared" si="76"/>
        <v>0.5</v>
      </c>
      <c r="G594">
        <f t="shared" si="77"/>
        <v>63.669387563745907</v>
      </c>
      <c r="H594">
        <f t="shared" si="78"/>
        <v>7.0073740567158108E-2</v>
      </c>
      <c r="I594">
        <f t="shared" si="79"/>
        <v>4.1693875637459072</v>
      </c>
    </row>
    <row r="595" spans="1:9">
      <c r="A595">
        <v>21.6</v>
      </c>
      <c r="B595">
        <v>61</v>
      </c>
      <c r="C595">
        <v>0.23</v>
      </c>
      <c r="D595">
        <f t="shared" si="74"/>
        <v>60</v>
      </c>
      <c r="E595">
        <f t="shared" si="75"/>
        <v>1.6393442622950821E-2</v>
      </c>
      <c r="F595">
        <f t="shared" si="76"/>
        <v>1</v>
      </c>
      <c r="G595">
        <f t="shared" si="77"/>
        <v>64.667951135098249</v>
      </c>
      <c r="H595">
        <f t="shared" si="78"/>
        <v>6.013034647702048E-2</v>
      </c>
      <c r="I595">
        <f t="shared" si="79"/>
        <v>3.6679511350982494</v>
      </c>
    </row>
    <row r="596" spans="1:9">
      <c r="A596">
        <v>36</v>
      </c>
      <c r="B596">
        <v>62.200001</v>
      </c>
      <c r="C596">
        <v>0.44</v>
      </c>
      <c r="D596">
        <f t="shared" si="74"/>
        <v>60</v>
      </c>
      <c r="E596">
        <f t="shared" si="75"/>
        <v>3.5369790428138426E-2</v>
      </c>
      <c r="F596">
        <f t="shared" si="76"/>
        <v>2.2000010000000003</v>
      </c>
      <c r="G596">
        <f t="shared" si="77"/>
        <v>64.143705260138262</v>
      </c>
      <c r="H596">
        <f t="shared" si="78"/>
        <v>3.124926413004819E-2</v>
      </c>
      <c r="I596">
        <f t="shared" si="79"/>
        <v>1.9437042601382615</v>
      </c>
    </row>
    <row r="597" spans="1:9">
      <c r="A597">
        <v>40.799999</v>
      </c>
      <c r="B597">
        <v>63.599997999999999</v>
      </c>
      <c r="C597">
        <v>0.56999999999999995</v>
      </c>
      <c r="D597">
        <f t="shared" si="74"/>
        <v>60</v>
      </c>
      <c r="E597">
        <f t="shared" si="75"/>
        <v>5.6603743918356715E-2</v>
      </c>
      <c r="F597">
        <f t="shared" si="76"/>
        <v>3.5999979999999994</v>
      </c>
      <c r="G597">
        <f t="shared" si="77"/>
        <v>63.819172099448764</v>
      </c>
      <c r="H597">
        <f t="shared" si="78"/>
        <v>3.4461337475005039E-3</v>
      </c>
      <c r="I597">
        <f t="shared" si="79"/>
        <v>0.21917409944876454</v>
      </c>
    </row>
    <row r="598" spans="1:9">
      <c r="A598">
        <v>26.4</v>
      </c>
      <c r="B598">
        <v>61.200001</v>
      </c>
      <c r="C598">
        <v>0.26</v>
      </c>
      <c r="D598">
        <f t="shared" si="74"/>
        <v>60</v>
      </c>
      <c r="E598">
        <f t="shared" si="75"/>
        <v>1.9607859156734332E-2</v>
      </c>
      <c r="F598">
        <f t="shared" si="76"/>
        <v>1.2000010000000003</v>
      </c>
      <c r="G598">
        <f t="shared" si="77"/>
        <v>64.593058867246825</v>
      </c>
      <c r="H598">
        <f t="shared" si="78"/>
        <v>5.5442121107919989E-2</v>
      </c>
      <c r="I598">
        <f t="shared" si="79"/>
        <v>3.3930578672468243</v>
      </c>
    </row>
    <row r="599" spans="1:9">
      <c r="A599">
        <v>7.2</v>
      </c>
      <c r="B599">
        <v>59.5</v>
      </c>
      <c r="C599">
        <v>0.12</v>
      </c>
      <c r="D599">
        <f t="shared" si="74"/>
        <v>60</v>
      </c>
      <c r="E599">
        <f t="shared" si="75"/>
        <v>8.4033613445378148E-3</v>
      </c>
      <c r="F599">
        <f t="shared" si="76"/>
        <v>0.5</v>
      </c>
      <c r="G599">
        <f t="shared" si="77"/>
        <v>64.942556117220136</v>
      </c>
      <c r="H599">
        <f t="shared" si="78"/>
        <v>9.1471531381851018E-2</v>
      </c>
      <c r="I599">
        <f t="shared" si="79"/>
        <v>5.4425561172201355</v>
      </c>
    </row>
    <row r="600" spans="1:9">
      <c r="A600">
        <v>24</v>
      </c>
      <c r="B600">
        <v>63.599997999999999</v>
      </c>
      <c r="C600">
        <v>0.36</v>
      </c>
      <c r="D600">
        <f t="shared" si="74"/>
        <v>60</v>
      </c>
      <c r="E600">
        <f t="shared" si="75"/>
        <v>5.6603743918356715E-2</v>
      </c>
      <c r="F600">
        <f t="shared" si="76"/>
        <v>3.5999979999999994</v>
      </c>
      <c r="G600">
        <f t="shared" si="77"/>
        <v>64.343417974408737</v>
      </c>
      <c r="H600">
        <f t="shared" si="78"/>
        <v>1.1688993675891908E-2</v>
      </c>
      <c r="I600">
        <f t="shared" si="79"/>
        <v>0.74341997440873797</v>
      </c>
    </row>
    <row r="601" spans="1:9">
      <c r="A601">
        <v>31.200001</v>
      </c>
      <c r="B601">
        <v>61.200001</v>
      </c>
      <c r="C601">
        <v>0.56000000000000005</v>
      </c>
      <c r="D601">
        <f t="shared" si="74"/>
        <v>60</v>
      </c>
      <c r="E601">
        <f t="shared" si="75"/>
        <v>1.9607859156734332E-2</v>
      </c>
      <c r="F601">
        <f t="shared" si="76"/>
        <v>1.2000010000000003</v>
      </c>
      <c r="G601">
        <f t="shared" si="77"/>
        <v>63.84413618873257</v>
      </c>
      <c r="H601">
        <f t="shared" si="78"/>
        <v>4.320482263934227E-2</v>
      </c>
      <c r="I601">
        <f t="shared" si="79"/>
        <v>2.6441351887325695</v>
      </c>
    </row>
    <row r="602" spans="1:9">
      <c r="A602">
        <v>21.6</v>
      </c>
      <c r="B602">
        <v>60.900002000000001</v>
      </c>
      <c r="C602">
        <v>0.31</v>
      </c>
      <c r="D602">
        <f t="shared" si="74"/>
        <v>60</v>
      </c>
      <c r="E602">
        <f t="shared" si="75"/>
        <v>1.4778357478543279E-2</v>
      </c>
      <c r="F602">
        <f t="shared" si="76"/>
        <v>0.90000200000000063</v>
      </c>
      <c r="G602">
        <f t="shared" si="77"/>
        <v>64.468238420827774</v>
      </c>
      <c r="H602">
        <f t="shared" si="78"/>
        <v>5.859172912388038E-2</v>
      </c>
      <c r="I602">
        <f t="shared" si="79"/>
        <v>3.5682364208277733</v>
      </c>
    </row>
    <row r="603" spans="1:9">
      <c r="A603">
        <v>19.200001</v>
      </c>
      <c r="B603">
        <v>65.400002000000001</v>
      </c>
      <c r="C603">
        <v>0.37</v>
      </c>
      <c r="D603">
        <f t="shared" si="74"/>
        <v>60</v>
      </c>
      <c r="E603">
        <f t="shared" si="75"/>
        <v>8.2568835395448473E-2</v>
      </c>
      <c r="F603">
        <f t="shared" si="76"/>
        <v>5.4000020000000006</v>
      </c>
      <c r="G603">
        <f t="shared" si="77"/>
        <v>64.318453885124924</v>
      </c>
      <c r="H603">
        <f t="shared" si="78"/>
        <v>1.6537432443428309E-2</v>
      </c>
      <c r="I603">
        <f t="shared" si="79"/>
        <v>1.0815481148750763</v>
      </c>
    </row>
    <row r="604" spans="1:9">
      <c r="A604">
        <v>19.200001</v>
      </c>
      <c r="B604">
        <v>61.900002000000001</v>
      </c>
      <c r="C604">
        <v>0.35</v>
      </c>
      <c r="D604">
        <f t="shared" si="74"/>
        <v>60</v>
      </c>
      <c r="E604">
        <f t="shared" si="75"/>
        <v>3.0694700139105014E-2</v>
      </c>
      <c r="F604">
        <f t="shared" si="76"/>
        <v>1.9000020000000006</v>
      </c>
      <c r="G604">
        <f t="shared" si="77"/>
        <v>64.36838206369255</v>
      </c>
      <c r="H604">
        <f t="shared" si="78"/>
        <v>3.9876897963469368E-2</v>
      </c>
      <c r="I604">
        <f t="shared" si="79"/>
        <v>2.4683800636925497</v>
      </c>
    </row>
    <row r="605" spans="1:9">
      <c r="A605">
        <v>36</v>
      </c>
      <c r="B605">
        <v>62.299999</v>
      </c>
      <c r="C605">
        <v>0.53</v>
      </c>
      <c r="D605">
        <f t="shared" si="74"/>
        <v>60</v>
      </c>
      <c r="E605">
        <f t="shared" si="75"/>
        <v>3.6918122582955411E-2</v>
      </c>
      <c r="F605">
        <f t="shared" si="76"/>
        <v>2.2999989999999997</v>
      </c>
      <c r="G605">
        <f t="shared" si="77"/>
        <v>63.919028456583995</v>
      </c>
      <c r="H605">
        <f t="shared" si="78"/>
        <v>2.5987632144006855E-2</v>
      </c>
      <c r="I605">
        <f t="shared" si="79"/>
        <v>1.6190294565839949</v>
      </c>
    </row>
    <row r="606" spans="1:9">
      <c r="A606">
        <v>21.6</v>
      </c>
      <c r="B606">
        <v>63.599997999999999</v>
      </c>
      <c r="C606">
        <v>0.36</v>
      </c>
      <c r="D606">
        <f t="shared" si="74"/>
        <v>60</v>
      </c>
      <c r="E606">
        <f t="shared" si="75"/>
        <v>5.6603743918356715E-2</v>
      </c>
      <c r="F606">
        <f t="shared" si="76"/>
        <v>3.5999979999999994</v>
      </c>
      <c r="G606">
        <f t="shared" si="77"/>
        <v>64.343417974408737</v>
      </c>
      <c r="H606">
        <f t="shared" si="78"/>
        <v>1.1688993675891908E-2</v>
      </c>
      <c r="I606">
        <f t="shared" si="79"/>
        <v>0.74341997440873797</v>
      </c>
    </row>
    <row r="607" spans="1:9">
      <c r="A607">
        <v>26.4</v>
      </c>
      <c r="B607">
        <v>60.5</v>
      </c>
      <c r="C607">
        <v>0.34</v>
      </c>
      <c r="D607">
        <f t="shared" si="74"/>
        <v>60</v>
      </c>
      <c r="E607">
        <f t="shared" si="75"/>
        <v>8.2644628099173556E-3</v>
      </c>
      <c r="F607">
        <f t="shared" si="76"/>
        <v>0.5</v>
      </c>
      <c r="G607">
        <f t="shared" si="77"/>
        <v>64.393346152976349</v>
      </c>
      <c r="H607">
        <f t="shared" si="78"/>
        <v>6.4352828974815687E-2</v>
      </c>
      <c r="I607">
        <f t="shared" si="79"/>
        <v>3.8933461529763491</v>
      </c>
    </row>
    <row r="608" spans="1:9">
      <c r="A608">
        <v>31.200001</v>
      </c>
      <c r="B608">
        <v>61.299999</v>
      </c>
      <c r="C608">
        <v>0.52</v>
      </c>
      <c r="D608">
        <f t="shared" si="74"/>
        <v>60</v>
      </c>
      <c r="E608">
        <f t="shared" si="75"/>
        <v>2.1207161846772619E-2</v>
      </c>
      <c r="F608">
        <f t="shared" si="76"/>
        <v>1.2999989999999997</v>
      </c>
      <c r="G608">
        <f t="shared" si="77"/>
        <v>63.9439925458678</v>
      </c>
      <c r="H608">
        <f t="shared" si="78"/>
        <v>4.3132032446979336E-2</v>
      </c>
      <c r="I608">
        <f t="shared" si="79"/>
        <v>2.6439935458678008</v>
      </c>
    </row>
    <row r="609" spans="1:9">
      <c r="A609">
        <v>26.4</v>
      </c>
      <c r="B609">
        <v>61.700001</v>
      </c>
      <c r="C609">
        <v>0.44</v>
      </c>
      <c r="D609">
        <f t="shared" si="74"/>
        <v>60</v>
      </c>
      <c r="E609">
        <f t="shared" si="75"/>
        <v>2.7552689991042306E-2</v>
      </c>
      <c r="F609">
        <f t="shared" si="76"/>
        <v>1.7000010000000003</v>
      </c>
      <c r="G609">
        <f t="shared" si="77"/>
        <v>64.143705260138262</v>
      </c>
      <c r="H609">
        <f t="shared" si="78"/>
        <v>3.9606227237148045E-2</v>
      </c>
      <c r="I609">
        <f t="shared" si="79"/>
        <v>2.4437042601382615</v>
      </c>
    </row>
    <row r="610" spans="1:9">
      <c r="A610">
        <v>38.400002000000001</v>
      </c>
      <c r="B610">
        <v>60.299999</v>
      </c>
      <c r="C610">
        <v>0.86</v>
      </c>
      <c r="D610">
        <f t="shared" si="74"/>
        <v>60</v>
      </c>
      <c r="E610">
        <f t="shared" si="75"/>
        <v>4.9751078768674557E-3</v>
      </c>
      <c r="F610">
        <f t="shared" si="76"/>
        <v>0.29999899999999968</v>
      </c>
      <c r="G610">
        <f t="shared" si="77"/>
        <v>63.095213510218322</v>
      </c>
      <c r="H610">
        <f t="shared" si="78"/>
        <v>4.6355133608183351E-2</v>
      </c>
      <c r="I610">
        <f t="shared" si="79"/>
        <v>2.7952145102183223</v>
      </c>
    </row>
    <row r="611" spans="1:9">
      <c r="A611">
        <v>40.799999</v>
      </c>
      <c r="B611">
        <v>59.5</v>
      </c>
      <c r="C611">
        <v>0.66</v>
      </c>
      <c r="D611">
        <f t="shared" si="74"/>
        <v>60</v>
      </c>
      <c r="E611">
        <f t="shared" si="75"/>
        <v>8.4033613445378148E-3</v>
      </c>
      <c r="F611">
        <f t="shared" si="76"/>
        <v>0.5</v>
      </c>
      <c r="G611">
        <f t="shared" si="77"/>
        <v>63.594495295894482</v>
      </c>
      <c r="H611">
        <f t="shared" si="78"/>
        <v>6.8815046989823228E-2</v>
      </c>
      <c r="I611">
        <f t="shared" si="79"/>
        <v>4.0944952958944825</v>
      </c>
    </row>
    <row r="612" spans="1:9">
      <c r="A612">
        <v>36</v>
      </c>
      <c r="B612">
        <v>57.5</v>
      </c>
      <c r="C612">
        <v>0.51</v>
      </c>
      <c r="D612">
        <f t="shared" si="74"/>
        <v>60</v>
      </c>
      <c r="E612">
        <f t="shared" si="75"/>
        <v>4.3478260869565216E-2</v>
      </c>
      <c r="F612">
        <f t="shared" si="76"/>
        <v>2.5</v>
      </c>
      <c r="G612">
        <f t="shared" si="77"/>
        <v>63.968956635151613</v>
      </c>
      <c r="H612">
        <f t="shared" si="78"/>
        <v>0.11250359365481066</v>
      </c>
      <c r="I612">
        <f t="shared" si="79"/>
        <v>6.4689566351516135</v>
      </c>
    </row>
    <row r="613" spans="1:9">
      <c r="A613">
        <v>36</v>
      </c>
      <c r="B613">
        <v>60</v>
      </c>
      <c r="C613">
        <v>0.45</v>
      </c>
      <c r="D613">
        <f t="shared" si="74"/>
        <v>60</v>
      </c>
      <c r="E613">
        <f t="shared" si="75"/>
        <v>0</v>
      </c>
      <c r="F613">
        <f t="shared" si="76"/>
        <v>0</v>
      </c>
      <c r="G613">
        <f t="shared" si="77"/>
        <v>64.118741170854463</v>
      </c>
      <c r="H613">
        <f t="shared" si="78"/>
        <v>6.8645686180907717E-2</v>
      </c>
      <c r="I613">
        <f t="shared" si="79"/>
        <v>4.118741170854463</v>
      </c>
    </row>
    <row r="614" spans="1:9">
      <c r="A614">
        <v>33.599997999999999</v>
      </c>
      <c r="B614">
        <v>58.099997999999999</v>
      </c>
      <c r="C614">
        <v>0.53</v>
      </c>
      <c r="D614">
        <f t="shared" si="74"/>
        <v>60</v>
      </c>
      <c r="E614">
        <f t="shared" si="75"/>
        <v>3.2702273070646243E-2</v>
      </c>
      <c r="F614">
        <f t="shared" si="76"/>
        <v>1.9000020000000006</v>
      </c>
      <c r="G614">
        <f t="shared" si="77"/>
        <v>63.919028456583995</v>
      </c>
      <c r="H614">
        <f t="shared" si="78"/>
        <v>0.10015543299302687</v>
      </c>
      <c r="I614">
        <f t="shared" si="79"/>
        <v>5.8190304565839952</v>
      </c>
    </row>
    <row r="615" spans="1:9">
      <c r="A615">
        <v>33.599997999999999</v>
      </c>
      <c r="B615">
        <v>60.5</v>
      </c>
      <c r="C615">
        <v>0.46</v>
      </c>
      <c r="D615">
        <f t="shared" si="74"/>
        <v>60</v>
      </c>
      <c r="E615">
        <f t="shared" si="75"/>
        <v>8.2644628099173556E-3</v>
      </c>
      <c r="F615">
        <f t="shared" si="76"/>
        <v>0.5</v>
      </c>
      <c r="G615">
        <f t="shared" si="77"/>
        <v>64.09377708157065</v>
      </c>
      <c r="H615">
        <f t="shared" si="78"/>
        <v>5.9401274075547933E-2</v>
      </c>
      <c r="I615">
        <f t="shared" si="79"/>
        <v>3.59377708157065</v>
      </c>
    </row>
    <row r="616" spans="1:9">
      <c r="A616">
        <v>26.4</v>
      </c>
      <c r="B616">
        <v>56.799999</v>
      </c>
      <c r="C616">
        <v>0.52</v>
      </c>
      <c r="D616">
        <f t="shared" si="74"/>
        <v>60</v>
      </c>
      <c r="E616">
        <f t="shared" si="75"/>
        <v>5.6338046766514917E-2</v>
      </c>
      <c r="F616">
        <f t="shared" si="76"/>
        <v>3.2000010000000003</v>
      </c>
      <c r="G616">
        <f t="shared" si="77"/>
        <v>63.9439925458678</v>
      </c>
      <c r="H616">
        <f t="shared" si="78"/>
        <v>0.12577453647257636</v>
      </c>
      <c r="I616">
        <f t="shared" si="79"/>
        <v>7.1439935458678008</v>
      </c>
    </row>
    <row r="617" spans="1:9">
      <c r="A617">
        <v>33.599997999999999</v>
      </c>
      <c r="B617">
        <v>56.299999</v>
      </c>
      <c r="C617">
        <v>0.56999999999999995</v>
      </c>
      <c r="D617">
        <f t="shared" si="74"/>
        <v>60</v>
      </c>
      <c r="E617">
        <f t="shared" si="75"/>
        <v>6.5719379497679919E-2</v>
      </c>
      <c r="F617">
        <f t="shared" si="76"/>
        <v>3.7000010000000003</v>
      </c>
      <c r="G617">
        <f t="shared" si="77"/>
        <v>63.819172099448764</v>
      </c>
      <c r="H617">
        <f t="shared" si="78"/>
        <v>0.1335554748313364</v>
      </c>
      <c r="I617">
        <f t="shared" si="79"/>
        <v>7.5191730994487642</v>
      </c>
    </row>
    <row r="618" spans="1:9">
      <c r="A618">
        <v>14.4</v>
      </c>
      <c r="B618">
        <v>55.099997999999999</v>
      </c>
      <c r="C618">
        <v>0.14000000000000001</v>
      </c>
      <c r="D618">
        <f t="shared" si="74"/>
        <v>60</v>
      </c>
      <c r="E618">
        <f t="shared" si="75"/>
        <v>8.8929259126288907E-2</v>
      </c>
      <c r="F618">
        <f t="shared" si="76"/>
        <v>4.9000020000000006</v>
      </c>
      <c r="G618">
        <f t="shared" si="77"/>
        <v>64.892627938652524</v>
      </c>
      <c r="H618">
        <f t="shared" si="78"/>
        <v>0.17772468773324682</v>
      </c>
      <c r="I618">
        <f t="shared" si="79"/>
        <v>9.7926299386525244</v>
      </c>
    </row>
    <row r="619" spans="1:9">
      <c r="A619">
        <v>0</v>
      </c>
      <c r="B619">
        <v>62.400002000000001</v>
      </c>
      <c r="C619">
        <v>0</v>
      </c>
      <c r="D619">
        <f t="shared" si="74"/>
        <v>60</v>
      </c>
      <c r="E619">
        <f t="shared" si="75"/>
        <v>3.846156928007792E-2</v>
      </c>
      <c r="F619">
        <f t="shared" si="76"/>
        <v>2.4000020000000006</v>
      </c>
      <c r="G619">
        <f t="shared" si="77"/>
        <v>65.242125188625835</v>
      </c>
      <c r="H619">
        <f t="shared" si="78"/>
        <v>4.5546844511733089E-2</v>
      </c>
      <c r="I619">
        <f t="shared" si="79"/>
        <v>2.842123188625834</v>
      </c>
    </row>
    <row r="620" spans="1:9">
      <c r="A620">
        <v>0</v>
      </c>
      <c r="B620">
        <v>62.400002000000001</v>
      </c>
      <c r="C620">
        <v>0</v>
      </c>
      <c r="D620">
        <f t="shared" si="74"/>
        <v>60</v>
      </c>
      <c r="E620">
        <f t="shared" si="75"/>
        <v>3.846156928007792E-2</v>
      </c>
      <c r="F620">
        <f t="shared" si="76"/>
        <v>2.4000020000000006</v>
      </c>
      <c r="G620">
        <f t="shared" si="77"/>
        <v>65.242125188625835</v>
      </c>
      <c r="H620">
        <f t="shared" si="78"/>
        <v>4.5546844511733089E-2</v>
      </c>
      <c r="I620">
        <f t="shared" si="79"/>
        <v>2.842123188625834</v>
      </c>
    </row>
    <row r="621" spans="1:9">
      <c r="A621">
        <v>0</v>
      </c>
      <c r="B621">
        <v>62.400002000000001</v>
      </c>
      <c r="C621">
        <v>0</v>
      </c>
      <c r="D621">
        <f t="shared" si="74"/>
        <v>60</v>
      </c>
      <c r="E621">
        <f t="shared" si="75"/>
        <v>3.846156928007792E-2</v>
      </c>
      <c r="F621">
        <f t="shared" si="76"/>
        <v>2.4000020000000006</v>
      </c>
      <c r="G621">
        <f t="shared" si="77"/>
        <v>65.242125188625835</v>
      </c>
      <c r="H621">
        <f t="shared" si="78"/>
        <v>4.5546844511733089E-2</v>
      </c>
      <c r="I621">
        <f t="shared" si="79"/>
        <v>2.842123188625834</v>
      </c>
    </row>
    <row r="622" spans="1:9">
      <c r="A622">
        <v>0</v>
      </c>
      <c r="B622">
        <v>62.400002000000001</v>
      </c>
      <c r="C622">
        <v>0</v>
      </c>
      <c r="D622">
        <f t="shared" si="74"/>
        <v>60</v>
      </c>
      <c r="E622">
        <f t="shared" si="75"/>
        <v>3.846156928007792E-2</v>
      </c>
      <c r="F622">
        <f t="shared" si="76"/>
        <v>2.4000020000000006</v>
      </c>
      <c r="G622">
        <f t="shared" si="77"/>
        <v>65.242125188625835</v>
      </c>
      <c r="H622">
        <f t="shared" si="78"/>
        <v>4.5546844511733089E-2</v>
      </c>
      <c r="I622">
        <f t="shared" si="79"/>
        <v>2.842123188625834</v>
      </c>
    </row>
    <row r="623" spans="1:9">
      <c r="A623">
        <v>0</v>
      </c>
      <c r="B623">
        <v>62.400002000000001</v>
      </c>
      <c r="C623">
        <v>0</v>
      </c>
      <c r="D623">
        <f t="shared" si="74"/>
        <v>60</v>
      </c>
      <c r="E623">
        <f t="shared" si="75"/>
        <v>3.846156928007792E-2</v>
      </c>
      <c r="F623">
        <f t="shared" si="76"/>
        <v>2.4000020000000006</v>
      </c>
      <c r="G623">
        <f t="shared" si="77"/>
        <v>65.242125188625835</v>
      </c>
      <c r="H623">
        <f t="shared" si="78"/>
        <v>4.5546844511733089E-2</v>
      </c>
      <c r="I623">
        <f t="shared" si="79"/>
        <v>2.842123188625834</v>
      </c>
    </row>
    <row r="624" spans="1:9">
      <c r="A624">
        <v>0</v>
      </c>
      <c r="B624">
        <v>62.400002000000001</v>
      </c>
      <c r="C624">
        <v>0</v>
      </c>
      <c r="D624">
        <f t="shared" si="74"/>
        <v>60</v>
      </c>
      <c r="E624">
        <f t="shared" si="75"/>
        <v>3.846156928007792E-2</v>
      </c>
      <c r="F624">
        <f t="shared" si="76"/>
        <v>2.4000020000000006</v>
      </c>
      <c r="G624">
        <f t="shared" si="77"/>
        <v>65.242125188625835</v>
      </c>
      <c r="H624">
        <f t="shared" si="78"/>
        <v>4.5546844511733089E-2</v>
      </c>
      <c r="I624">
        <f t="shared" si="79"/>
        <v>2.842123188625834</v>
      </c>
    </row>
    <row r="625" spans="1:9">
      <c r="A625">
        <v>0</v>
      </c>
      <c r="B625">
        <v>62.400002000000001</v>
      </c>
      <c r="C625">
        <v>0</v>
      </c>
      <c r="D625">
        <f t="shared" si="74"/>
        <v>60</v>
      </c>
      <c r="E625">
        <f t="shared" si="75"/>
        <v>3.846156928007792E-2</v>
      </c>
      <c r="F625">
        <f t="shared" si="76"/>
        <v>2.4000020000000006</v>
      </c>
      <c r="G625">
        <f t="shared" si="77"/>
        <v>65.242125188625835</v>
      </c>
      <c r="H625">
        <f t="shared" si="78"/>
        <v>4.5546844511733089E-2</v>
      </c>
      <c r="I625">
        <f t="shared" si="79"/>
        <v>2.842123188625834</v>
      </c>
    </row>
    <row r="626" spans="1:9">
      <c r="A626">
        <v>4.8</v>
      </c>
      <c r="B626">
        <v>58.5</v>
      </c>
      <c r="C626">
        <v>8.2050999999999999E-2</v>
      </c>
      <c r="D626">
        <f t="shared" si="74"/>
        <v>60</v>
      </c>
      <c r="E626">
        <f t="shared" si="75"/>
        <v>2.564102564102564E-2</v>
      </c>
      <c r="F626">
        <f t="shared" si="76"/>
        <v>1.5</v>
      </c>
      <c r="G626">
        <f t="shared" si="77"/>
        <v>65.037292339643258</v>
      </c>
      <c r="H626">
        <f t="shared" si="78"/>
        <v>0.11174858700244886</v>
      </c>
      <c r="I626">
        <f t="shared" si="79"/>
        <v>6.5372923396432583</v>
      </c>
    </row>
    <row r="627" spans="1:9">
      <c r="A627">
        <v>76.800003000000004</v>
      </c>
      <c r="B627">
        <v>60.299999</v>
      </c>
      <c r="C627">
        <v>1.04</v>
      </c>
      <c r="D627">
        <f t="shared" si="74"/>
        <v>60</v>
      </c>
      <c r="E627">
        <f t="shared" si="75"/>
        <v>4.9751078768674557E-3</v>
      </c>
      <c r="F627">
        <f t="shared" si="76"/>
        <v>0.29999899999999968</v>
      </c>
      <c r="G627">
        <f t="shared" si="77"/>
        <v>62.645859903109766</v>
      </c>
      <c r="H627">
        <f t="shared" si="78"/>
        <v>3.8903166534211164E-2</v>
      </c>
      <c r="I627">
        <f t="shared" si="79"/>
        <v>2.3458609031097666</v>
      </c>
    </row>
    <row r="628" spans="1:9">
      <c r="A628">
        <v>81.599997999999999</v>
      </c>
      <c r="B628">
        <v>61.200001</v>
      </c>
      <c r="C628">
        <v>1.42</v>
      </c>
      <c r="D628">
        <f t="shared" si="74"/>
        <v>60</v>
      </c>
      <c r="E628">
        <f t="shared" si="75"/>
        <v>1.9607859156734332E-2</v>
      </c>
      <c r="F628">
        <f t="shared" si="76"/>
        <v>1.2000010000000003</v>
      </c>
      <c r="G628">
        <f t="shared" si="77"/>
        <v>61.697224510325057</v>
      </c>
      <c r="H628">
        <f t="shared" si="78"/>
        <v>8.1245670294197679E-3</v>
      </c>
      <c r="I628">
        <f t="shared" si="79"/>
        <v>0.49722351032505685</v>
      </c>
    </row>
    <row r="629" spans="1:9">
      <c r="A629">
        <v>69.599997999999999</v>
      </c>
      <c r="B629">
        <v>58.599997999999999</v>
      </c>
      <c r="C629">
        <v>0.99</v>
      </c>
      <c r="D629">
        <f t="shared" si="74"/>
        <v>60</v>
      </c>
      <c r="E629">
        <f t="shared" si="75"/>
        <v>2.3890819928014343E-2</v>
      </c>
      <c r="F629">
        <f t="shared" si="76"/>
        <v>1.4000020000000006</v>
      </c>
      <c r="G629">
        <f t="shared" si="77"/>
        <v>62.77068034952881</v>
      </c>
      <c r="H629">
        <f t="shared" si="78"/>
        <v>7.1172056175305851E-2</v>
      </c>
      <c r="I629">
        <f t="shared" si="79"/>
        <v>4.1706823495288106</v>
      </c>
    </row>
    <row r="630" spans="1:9">
      <c r="A630">
        <v>117.599998</v>
      </c>
      <c r="B630">
        <v>60.599997999999999</v>
      </c>
      <c r="C630">
        <v>1.59</v>
      </c>
      <c r="D630">
        <f t="shared" si="74"/>
        <v>60</v>
      </c>
      <c r="E630">
        <f t="shared" si="75"/>
        <v>9.9009574224738321E-3</v>
      </c>
      <c r="F630">
        <f t="shared" si="76"/>
        <v>0.59999799999999937</v>
      </c>
      <c r="G630">
        <f t="shared" si="77"/>
        <v>61.272834992500314</v>
      </c>
      <c r="H630">
        <f t="shared" si="78"/>
        <v>1.1102921034755069E-2</v>
      </c>
      <c r="I630">
        <f t="shared" si="79"/>
        <v>0.67283699250031503</v>
      </c>
    </row>
    <row r="631" spans="1:9">
      <c r="A631">
        <v>108</v>
      </c>
      <c r="B631">
        <v>59.200001</v>
      </c>
      <c r="C631">
        <v>1.63</v>
      </c>
      <c r="D631">
        <f t="shared" si="74"/>
        <v>60</v>
      </c>
      <c r="E631">
        <f t="shared" si="75"/>
        <v>1.3513496393353096E-2</v>
      </c>
      <c r="F631">
        <f t="shared" si="76"/>
        <v>0.79999899999999968</v>
      </c>
      <c r="G631">
        <f t="shared" si="77"/>
        <v>61.172978635365077</v>
      </c>
      <c r="H631">
        <f t="shared" si="78"/>
        <v>3.3327324358745809E-2</v>
      </c>
      <c r="I631">
        <f t="shared" si="79"/>
        <v>1.9729776353650763</v>
      </c>
    </row>
    <row r="632" spans="1:9">
      <c r="A632">
        <v>91.199996999999996</v>
      </c>
      <c r="B632">
        <v>59.900002000000001</v>
      </c>
      <c r="C632">
        <v>1.28</v>
      </c>
      <c r="D632">
        <f t="shared" si="74"/>
        <v>60</v>
      </c>
      <c r="E632">
        <f t="shared" si="75"/>
        <v>1.6694156370812704E-3</v>
      </c>
      <c r="F632">
        <f t="shared" si="76"/>
        <v>9.9997999999999365E-2</v>
      </c>
      <c r="G632">
        <f t="shared" si="77"/>
        <v>62.046721760298368</v>
      </c>
      <c r="H632">
        <f t="shared" si="78"/>
        <v>3.5838392130577351E-2</v>
      </c>
      <c r="I632">
        <f t="shared" si="79"/>
        <v>2.1467197602983674</v>
      </c>
    </row>
    <row r="633" spans="1:9">
      <c r="A633">
        <v>103.199997</v>
      </c>
      <c r="B633">
        <v>57.799999</v>
      </c>
      <c r="C633">
        <v>1.59</v>
      </c>
      <c r="D633">
        <f t="shared" si="74"/>
        <v>60</v>
      </c>
      <c r="E633">
        <f t="shared" si="75"/>
        <v>3.806230169657962E-2</v>
      </c>
      <c r="F633">
        <f t="shared" si="76"/>
        <v>2.2000010000000003</v>
      </c>
      <c r="G633">
        <f t="shared" si="77"/>
        <v>61.272834992500314</v>
      </c>
      <c r="H633">
        <f t="shared" si="78"/>
        <v>6.0083668729826706E-2</v>
      </c>
      <c r="I633">
        <f t="shared" si="79"/>
        <v>3.4728359925003147</v>
      </c>
    </row>
    <row r="634" spans="1:9">
      <c r="A634">
        <v>110.400002</v>
      </c>
      <c r="B634">
        <v>57.700001</v>
      </c>
      <c r="C634">
        <v>1.81</v>
      </c>
      <c r="D634">
        <f t="shared" si="74"/>
        <v>60</v>
      </c>
      <c r="E634">
        <f t="shared" si="75"/>
        <v>3.9861333797897157E-2</v>
      </c>
      <c r="F634">
        <f t="shared" si="76"/>
        <v>2.2999989999999997</v>
      </c>
      <c r="G634">
        <f t="shared" si="77"/>
        <v>60.723625028256528</v>
      </c>
      <c r="H634">
        <f t="shared" si="78"/>
        <v>5.240249524877006E-2</v>
      </c>
      <c r="I634">
        <f t="shared" si="79"/>
        <v>3.0236240282565277</v>
      </c>
    </row>
    <row r="635" spans="1:9">
      <c r="A635">
        <v>139.199997</v>
      </c>
      <c r="B635">
        <v>56.799999</v>
      </c>
      <c r="C635">
        <v>2.11</v>
      </c>
      <c r="D635">
        <f t="shared" si="74"/>
        <v>60</v>
      </c>
      <c r="E635">
        <f t="shared" si="75"/>
        <v>5.6338046766514917E-2</v>
      </c>
      <c r="F635">
        <f t="shared" si="76"/>
        <v>3.2000010000000003</v>
      </c>
      <c r="G635">
        <f t="shared" si="77"/>
        <v>59.97470234974228</v>
      </c>
      <c r="H635">
        <f t="shared" si="78"/>
        <v>5.5892665592164548E-2</v>
      </c>
      <c r="I635">
        <f t="shared" si="79"/>
        <v>3.1747033497422805</v>
      </c>
    </row>
    <row r="636" spans="1:9">
      <c r="A636">
        <v>115.199997</v>
      </c>
      <c r="B636">
        <v>54.400002000000001</v>
      </c>
      <c r="C636">
        <v>1.76</v>
      </c>
      <c r="D636">
        <f t="shared" si="74"/>
        <v>60</v>
      </c>
      <c r="E636">
        <f t="shared" si="75"/>
        <v>0.10294113592128175</v>
      </c>
      <c r="F636">
        <f t="shared" si="76"/>
        <v>5.5999979999999994</v>
      </c>
      <c r="G636">
        <f t="shared" si="77"/>
        <v>60.848445474675572</v>
      </c>
      <c r="H636">
        <f t="shared" si="78"/>
        <v>0.11853755951471419</v>
      </c>
      <c r="I636">
        <f t="shared" si="79"/>
        <v>6.448443474675571</v>
      </c>
    </row>
    <row r="637" spans="1:9">
      <c r="A637">
        <v>163.199997</v>
      </c>
      <c r="B637">
        <v>53.599997999999999</v>
      </c>
      <c r="C637">
        <v>2.72</v>
      </c>
      <c r="D637">
        <f t="shared" si="74"/>
        <v>60</v>
      </c>
      <c r="E637">
        <f t="shared" si="75"/>
        <v>0.11940302684339654</v>
      </c>
      <c r="F637">
        <f t="shared" si="76"/>
        <v>6.4000020000000006</v>
      </c>
      <c r="G637">
        <f t="shared" si="77"/>
        <v>58.451892903429972</v>
      </c>
      <c r="H637">
        <f t="shared" si="78"/>
        <v>9.0520430680426006E-2</v>
      </c>
      <c r="I637">
        <f t="shared" si="79"/>
        <v>4.8518949034299723</v>
      </c>
    </row>
    <row r="638" spans="1:9">
      <c r="A638">
        <v>206.39999399999999</v>
      </c>
      <c r="B638">
        <v>53.900002000000001</v>
      </c>
      <c r="C638">
        <v>3.36</v>
      </c>
      <c r="D638">
        <f t="shared" si="74"/>
        <v>60</v>
      </c>
      <c r="E638">
        <f t="shared" si="75"/>
        <v>0.11317250043886824</v>
      </c>
      <c r="F638">
        <f t="shared" si="76"/>
        <v>6.0999979999999994</v>
      </c>
      <c r="G638">
        <f t="shared" si="77"/>
        <v>56.854191189266238</v>
      </c>
      <c r="H638">
        <f t="shared" si="78"/>
        <v>5.4808702776416182E-2</v>
      </c>
      <c r="I638">
        <f t="shared" si="79"/>
        <v>2.9541891892662377</v>
      </c>
    </row>
    <row r="639" spans="1:9">
      <c r="A639">
        <v>134.39999399999999</v>
      </c>
      <c r="B639">
        <v>52.599997999999999</v>
      </c>
      <c r="C639">
        <v>2.2200000000000002</v>
      </c>
      <c r="D639">
        <f t="shared" si="74"/>
        <v>60</v>
      </c>
      <c r="E639">
        <f t="shared" si="75"/>
        <v>0.14068445401842031</v>
      </c>
      <c r="F639">
        <f t="shared" si="76"/>
        <v>7.4000020000000006</v>
      </c>
      <c r="G639">
        <f t="shared" si="77"/>
        <v>59.700097367620387</v>
      </c>
      <c r="H639">
        <f t="shared" si="78"/>
        <v>0.13498288284384322</v>
      </c>
      <c r="I639">
        <f t="shared" si="79"/>
        <v>7.1000993676203876</v>
      </c>
    </row>
    <row r="640" spans="1:9">
      <c r="A640">
        <v>307.20001200000002</v>
      </c>
      <c r="B640">
        <v>49.400002000000001</v>
      </c>
      <c r="C640">
        <v>6.1</v>
      </c>
      <c r="D640">
        <f t="shared" si="74"/>
        <v>54.393442622950822</v>
      </c>
      <c r="E640">
        <f t="shared" si="75"/>
        <v>0.10108178989447857</v>
      </c>
      <c r="F640">
        <f t="shared" si="76"/>
        <v>4.9934406229508213</v>
      </c>
      <c r="G640">
        <f t="shared" si="77"/>
        <v>50.014030725502764</v>
      </c>
      <c r="H640">
        <f t="shared" si="78"/>
        <v>1.2429730782253066E-2</v>
      </c>
      <c r="I640">
        <f t="shared" si="79"/>
        <v>0.614028725502763</v>
      </c>
    </row>
    <row r="641" spans="1:9">
      <c r="A641">
        <v>266.39999399999999</v>
      </c>
      <c r="B641">
        <v>49.5</v>
      </c>
      <c r="C641">
        <v>4.53</v>
      </c>
      <c r="D641">
        <f t="shared" si="74"/>
        <v>60</v>
      </c>
      <c r="E641">
        <f t="shared" si="75"/>
        <v>0.21212121212121213</v>
      </c>
      <c r="F641">
        <f t="shared" si="76"/>
        <v>10.5</v>
      </c>
      <c r="G641">
        <f t="shared" si="77"/>
        <v>53.933392743060665</v>
      </c>
      <c r="H641">
        <f t="shared" si="78"/>
        <v>8.956348975880131E-2</v>
      </c>
      <c r="I641">
        <f t="shared" si="79"/>
        <v>4.433392743060665</v>
      </c>
    </row>
    <row r="642" spans="1:9">
      <c r="A642">
        <v>247.199997</v>
      </c>
      <c r="B642">
        <v>48</v>
      </c>
      <c r="C642">
        <v>4.3899999999999997</v>
      </c>
      <c r="D642">
        <f t="shared" ref="D642:D705" si="80">IF(C642&lt;=$L$7, $L$6,(IF(C642&lt;=$L$7,C642*D642,($L$6*$L$7)+($L$10*(C642-$L$7))))/C642)</f>
        <v>60</v>
      </c>
      <c r="E642">
        <f t="shared" si="75"/>
        <v>0.25</v>
      </c>
      <c r="F642">
        <f t="shared" si="76"/>
        <v>12</v>
      </c>
      <c r="G642">
        <f t="shared" si="77"/>
        <v>54.282889993033983</v>
      </c>
      <c r="H642">
        <f t="shared" si="78"/>
        <v>0.13089354152154131</v>
      </c>
      <c r="I642">
        <f t="shared" si="79"/>
        <v>6.282889993033983</v>
      </c>
    </row>
    <row r="643" spans="1:9">
      <c r="A643">
        <v>285.60000600000001</v>
      </c>
      <c r="B643">
        <v>47.299999</v>
      </c>
      <c r="C643">
        <v>4.9800000000000004</v>
      </c>
      <c r="D643">
        <f t="shared" si="80"/>
        <v>60</v>
      </c>
      <c r="E643">
        <f t="shared" ref="E643:E706" si="81">ABS(B643-D643)/B643</f>
        <v>0.26849896973570764</v>
      </c>
      <c r="F643">
        <f t="shared" ref="F643:F706" si="82">ABS(B643-D643)</f>
        <v>12.700001</v>
      </c>
      <c r="G643">
        <f t="shared" ref="G643:G706" si="83">$L$16-($L$16/$L$18)*C643</f>
        <v>52.810008725289293</v>
      </c>
      <c r="H643">
        <f t="shared" ref="H643:H706" si="84">ABS(B643-G643)/B643</f>
        <v>0.11649069432938663</v>
      </c>
      <c r="I643">
        <f t="shared" ref="I643:I706" si="85">ABS(B643-G643)</f>
        <v>5.5100097252892937</v>
      </c>
    </row>
    <row r="644" spans="1:9">
      <c r="A644">
        <v>271.20001200000002</v>
      </c>
      <c r="B644">
        <v>47.5</v>
      </c>
      <c r="C644">
        <v>4.4000000000000004</v>
      </c>
      <c r="D644">
        <f t="shared" si="80"/>
        <v>60</v>
      </c>
      <c r="E644">
        <f t="shared" si="81"/>
        <v>0.26315789473684209</v>
      </c>
      <c r="F644">
        <f t="shared" si="82"/>
        <v>12.5</v>
      </c>
      <c r="G644">
        <f t="shared" si="83"/>
        <v>54.257925903750177</v>
      </c>
      <c r="H644">
        <f t="shared" si="84"/>
        <v>0.14227212428947741</v>
      </c>
      <c r="I644">
        <f t="shared" si="85"/>
        <v>6.7579259037501771</v>
      </c>
    </row>
    <row r="645" spans="1:9">
      <c r="A645">
        <v>302.39999399999999</v>
      </c>
      <c r="B645">
        <v>47.599997999999999</v>
      </c>
      <c r="C645">
        <v>4.8600000000000003</v>
      </c>
      <c r="D645">
        <f t="shared" si="80"/>
        <v>60</v>
      </c>
      <c r="E645">
        <f t="shared" si="81"/>
        <v>0.26050425464303595</v>
      </c>
      <c r="F645">
        <f t="shared" si="82"/>
        <v>12.400002000000001</v>
      </c>
      <c r="G645">
        <f t="shared" si="83"/>
        <v>53.109577796694992</v>
      </c>
      <c r="H645">
        <f t="shared" si="84"/>
        <v>0.11574747958382253</v>
      </c>
      <c r="I645">
        <f t="shared" si="85"/>
        <v>5.5095797966949931</v>
      </c>
    </row>
    <row r="646" spans="1:9">
      <c r="A646">
        <v>319.20001200000002</v>
      </c>
      <c r="B646">
        <v>47.700001</v>
      </c>
      <c r="C646">
        <v>5.21</v>
      </c>
      <c r="D646">
        <f t="shared" si="80"/>
        <v>60</v>
      </c>
      <c r="E646">
        <f t="shared" si="81"/>
        <v>0.25786160884986142</v>
      </c>
      <c r="F646">
        <f t="shared" si="82"/>
        <v>12.299999</v>
      </c>
      <c r="G646">
        <f t="shared" si="83"/>
        <v>52.235834671761701</v>
      </c>
      <c r="H646">
        <f t="shared" si="84"/>
        <v>9.5090850663959114E-2</v>
      </c>
      <c r="I646">
        <f t="shared" si="85"/>
        <v>4.5358336717617007</v>
      </c>
    </row>
    <row r="647" spans="1:9">
      <c r="A647">
        <v>468</v>
      </c>
      <c r="B647">
        <v>47</v>
      </c>
      <c r="C647">
        <v>7.86</v>
      </c>
      <c r="D647">
        <f t="shared" si="80"/>
        <v>42.885496183206101</v>
      </c>
      <c r="E647">
        <f t="shared" si="81"/>
        <v>8.7542634399870201E-2</v>
      </c>
      <c r="F647">
        <f t="shared" si="82"/>
        <v>4.1145038167938992</v>
      </c>
      <c r="G647">
        <f t="shared" si="83"/>
        <v>45.620351011552494</v>
      </c>
      <c r="H647">
        <f t="shared" si="84"/>
        <v>2.9354233796755457E-2</v>
      </c>
      <c r="I647">
        <f t="shared" si="85"/>
        <v>1.3796489884475065</v>
      </c>
    </row>
    <row r="648" spans="1:9">
      <c r="A648">
        <v>391.20001200000002</v>
      </c>
      <c r="B648">
        <v>46.099997999999999</v>
      </c>
      <c r="C648">
        <v>6.86</v>
      </c>
      <c r="D648">
        <f t="shared" si="80"/>
        <v>48.699708454810491</v>
      </c>
      <c r="E648">
        <f t="shared" si="81"/>
        <v>5.6392853960872007E-2</v>
      </c>
      <c r="F648">
        <f t="shared" si="82"/>
        <v>2.5997104548104915</v>
      </c>
      <c r="G648">
        <f t="shared" si="83"/>
        <v>48.116759939933331</v>
      </c>
      <c r="H648">
        <f t="shared" si="84"/>
        <v>4.3747549401918238E-2</v>
      </c>
      <c r="I648">
        <f t="shared" si="85"/>
        <v>2.0167619399333319</v>
      </c>
    </row>
    <row r="649" spans="1:9">
      <c r="A649">
        <v>396</v>
      </c>
      <c r="B649">
        <v>45</v>
      </c>
      <c r="C649">
        <v>7.3</v>
      </c>
      <c r="D649">
        <f t="shared" si="80"/>
        <v>45.945205479452056</v>
      </c>
      <c r="E649">
        <f t="shared" si="81"/>
        <v>2.1004566210045698E-2</v>
      </c>
      <c r="F649">
        <f t="shared" si="82"/>
        <v>0.94520547945205635</v>
      </c>
      <c r="G649">
        <f t="shared" si="83"/>
        <v>47.018340011445758</v>
      </c>
      <c r="H649">
        <f t="shared" si="84"/>
        <v>4.4852000254350183E-2</v>
      </c>
      <c r="I649">
        <f t="shared" si="85"/>
        <v>2.0183400114457584</v>
      </c>
    </row>
    <row r="650" spans="1:9">
      <c r="A650">
        <v>468</v>
      </c>
      <c r="B650">
        <v>42.700001</v>
      </c>
      <c r="C650">
        <v>9.67</v>
      </c>
      <c r="D650">
        <f t="shared" si="80"/>
        <v>35.419855222337127</v>
      </c>
      <c r="E650">
        <f t="shared" si="81"/>
        <v>0.17049521328261499</v>
      </c>
      <c r="F650">
        <f t="shared" si="82"/>
        <v>7.2801457776628737</v>
      </c>
      <c r="G650">
        <f t="shared" si="83"/>
        <v>41.101850851183187</v>
      </c>
      <c r="H650">
        <f t="shared" si="84"/>
        <v>3.7427403077035376E-2</v>
      </c>
      <c r="I650">
        <f t="shared" si="85"/>
        <v>1.5981501488168135</v>
      </c>
    </row>
    <row r="651" spans="1:9">
      <c r="A651">
        <v>525.59997599999997</v>
      </c>
      <c r="B651">
        <v>41.200001</v>
      </c>
      <c r="C651">
        <v>10.39</v>
      </c>
      <c r="D651">
        <f t="shared" si="80"/>
        <v>33.173243503368624</v>
      </c>
      <c r="E651">
        <f t="shared" si="81"/>
        <v>0.19482420635454295</v>
      </c>
      <c r="F651">
        <f t="shared" si="82"/>
        <v>8.0267574966313759</v>
      </c>
      <c r="G651">
        <f t="shared" si="83"/>
        <v>39.304436422748992</v>
      </c>
      <c r="H651">
        <f t="shared" si="84"/>
        <v>4.6008847845683501E-2</v>
      </c>
      <c r="I651">
        <f t="shared" si="85"/>
        <v>1.8955645772510081</v>
      </c>
    </row>
    <row r="652" spans="1:9">
      <c r="A652">
        <v>441.60000600000001</v>
      </c>
      <c r="B652">
        <v>41.700001</v>
      </c>
      <c r="C652">
        <v>7.86</v>
      </c>
      <c r="D652">
        <f t="shared" si="80"/>
        <v>42.885496183206101</v>
      </c>
      <c r="E652">
        <f t="shared" si="81"/>
        <v>2.8429140402325182E-2</v>
      </c>
      <c r="F652">
        <f t="shared" si="82"/>
        <v>1.1854951832061005</v>
      </c>
      <c r="G652">
        <f t="shared" si="83"/>
        <v>45.620351011552494</v>
      </c>
      <c r="H652">
        <f t="shared" si="84"/>
        <v>9.4013187470966569E-2</v>
      </c>
      <c r="I652">
        <f t="shared" si="85"/>
        <v>3.9203500115524932</v>
      </c>
    </row>
    <row r="653" spans="1:9">
      <c r="A653">
        <v>398.39999399999999</v>
      </c>
      <c r="B653">
        <v>41.900002000000001</v>
      </c>
      <c r="C653">
        <v>7.25</v>
      </c>
      <c r="D653">
        <f t="shared" si="80"/>
        <v>46.241379310344826</v>
      </c>
      <c r="E653">
        <f t="shared" si="81"/>
        <v>0.10361281869019541</v>
      </c>
      <c r="F653">
        <f t="shared" si="82"/>
        <v>4.341377310344825</v>
      </c>
      <c r="G653">
        <f t="shared" si="83"/>
        <v>47.143160457864802</v>
      </c>
      <c r="H653">
        <f t="shared" si="84"/>
        <v>0.1251350407540506</v>
      </c>
      <c r="I653">
        <f t="shared" si="85"/>
        <v>5.2431584578648014</v>
      </c>
    </row>
    <row r="654" spans="1:9">
      <c r="A654">
        <v>309.60000600000001</v>
      </c>
      <c r="B654">
        <v>41.099997999999999</v>
      </c>
      <c r="C654">
        <v>6.04</v>
      </c>
      <c r="D654">
        <f t="shared" si="80"/>
        <v>54.903973509933778</v>
      </c>
      <c r="E654">
        <f t="shared" si="81"/>
        <v>0.33586316743698574</v>
      </c>
      <c r="F654">
        <f t="shared" si="82"/>
        <v>13.803975509933778</v>
      </c>
      <c r="G654">
        <f t="shared" si="83"/>
        <v>50.163815261205613</v>
      </c>
      <c r="H654">
        <f t="shared" si="84"/>
        <v>0.22053084433740397</v>
      </c>
      <c r="I654">
        <f t="shared" si="85"/>
        <v>9.0638172612056138</v>
      </c>
    </row>
    <row r="655" spans="1:9">
      <c r="A655">
        <v>484.79998799999998</v>
      </c>
      <c r="B655">
        <v>38.799999</v>
      </c>
      <c r="C655">
        <v>10.97</v>
      </c>
      <c r="D655">
        <f t="shared" si="80"/>
        <v>31.577939835916137</v>
      </c>
      <c r="E655">
        <f t="shared" si="81"/>
        <v>0.18613555026338693</v>
      </c>
      <c r="F655">
        <f t="shared" si="82"/>
        <v>7.2220591640838627</v>
      </c>
      <c r="G655">
        <f t="shared" si="83"/>
        <v>37.856519244288108</v>
      </c>
      <c r="H655">
        <f t="shared" si="84"/>
        <v>2.4316489175989185E-2</v>
      </c>
      <c r="I655">
        <f t="shared" si="85"/>
        <v>0.94347975571189124</v>
      </c>
    </row>
    <row r="656" spans="1:9">
      <c r="A656">
        <v>480</v>
      </c>
      <c r="B656">
        <v>34.900002000000001</v>
      </c>
      <c r="C656">
        <v>13.47</v>
      </c>
      <c r="D656">
        <f t="shared" si="80"/>
        <v>26.273942093541205</v>
      </c>
      <c r="E656">
        <f t="shared" si="81"/>
        <v>0.24716502613549407</v>
      </c>
      <c r="F656">
        <f t="shared" si="82"/>
        <v>8.6260599064587957</v>
      </c>
      <c r="G656">
        <f t="shared" si="83"/>
        <v>31.615496923336025</v>
      </c>
      <c r="H656">
        <f t="shared" si="84"/>
        <v>9.4111887920922635E-2</v>
      </c>
      <c r="I656">
        <f t="shared" si="85"/>
        <v>3.2845050766639758</v>
      </c>
    </row>
    <row r="657" spans="1:9">
      <c r="A657">
        <v>537.59997599999997</v>
      </c>
      <c r="B657">
        <v>34</v>
      </c>
      <c r="C657">
        <v>12.66</v>
      </c>
      <c r="D657">
        <f t="shared" si="80"/>
        <v>27.763033175355453</v>
      </c>
      <c r="E657">
        <f t="shared" si="81"/>
        <v>0.18344020072483963</v>
      </c>
      <c r="F657">
        <f t="shared" si="82"/>
        <v>6.2369668246445471</v>
      </c>
      <c r="G657">
        <f t="shared" si="83"/>
        <v>33.637588155324501</v>
      </c>
      <c r="H657">
        <f t="shared" si="84"/>
        <v>1.0659171902220562E-2</v>
      </c>
      <c r="I657">
        <f t="shared" si="85"/>
        <v>0.36241184467549914</v>
      </c>
    </row>
    <row r="658" spans="1:9">
      <c r="A658">
        <v>520.79998799999998</v>
      </c>
      <c r="B658">
        <v>33.799999</v>
      </c>
      <c r="C658">
        <v>11.599999</v>
      </c>
      <c r="D658">
        <f t="shared" si="80"/>
        <v>30.025864398781415</v>
      </c>
      <c r="E658">
        <f t="shared" si="81"/>
        <v>0.11166079032187499</v>
      </c>
      <c r="F658">
        <f t="shared" si="82"/>
        <v>3.7741346012185844</v>
      </c>
      <c r="G658">
        <f t="shared" si="83"/>
        <v>36.283784115817113</v>
      </c>
      <c r="H658">
        <f t="shared" si="84"/>
        <v>7.3484768914256871E-2</v>
      </c>
      <c r="I658">
        <f t="shared" si="85"/>
        <v>2.4837851158171134</v>
      </c>
    </row>
    <row r="659" spans="1:9">
      <c r="A659">
        <v>542.40002400000003</v>
      </c>
      <c r="B659">
        <v>33.599997999999999</v>
      </c>
      <c r="C659">
        <v>12.32</v>
      </c>
      <c r="D659">
        <f t="shared" si="80"/>
        <v>28.446428571428569</v>
      </c>
      <c r="E659">
        <f t="shared" si="81"/>
        <v>0.15338005164677182</v>
      </c>
      <c r="F659">
        <f t="shared" si="82"/>
        <v>5.15356942857143</v>
      </c>
      <c r="G659">
        <f t="shared" si="83"/>
        <v>34.486367190973979</v>
      </c>
      <c r="H659">
        <f t="shared" si="84"/>
        <v>2.6380037015894465E-2</v>
      </c>
      <c r="I659">
        <f t="shared" si="85"/>
        <v>0.88636919097397993</v>
      </c>
    </row>
    <row r="660" spans="1:9">
      <c r="A660">
        <v>496.79998799999998</v>
      </c>
      <c r="B660">
        <v>34.200001</v>
      </c>
      <c r="C660">
        <v>10.33</v>
      </c>
      <c r="D660">
        <f t="shared" si="80"/>
        <v>33.348499515972897</v>
      </c>
      <c r="E660">
        <f t="shared" si="81"/>
        <v>2.489770348331579E-2</v>
      </c>
      <c r="F660">
        <f t="shared" si="82"/>
        <v>0.85150148402710357</v>
      </c>
      <c r="G660">
        <f t="shared" si="83"/>
        <v>39.454220958451842</v>
      </c>
      <c r="H660">
        <f t="shared" si="84"/>
        <v>0.15363215803566327</v>
      </c>
      <c r="I660">
        <f t="shared" si="85"/>
        <v>5.2542199584518414</v>
      </c>
    </row>
    <row r="661" spans="1:9">
      <c r="A661">
        <v>525.59997599999997</v>
      </c>
      <c r="B661">
        <v>34.5</v>
      </c>
      <c r="C661">
        <v>11.150001</v>
      </c>
      <c r="D661">
        <f t="shared" si="80"/>
        <v>31.116589406583909</v>
      </c>
      <c r="E661">
        <f t="shared" si="81"/>
        <v>9.8069872272930167E-2</v>
      </c>
      <c r="F661">
        <f t="shared" si="82"/>
        <v>3.383410593416091</v>
      </c>
      <c r="G661">
        <f t="shared" si="83"/>
        <v>37.407163140770635</v>
      </c>
      <c r="H661">
        <f t="shared" si="84"/>
        <v>8.4265598283206802E-2</v>
      </c>
      <c r="I661">
        <f t="shared" si="85"/>
        <v>2.9071631407706349</v>
      </c>
    </row>
    <row r="662" spans="1:9">
      <c r="A662">
        <v>528</v>
      </c>
      <c r="B662">
        <v>32.299999</v>
      </c>
      <c r="C662">
        <v>14.01</v>
      </c>
      <c r="D662">
        <f t="shared" si="80"/>
        <v>25.376873661670235</v>
      </c>
      <c r="E662">
        <f t="shared" si="81"/>
        <v>0.21433825240458257</v>
      </c>
      <c r="F662">
        <f t="shared" si="82"/>
        <v>6.9231253383297648</v>
      </c>
      <c r="G662">
        <f t="shared" si="83"/>
        <v>30.267436102010379</v>
      </c>
      <c r="H662">
        <f t="shared" si="84"/>
        <v>6.2927645848831787E-2</v>
      </c>
      <c r="I662">
        <f t="shared" si="85"/>
        <v>2.0325628979896209</v>
      </c>
    </row>
    <row r="663" spans="1:9">
      <c r="A663">
        <v>494.39999399999999</v>
      </c>
      <c r="B663">
        <v>30.1</v>
      </c>
      <c r="C663">
        <v>14.129999</v>
      </c>
      <c r="D663">
        <f t="shared" si="80"/>
        <v>25.186838088240489</v>
      </c>
      <c r="E663">
        <f t="shared" si="81"/>
        <v>0.16322797049034926</v>
      </c>
      <c r="F663">
        <f t="shared" si="82"/>
        <v>4.9131619117595129</v>
      </c>
      <c r="G663">
        <f t="shared" si="83"/>
        <v>29.967869527013612</v>
      </c>
      <c r="H663">
        <f t="shared" si="84"/>
        <v>4.3897167105112853E-3</v>
      </c>
      <c r="I663">
        <f t="shared" si="85"/>
        <v>0.13213047298638969</v>
      </c>
    </row>
    <row r="664" spans="1:9">
      <c r="A664">
        <v>489.60000600000001</v>
      </c>
      <c r="B664">
        <v>30</v>
      </c>
      <c r="C664">
        <v>12.2</v>
      </c>
      <c r="D664">
        <f t="shared" si="80"/>
        <v>28.696721311475414</v>
      </c>
      <c r="E664">
        <f t="shared" si="81"/>
        <v>4.3442622950819514E-2</v>
      </c>
      <c r="F664">
        <f t="shared" si="82"/>
        <v>1.3032786885245855</v>
      </c>
      <c r="G664">
        <f t="shared" si="83"/>
        <v>34.785936262379686</v>
      </c>
      <c r="H664">
        <f t="shared" si="84"/>
        <v>0.15953120874598953</v>
      </c>
      <c r="I664">
        <f t="shared" si="85"/>
        <v>4.7859362623796855</v>
      </c>
    </row>
    <row r="665" spans="1:9">
      <c r="A665">
        <v>513.59997599999997</v>
      </c>
      <c r="B665">
        <v>29.799999</v>
      </c>
      <c r="C665">
        <v>12.710001</v>
      </c>
      <c r="D665">
        <f t="shared" si="80"/>
        <v>27.665615683271778</v>
      </c>
      <c r="E665">
        <f t="shared" si="81"/>
        <v>7.1623603635967301E-2</v>
      </c>
      <c r="F665">
        <f t="shared" si="82"/>
        <v>2.134383316728222</v>
      </c>
      <c r="G665">
        <f t="shared" si="83"/>
        <v>33.512765212496532</v>
      </c>
      <c r="H665">
        <f t="shared" si="84"/>
        <v>0.1245894743988593</v>
      </c>
      <c r="I665">
        <f t="shared" si="85"/>
        <v>3.7127662124965326</v>
      </c>
    </row>
    <row r="666" spans="1:9">
      <c r="A666">
        <v>511.20001200000002</v>
      </c>
      <c r="B666">
        <v>30.200001</v>
      </c>
      <c r="C666">
        <v>12.04</v>
      </c>
      <c r="D666">
        <f t="shared" si="80"/>
        <v>29.038205980066447</v>
      </c>
      <c r="E666">
        <f t="shared" si="81"/>
        <v>3.8470032498792071E-2</v>
      </c>
      <c r="F666">
        <f t="shared" si="82"/>
        <v>1.1617950199335532</v>
      </c>
      <c r="G666">
        <f t="shared" si="83"/>
        <v>35.185361690920615</v>
      </c>
      <c r="H666">
        <f t="shared" si="84"/>
        <v>0.16507816310736595</v>
      </c>
      <c r="I666">
        <f t="shared" si="85"/>
        <v>4.985360690920615</v>
      </c>
    </row>
    <row r="667" spans="1:9">
      <c r="A667">
        <v>523.20001200000002</v>
      </c>
      <c r="B667">
        <v>30.799999</v>
      </c>
      <c r="C667">
        <v>11.93</v>
      </c>
      <c r="D667">
        <f t="shared" si="80"/>
        <v>29.278290025146692</v>
      </c>
      <c r="E667">
        <f t="shared" si="81"/>
        <v>4.9406137151280678E-2</v>
      </c>
      <c r="F667">
        <f t="shared" si="82"/>
        <v>1.5217089748533077</v>
      </c>
      <c r="G667">
        <f t="shared" si="83"/>
        <v>35.459966673042508</v>
      </c>
      <c r="H667">
        <f t="shared" si="84"/>
        <v>0.15129765663442096</v>
      </c>
      <c r="I667">
        <f t="shared" si="85"/>
        <v>4.6599676730425088</v>
      </c>
    </row>
    <row r="668" spans="1:9">
      <c r="A668">
        <v>537.59997599999997</v>
      </c>
      <c r="B668">
        <v>30.4</v>
      </c>
      <c r="C668">
        <v>13.259999000000001</v>
      </c>
      <c r="D668">
        <f t="shared" si="80"/>
        <v>26.64253571964824</v>
      </c>
      <c r="E668">
        <f t="shared" si="81"/>
        <v>0.12360079869578153</v>
      </c>
      <c r="F668">
        <f t="shared" si="82"/>
        <v>3.7574642803517584</v>
      </c>
      <c r="G668">
        <f t="shared" si="83"/>
        <v>32.13974529470493</v>
      </c>
      <c r="H668">
        <f t="shared" si="84"/>
        <v>5.7228463641609599E-2</v>
      </c>
      <c r="I668">
        <f t="shared" si="85"/>
        <v>1.7397452947049317</v>
      </c>
    </row>
    <row r="669" spans="1:9">
      <c r="A669">
        <v>496.79998799999998</v>
      </c>
      <c r="B669">
        <v>28.4</v>
      </c>
      <c r="C669">
        <v>14.89</v>
      </c>
      <c r="D669">
        <f t="shared" si="80"/>
        <v>24.054398925453324</v>
      </c>
      <c r="E669">
        <f t="shared" si="81"/>
        <v>0.15301412234319278</v>
      </c>
      <c r="F669">
        <f t="shared" si="82"/>
        <v>4.3456010745466749</v>
      </c>
      <c r="G669">
        <f t="shared" si="83"/>
        <v>28.070596245035247</v>
      </c>
      <c r="H669">
        <f t="shared" si="84"/>
        <v>1.1598723766364482E-2</v>
      </c>
      <c r="I669">
        <f t="shared" si="85"/>
        <v>0.32940375496475127</v>
      </c>
    </row>
    <row r="670" spans="1:9">
      <c r="A670">
        <v>532.79998799999998</v>
      </c>
      <c r="B670">
        <v>29.1</v>
      </c>
      <c r="C670">
        <v>12.89</v>
      </c>
      <c r="D670">
        <f t="shared" si="80"/>
        <v>27.321179208688907</v>
      </c>
      <c r="E670">
        <f t="shared" si="81"/>
        <v>6.1127862244367503E-2</v>
      </c>
      <c r="F670">
        <f t="shared" si="82"/>
        <v>1.7788207913110945</v>
      </c>
      <c r="G670">
        <f t="shared" si="83"/>
        <v>33.063414101796909</v>
      </c>
      <c r="H670">
        <f t="shared" si="84"/>
        <v>0.13619979731260848</v>
      </c>
      <c r="I670">
        <f t="shared" si="85"/>
        <v>3.9634141017969071</v>
      </c>
    </row>
    <row r="671" spans="1:9">
      <c r="A671">
        <v>532.79998799999998</v>
      </c>
      <c r="B671">
        <v>28.4</v>
      </c>
      <c r="C671">
        <v>14.24</v>
      </c>
      <c r="D671">
        <f t="shared" si="80"/>
        <v>25.01544943820225</v>
      </c>
      <c r="E671">
        <f t="shared" si="81"/>
        <v>0.11917431555625876</v>
      </c>
      <c r="F671">
        <f t="shared" si="82"/>
        <v>3.3845505617977487</v>
      </c>
      <c r="G671">
        <f t="shared" si="83"/>
        <v>29.693262048482786</v>
      </c>
      <c r="H671">
        <f t="shared" si="84"/>
        <v>4.5537396073337608E-2</v>
      </c>
      <c r="I671">
        <f t="shared" si="85"/>
        <v>1.2932620484827879</v>
      </c>
    </row>
    <row r="672" spans="1:9">
      <c r="A672">
        <v>446.39999399999999</v>
      </c>
      <c r="B672">
        <v>26.1</v>
      </c>
      <c r="C672">
        <v>15.5</v>
      </c>
      <c r="D672">
        <f t="shared" si="80"/>
        <v>23.225806451612904</v>
      </c>
      <c r="E672">
        <f t="shared" si="81"/>
        <v>0.11012235817575086</v>
      </c>
      <c r="F672">
        <f t="shared" si="82"/>
        <v>2.8741935483870975</v>
      </c>
      <c r="G672">
        <f t="shared" si="83"/>
        <v>26.547786798722939</v>
      </c>
      <c r="H672">
        <f t="shared" si="84"/>
        <v>1.7156582326549322E-2</v>
      </c>
      <c r="I672">
        <f t="shared" si="85"/>
        <v>0.44778679872293736</v>
      </c>
    </row>
    <row r="673" spans="1:9">
      <c r="A673">
        <v>530.40002400000003</v>
      </c>
      <c r="B673">
        <v>25.299999</v>
      </c>
      <c r="C673">
        <v>16.16</v>
      </c>
      <c r="D673">
        <f t="shared" si="80"/>
        <v>22.399752475247524</v>
      </c>
      <c r="E673">
        <f t="shared" si="81"/>
        <v>0.11463425452121462</v>
      </c>
      <c r="F673">
        <f t="shared" si="82"/>
        <v>2.9002465247524754</v>
      </c>
      <c r="G673">
        <f t="shared" si="83"/>
        <v>24.900156905991587</v>
      </c>
      <c r="H673">
        <f t="shared" si="84"/>
        <v>1.5804035960966367E-2</v>
      </c>
      <c r="I673">
        <f t="shared" si="85"/>
        <v>0.39984209400841308</v>
      </c>
    </row>
    <row r="674" spans="1:9">
      <c r="A674">
        <v>489.60000600000001</v>
      </c>
      <c r="B674">
        <v>24.5</v>
      </c>
      <c r="C674">
        <v>15.99</v>
      </c>
      <c r="D674">
        <f t="shared" si="80"/>
        <v>22.606003752345217</v>
      </c>
      <c r="E674">
        <f t="shared" si="81"/>
        <v>7.730596929203197E-2</v>
      </c>
      <c r="F674">
        <f t="shared" si="82"/>
        <v>1.8939962476547834</v>
      </c>
      <c r="G674">
        <f t="shared" si="83"/>
        <v>25.324546423816329</v>
      </c>
      <c r="H674">
        <f t="shared" si="84"/>
        <v>3.3654956074135892E-2</v>
      </c>
      <c r="I674">
        <f t="shared" si="85"/>
        <v>0.82454642381632937</v>
      </c>
    </row>
    <row r="675" spans="1:9">
      <c r="A675">
        <v>482.39999399999999</v>
      </c>
      <c r="B675">
        <v>24.5</v>
      </c>
      <c r="C675">
        <v>14.290001</v>
      </c>
      <c r="D675">
        <f t="shared" si="80"/>
        <v>24.938416939229047</v>
      </c>
      <c r="E675">
        <f t="shared" si="81"/>
        <v>1.7894568948124353E-2</v>
      </c>
      <c r="F675">
        <f t="shared" si="82"/>
        <v>0.43841693922904668</v>
      </c>
      <c r="G675">
        <f t="shared" si="83"/>
        <v>29.568439105654818</v>
      </c>
      <c r="H675">
        <f t="shared" si="84"/>
        <v>0.20687506553693136</v>
      </c>
      <c r="I675">
        <f t="shared" si="85"/>
        <v>5.0684391056548179</v>
      </c>
    </row>
    <row r="676" spans="1:9">
      <c r="A676">
        <v>487.20001200000002</v>
      </c>
      <c r="B676">
        <v>22.700001</v>
      </c>
      <c r="C676">
        <v>18.350000000000001</v>
      </c>
      <c r="D676">
        <f t="shared" si="80"/>
        <v>20.084468664850135</v>
      </c>
      <c r="E676">
        <f t="shared" si="81"/>
        <v>0.11522168369727671</v>
      </c>
      <c r="F676">
        <f t="shared" si="82"/>
        <v>2.6155323351498652</v>
      </c>
      <c r="G676">
        <f t="shared" si="83"/>
        <v>19.433021352837564</v>
      </c>
      <c r="H676">
        <f t="shared" si="84"/>
        <v>0.14391980190496187</v>
      </c>
      <c r="I676">
        <f t="shared" si="85"/>
        <v>3.2669796471624366</v>
      </c>
    </row>
    <row r="677" spans="1:9">
      <c r="A677">
        <v>482.39999399999999</v>
      </c>
      <c r="B677">
        <v>22.9</v>
      </c>
      <c r="C677">
        <v>14.95</v>
      </c>
      <c r="D677">
        <f t="shared" si="80"/>
        <v>23.969899665551843</v>
      </c>
      <c r="E677">
        <f t="shared" si="81"/>
        <v>4.672050941274429E-2</v>
      </c>
      <c r="F677">
        <f t="shared" si="82"/>
        <v>1.0698996655518442</v>
      </c>
      <c r="G677">
        <f t="shared" si="83"/>
        <v>27.920811709332398</v>
      </c>
      <c r="H677">
        <f t="shared" si="84"/>
        <v>0.21924941962150216</v>
      </c>
      <c r="I677">
        <f t="shared" si="85"/>
        <v>5.0208117093323992</v>
      </c>
    </row>
    <row r="678" spans="1:9">
      <c r="A678">
        <v>494.39999399999999</v>
      </c>
      <c r="B678">
        <v>23.6</v>
      </c>
      <c r="C678">
        <v>14.46</v>
      </c>
      <c r="D678">
        <f t="shared" si="80"/>
        <v>24.680497925311201</v>
      </c>
      <c r="E678">
        <f t="shared" si="81"/>
        <v>4.5783810394542351E-2</v>
      </c>
      <c r="F678">
        <f t="shared" si="82"/>
        <v>1.0804979253111995</v>
      </c>
      <c r="G678">
        <f t="shared" si="83"/>
        <v>29.144052084239</v>
      </c>
      <c r="H678">
        <f t="shared" si="84"/>
        <v>0.23491746119656773</v>
      </c>
      <c r="I678">
        <f t="shared" si="85"/>
        <v>5.5440520842389986</v>
      </c>
    </row>
    <row r="679" spans="1:9">
      <c r="A679">
        <v>525.59997599999997</v>
      </c>
      <c r="B679">
        <v>24.5</v>
      </c>
      <c r="C679">
        <v>14.210001</v>
      </c>
      <c r="D679">
        <f t="shared" si="80"/>
        <v>25.061926667000233</v>
      </c>
      <c r="E679">
        <f t="shared" si="81"/>
        <v>2.2935782326540102E-2</v>
      </c>
      <c r="F679">
        <f t="shared" si="82"/>
        <v>0.56192666700023253</v>
      </c>
      <c r="G679">
        <f t="shared" si="83"/>
        <v>29.768151819925286</v>
      </c>
      <c r="H679">
        <f t="shared" si="84"/>
        <v>0.21502660489490966</v>
      </c>
      <c r="I679">
        <f t="shared" si="85"/>
        <v>5.2681518199252864</v>
      </c>
    </row>
    <row r="680" spans="1:9">
      <c r="A680">
        <v>530.40002400000003</v>
      </c>
      <c r="B680">
        <v>25.9</v>
      </c>
      <c r="C680">
        <v>13.46</v>
      </c>
      <c r="D680">
        <f t="shared" si="80"/>
        <v>26.291233283803862</v>
      </c>
      <c r="E680">
        <f t="shared" si="81"/>
        <v>1.5105532193199371E-2</v>
      </c>
      <c r="F680">
        <f t="shared" si="82"/>
        <v>0.39123328380386369</v>
      </c>
      <c r="G680">
        <f t="shared" si="83"/>
        <v>31.640461012619838</v>
      </c>
      <c r="H680">
        <f t="shared" si="84"/>
        <v>0.22163942133667333</v>
      </c>
      <c r="I680">
        <f t="shared" si="85"/>
        <v>5.7404610126198392</v>
      </c>
    </row>
    <row r="681" spans="1:9">
      <c r="A681">
        <v>516</v>
      </c>
      <c r="B681">
        <v>26.6</v>
      </c>
      <c r="C681">
        <v>13.14</v>
      </c>
      <c r="D681">
        <f t="shared" si="80"/>
        <v>26.858447488584474</v>
      </c>
      <c r="E681">
        <f t="shared" si="81"/>
        <v>9.7160709994162688E-3</v>
      </c>
      <c r="F681">
        <f t="shared" si="82"/>
        <v>0.25844748858447275</v>
      </c>
      <c r="G681">
        <f t="shared" si="83"/>
        <v>32.439311869701704</v>
      </c>
      <c r="H681">
        <f t="shared" si="84"/>
        <v>0.21952300262036475</v>
      </c>
      <c r="I681">
        <f t="shared" si="85"/>
        <v>5.839311869701703</v>
      </c>
    </row>
    <row r="682" spans="1:9">
      <c r="A682">
        <v>518.40002400000003</v>
      </c>
      <c r="B682">
        <v>28.1</v>
      </c>
      <c r="C682">
        <v>11.91</v>
      </c>
      <c r="D682">
        <f t="shared" si="80"/>
        <v>29.322418136020151</v>
      </c>
      <c r="E682">
        <f t="shared" si="81"/>
        <v>4.3502424769400326E-2</v>
      </c>
      <c r="F682">
        <f t="shared" si="82"/>
        <v>1.2224181360201491</v>
      </c>
      <c r="G682">
        <f t="shared" si="83"/>
        <v>35.509894851610127</v>
      </c>
      <c r="H682">
        <f t="shared" si="84"/>
        <v>0.26369732568007564</v>
      </c>
      <c r="I682">
        <f t="shared" si="85"/>
        <v>7.409894851610126</v>
      </c>
    </row>
    <row r="683" spans="1:9">
      <c r="A683">
        <v>540</v>
      </c>
      <c r="B683">
        <v>27.200001</v>
      </c>
      <c r="C683">
        <v>15.09</v>
      </c>
      <c r="D683">
        <f t="shared" si="80"/>
        <v>23.77534791252485</v>
      </c>
      <c r="E683">
        <f t="shared" si="81"/>
        <v>0.12590635888120555</v>
      </c>
      <c r="F683">
        <f t="shared" si="82"/>
        <v>3.42465308747515</v>
      </c>
      <c r="G683">
        <f t="shared" si="83"/>
        <v>27.57131445935908</v>
      </c>
      <c r="H683">
        <f t="shared" si="84"/>
        <v>1.3651229621612125E-2</v>
      </c>
      <c r="I683">
        <f t="shared" si="85"/>
        <v>0.37131345935907945</v>
      </c>
    </row>
    <row r="684" spans="1:9">
      <c r="A684">
        <v>528</v>
      </c>
      <c r="B684">
        <v>28.4</v>
      </c>
      <c r="C684">
        <v>12.530001</v>
      </c>
      <c r="D684">
        <f t="shared" si="80"/>
        <v>28.019950118120502</v>
      </c>
      <c r="E684">
        <f t="shared" si="81"/>
        <v>1.338203809434849E-2</v>
      </c>
      <c r="F684">
        <f t="shared" si="82"/>
        <v>0.38004988187949706</v>
      </c>
      <c r="G684">
        <f t="shared" si="83"/>
        <v>33.962118819605081</v>
      </c>
      <c r="H684">
        <f t="shared" si="84"/>
        <v>0.19584925421144658</v>
      </c>
      <c r="I684">
        <f t="shared" si="85"/>
        <v>5.5621188196050824</v>
      </c>
    </row>
    <row r="685" spans="1:9">
      <c r="A685">
        <v>506.39999399999999</v>
      </c>
      <c r="B685">
        <v>30.299999</v>
      </c>
      <c r="C685">
        <v>10.599999</v>
      </c>
      <c r="D685">
        <f t="shared" si="80"/>
        <v>32.575474488252311</v>
      </c>
      <c r="E685">
        <f t="shared" si="81"/>
        <v>7.5098203410908088E-2</v>
      </c>
      <c r="F685">
        <f t="shared" si="82"/>
        <v>2.2754754882523116</v>
      </c>
      <c r="G685">
        <f t="shared" si="83"/>
        <v>38.780193044197944</v>
      </c>
      <c r="H685">
        <f t="shared" si="84"/>
        <v>0.27987440013440079</v>
      </c>
      <c r="I685">
        <f t="shared" si="85"/>
        <v>8.480194044197944</v>
      </c>
    </row>
    <row r="686" spans="1:9">
      <c r="A686">
        <v>302.39999399999999</v>
      </c>
      <c r="B686">
        <v>32.099997999999999</v>
      </c>
      <c r="C686">
        <v>5.98</v>
      </c>
      <c r="D686">
        <f t="shared" si="80"/>
        <v>55.424749163879596</v>
      </c>
      <c r="E686">
        <f t="shared" si="81"/>
        <v>0.72662780738738975</v>
      </c>
      <c r="F686">
        <f t="shared" si="82"/>
        <v>23.324751163879597</v>
      </c>
      <c r="G686">
        <f t="shared" si="83"/>
        <v>50.313599796908463</v>
      </c>
      <c r="H686">
        <f t="shared" si="84"/>
        <v>0.56740196048948244</v>
      </c>
      <c r="I686">
        <f t="shared" si="85"/>
        <v>18.213601796908463</v>
      </c>
    </row>
    <row r="687" spans="1:9">
      <c r="A687">
        <v>499.20001200000002</v>
      </c>
      <c r="B687">
        <v>29.9</v>
      </c>
      <c r="C687">
        <v>11.48</v>
      </c>
      <c r="D687">
        <f t="shared" si="80"/>
        <v>30.308362369337978</v>
      </c>
      <c r="E687">
        <f t="shared" si="81"/>
        <v>1.3657604325684924E-2</v>
      </c>
      <c r="F687">
        <f t="shared" si="82"/>
        <v>0.4083623693379792</v>
      </c>
      <c r="G687">
        <f t="shared" si="83"/>
        <v>36.583350690813887</v>
      </c>
      <c r="H687">
        <f t="shared" si="84"/>
        <v>0.22352343447538089</v>
      </c>
      <c r="I687">
        <f t="shared" si="85"/>
        <v>6.6833506908138887</v>
      </c>
    </row>
    <row r="688" spans="1:9">
      <c r="A688">
        <v>604.79998799999998</v>
      </c>
      <c r="B688">
        <v>51.200001</v>
      </c>
      <c r="C688">
        <v>10.679999</v>
      </c>
      <c r="D688">
        <f t="shared" si="80"/>
        <v>32.353935332765481</v>
      </c>
      <c r="E688">
        <f t="shared" si="81"/>
        <v>0.36808721287397084</v>
      </c>
      <c r="F688">
        <f t="shared" si="82"/>
        <v>18.846065667234519</v>
      </c>
      <c r="G688">
        <f t="shared" si="83"/>
        <v>38.580480329927475</v>
      </c>
      <c r="H688">
        <f t="shared" si="84"/>
        <v>0.246475008273389</v>
      </c>
      <c r="I688">
        <f t="shared" si="85"/>
        <v>12.619520670072525</v>
      </c>
    </row>
    <row r="689" spans="1:9">
      <c r="A689">
        <v>208.800003</v>
      </c>
      <c r="B689">
        <v>51.400002000000001</v>
      </c>
      <c r="C689">
        <v>3.7</v>
      </c>
      <c r="D689">
        <f t="shared" si="80"/>
        <v>60</v>
      </c>
      <c r="E689">
        <f t="shared" si="81"/>
        <v>0.16731512967645409</v>
      </c>
      <c r="F689">
        <f t="shared" si="82"/>
        <v>8.5999979999999994</v>
      </c>
      <c r="G689">
        <f t="shared" si="83"/>
        <v>56.00541215361676</v>
      </c>
      <c r="H689">
        <f t="shared" si="84"/>
        <v>8.9599415844706765E-2</v>
      </c>
      <c r="I689">
        <f t="shared" si="85"/>
        <v>4.6054101536167593</v>
      </c>
    </row>
    <row r="690" spans="1:9">
      <c r="A690">
        <v>511.20001200000002</v>
      </c>
      <c r="B690">
        <v>33.299999</v>
      </c>
      <c r="C690">
        <v>11.07</v>
      </c>
      <c r="D690">
        <f t="shared" si="80"/>
        <v>31.319783197831974</v>
      </c>
      <c r="E690">
        <f t="shared" si="81"/>
        <v>5.9465941790809836E-2</v>
      </c>
      <c r="F690">
        <f t="shared" si="82"/>
        <v>1.9802158021680256</v>
      </c>
      <c r="G690">
        <f t="shared" si="83"/>
        <v>37.606878351450021</v>
      </c>
      <c r="H690">
        <f t="shared" si="84"/>
        <v>0.12933572014371597</v>
      </c>
      <c r="I690">
        <f t="shared" si="85"/>
        <v>4.3068793514500214</v>
      </c>
    </row>
    <row r="691" spans="1:9">
      <c r="A691">
        <v>489.60000600000001</v>
      </c>
      <c r="B691">
        <v>33</v>
      </c>
      <c r="C691">
        <v>11.33</v>
      </c>
      <c r="D691">
        <f t="shared" si="80"/>
        <v>30.66990291262136</v>
      </c>
      <c r="E691">
        <f t="shared" si="81"/>
        <v>7.0609002647837565E-2</v>
      </c>
      <c r="F691">
        <f t="shared" si="82"/>
        <v>2.3300970873786397</v>
      </c>
      <c r="G691">
        <f t="shared" si="83"/>
        <v>36.957812030071011</v>
      </c>
      <c r="H691">
        <f t="shared" si="84"/>
        <v>0.11993369788093973</v>
      </c>
      <c r="I691">
        <f t="shared" si="85"/>
        <v>3.9578120300710111</v>
      </c>
    </row>
    <row r="692" spans="1:9">
      <c r="A692">
        <v>520.79998799999998</v>
      </c>
      <c r="B692">
        <v>33.700001</v>
      </c>
      <c r="C692">
        <v>10.86</v>
      </c>
      <c r="D692">
        <f t="shared" si="80"/>
        <v>31.867403314917127</v>
      </c>
      <c r="E692">
        <f t="shared" si="81"/>
        <v>5.4379751652911638E-2</v>
      </c>
      <c r="F692">
        <f t="shared" si="82"/>
        <v>1.8325976850828738</v>
      </c>
      <c r="G692">
        <f t="shared" si="83"/>
        <v>38.131124226410002</v>
      </c>
      <c r="H692">
        <f t="shared" si="84"/>
        <v>0.13148733219355102</v>
      </c>
      <c r="I692">
        <f t="shared" si="85"/>
        <v>4.4311232264100013</v>
      </c>
    </row>
    <row r="693" spans="1:9">
      <c r="A693">
        <v>492</v>
      </c>
      <c r="B693">
        <v>34.400002000000001</v>
      </c>
      <c r="C693">
        <v>9.9699989999999996</v>
      </c>
      <c r="D693">
        <f t="shared" si="80"/>
        <v>34.444336152892291</v>
      </c>
      <c r="E693">
        <f t="shared" si="81"/>
        <v>1.2887834393814871E-3</v>
      </c>
      <c r="F693">
        <f t="shared" si="82"/>
        <v>4.4334152892290035E-2</v>
      </c>
      <c r="G693">
        <f t="shared" si="83"/>
        <v>40.352930669077871</v>
      </c>
      <c r="H693">
        <f t="shared" si="84"/>
        <v>0.17305024194701704</v>
      </c>
      <c r="I693">
        <f t="shared" si="85"/>
        <v>5.9529286690778704</v>
      </c>
    </row>
    <row r="694" spans="1:9">
      <c r="A694">
        <v>470.39999399999999</v>
      </c>
      <c r="B694">
        <v>34.5</v>
      </c>
      <c r="C694">
        <v>10.55</v>
      </c>
      <c r="D694">
        <f t="shared" si="80"/>
        <v>32.715639810426538</v>
      </c>
      <c r="E694">
        <f t="shared" si="81"/>
        <v>5.172058520502789E-2</v>
      </c>
      <c r="F694">
        <f t="shared" si="82"/>
        <v>1.7843601895734622</v>
      </c>
      <c r="G694">
        <f t="shared" si="83"/>
        <v>38.905010994208055</v>
      </c>
      <c r="H694">
        <f t="shared" si="84"/>
        <v>0.12768147809298711</v>
      </c>
      <c r="I694">
        <f t="shared" si="85"/>
        <v>4.4050109942080553</v>
      </c>
    </row>
    <row r="695" spans="1:9">
      <c r="A695">
        <v>415.20001200000002</v>
      </c>
      <c r="B695">
        <v>61.200001</v>
      </c>
      <c r="C695">
        <v>7.95</v>
      </c>
      <c r="D695">
        <f t="shared" si="80"/>
        <v>42.433962264150942</v>
      </c>
      <c r="E695">
        <f t="shared" si="81"/>
        <v>0.30663461485644516</v>
      </c>
      <c r="F695">
        <f t="shared" si="82"/>
        <v>18.766038735849058</v>
      </c>
      <c r="G695">
        <f t="shared" si="83"/>
        <v>45.395674207998219</v>
      </c>
      <c r="H695">
        <f t="shared" si="84"/>
        <v>0.25824062963662014</v>
      </c>
      <c r="I695">
        <f t="shared" si="85"/>
        <v>15.804326792001781</v>
      </c>
    </row>
    <row r="696" spans="1:9">
      <c r="A696">
        <v>446.39999399999999</v>
      </c>
      <c r="B696">
        <v>55</v>
      </c>
      <c r="C696">
        <v>8.4299990000000005</v>
      </c>
      <c r="D696">
        <f t="shared" si="80"/>
        <v>40.18861651110516</v>
      </c>
      <c r="E696">
        <f t="shared" si="81"/>
        <v>0.26929788161626983</v>
      </c>
      <c r="F696">
        <f t="shared" si="82"/>
        <v>14.81138348889484</v>
      </c>
      <c r="G696">
        <f t="shared" si="83"/>
        <v>44.197400418784348</v>
      </c>
      <c r="H696">
        <f t="shared" si="84"/>
        <v>0.19641090147664822</v>
      </c>
      <c r="I696">
        <f t="shared" si="85"/>
        <v>10.802599581215652</v>
      </c>
    </row>
    <row r="697" spans="1:9">
      <c r="A697">
        <v>451.20001200000002</v>
      </c>
      <c r="B697">
        <v>53.5</v>
      </c>
      <c r="C697">
        <v>6.64</v>
      </c>
      <c r="D697">
        <f t="shared" si="80"/>
        <v>50.213855421686752</v>
      </c>
      <c r="E697">
        <f t="shared" si="81"/>
        <v>6.1423263146042024E-2</v>
      </c>
      <c r="F697">
        <f t="shared" si="82"/>
        <v>3.2861445783132481</v>
      </c>
      <c r="G697">
        <f t="shared" si="83"/>
        <v>48.665969904177111</v>
      </c>
      <c r="H697">
        <f t="shared" si="84"/>
        <v>9.0355702725661485E-2</v>
      </c>
      <c r="I697">
        <f t="shared" si="85"/>
        <v>4.8340300958228895</v>
      </c>
    </row>
    <row r="698" spans="1:9">
      <c r="A698">
        <v>439.20001200000002</v>
      </c>
      <c r="B698">
        <v>54.599997999999999</v>
      </c>
      <c r="C698">
        <v>6.23</v>
      </c>
      <c r="D698">
        <f t="shared" si="80"/>
        <v>53.321027287319417</v>
      </c>
      <c r="E698">
        <f t="shared" si="81"/>
        <v>2.342437288515253E-2</v>
      </c>
      <c r="F698">
        <f t="shared" si="82"/>
        <v>1.2789707126805823</v>
      </c>
      <c r="G698">
        <f t="shared" si="83"/>
        <v>49.689497564813252</v>
      </c>
      <c r="H698">
        <f t="shared" si="84"/>
        <v>8.9935908700706321E-2</v>
      </c>
      <c r="I698">
        <f t="shared" si="85"/>
        <v>4.9105004351867478</v>
      </c>
    </row>
    <row r="699" spans="1:9">
      <c r="A699">
        <v>468</v>
      </c>
      <c r="B699">
        <v>54.299999</v>
      </c>
      <c r="C699">
        <v>6.57</v>
      </c>
      <c r="D699">
        <f t="shared" si="80"/>
        <v>50.716894977168941</v>
      </c>
      <c r="E699">
        <f t="shared" si="81"/>
        <v>6.5987183956137063E-2</v>
      </c>
      <c r="F699">
        <f t="shared" si="82"/>
        <v>3.5831040228310584</v>
      </c>
      <c r="G699">
        <f t="shared" si="83"/>
        <v>48.840718529163766</v>
      </c>
      <c r="H699">
        <f t="shared" si="84"/>
        <v>0.10053923704190554</v>
      </c>
      <c r="I699">
        <f t="shared" si="85"/>
        <v>5.4592804708362337</v>
      </c>
    </row>
    <row r="700" spans="1:9">
      <c r="A700">
        <v>432</v>
      </c>
      <c r="B700">
        <v>54.700001</v>
      </c>
      <c r="C700">
        <v>6.11</v>
      </c>
      <c r="D700">
        <f t="shared" si="80"/>
        <v>54.309328968903429</v>
      </c>
      <c r="E700">
        <f t="shared" si="81"/>
        <v>7.1420845329887841E-3</v>
      </c>
      <c r="F700">
        <f t="shared" si="82"/>
        <v>0.390672031096571</v>
      </c>
      <c r="G700">
        <f t="shared" si="83"/>
        <v>49.989066636218951</v>
      </c>
      <c r="H700">
        <f t="shared" si="84"/>
        <v>8.6123112937073795E-2</v>
      </c>
      <c r="I700">
        <f t="shared" si="85"/>
        <v>4.7109343637810497</v>
      </c>
    </row>
    <row r="701" spans="1:9">
      <c r="A701">
        <v>441.60000600000001</v>
      </c>
      <c r="B701">
        <v>54</v>
      </c>
      <c r="C701">
        <v>6.19</v>
      </c>
      <c r="D701">
        <f t="shared" si="80"/>
        <v>53.646203554119545</v>
      </c>
      <c r="E701">
        <f t="shared" si="81"/>
        <v>6.5517860348232445E-3</v>
      </c>
      <c r="F701">
        <f t="shared" si="82"/>
        <v>0.35379644588045522</v>
      </c>
      <c r="G701">
        <f t="shared" si="83"/>
        <v>49.789353921948482</v>
      </c>
      <c r="H701">
        <f t="shared" si="84"/>
        <v>7.7974927371324401E-2</v>
      </c>
      <c r="I701">
        <f t="shared" si="85"/>
        <v>4.2106460780515178</v>
      </c>
    </row>
    <row r="702" spans="1:9">
      <c r="A702">
        <v>439.20001200000002</v>
      </c>
      <c r="B702">
        <v>52.099997999999999</v>
      </c>
      <c r="C702">
        <v>6.46</v>
      </c>
      <c r="D702">
        <f t="shared" si="80"/>
        <v>51.529411764705884</v>
      </c>
      <c r="E702">
        <f t="shared" si="81"/>
        <v>1.0951751577689415E-2</v>
      </c>
      <c r="F702">
        <f t="shared" si="82"/>
        <v>0.57058623529411534</v>
      </c>
      <c r="G702">
        <f t="shared" si="83"/>
        <v>49.115323511285659</v>
      </c>
      <c r="H702">
        <f t="shared" si="84"/>
        <v>5.7287420408621517E-2</v>
      </c>
      <c r="I702">
        <f t="shared" si="85"/>
        <v>2.9846744887143402</v>
      </c>
    </row>
    <row r="703" spans="1:9">
      <c r="A703">
        <v>458.39999399999999</v>
      </c>
      <c r="B703">
        <v>51.5</v>
      </c>
      <c r="C703">
        <v>6.73</v>
      </c>
      <c r="D703">
        <f t="shared" si="80"/>
        <v>49.582466567607725</v>
      </c>
      <c r="E703">
        <f t="shared" si="81"/>
        <v>3.7233658881403404E-2</v>
      </c>
      <c r="F703">
        <f t="shared" si="82"/>
        <v>1.9175334323922755</v>
      </c>
      <c r="G703">
        <f t="shared" si="83"/>
        <v>48.441293100622836</v>
      </c>
      <c r="H703">
        <f t="shared" si="84"/>
        <v>5.9392366978197352E-2</v>
      </c>
      <c r="I703">
        <f t="shared" si="85"/>
        <v>3.0587068993771638</v>
      </c>
    </row>
    <row r="704" spans="1:9">
      <c r="A704">
        <v>393.60000600000001</v>
      </c>
      <c r="B704">
        <v>49.200001</v>
      </c>
      <c r="C704">
        <v>6.5399989999999999</v>
      </c>
      <c r="D704">
        <f t="shared" si="80"/>
        <v>50.935787146144825</v>
      </c>
      <c r="E704">
        <f t="shared" si="81"/>
        <v>3.5280205505378449E-2</v>
      </c>
      <c r="F704">
        <f t="shared" si="82"/>
        <v>1.7357861461448252</v>
      </c>
      <c r="G704">
        <f t="shared" si="83"/>
        <v>48.915613293424123</v>
      </c>
      <c r="H704">
        <f t="shared" si="84"/>
        <v>5.7802378210495874E-3</v>
      </c>
      <c r="I704">
        <f t="shared" si="85"/>
        <v>0.28438770657587753</v>
      </c>
    </row>
    <row r="705" spans="1:9">
      <c r="A705">
        <v>451.20001200000002</v>
      </c>
      <c r="B705">
        <v>44.400002000000001</v>
      </c>
      <c r="C705">
        <v>9.99</v>
      </c>
      <c r="D705">
        <f t="shared" si="80"/>
        <v>34.381381381381381</v>
      </c>
      <c r="E705">
        <f t="shared" si="81"/>
        <v>0.2256445983632753</v>
      </c>
      <c r="F705">
        <f t="shared" si="82"/>
        <v>10.01862061861862</v>
      </c>
      <c r="G705">
        <f t="shared" si="83"/>
        <v>40.302999994101327</v>
      </c>
      <c r="H705">
        <f t="shared" si="84"/>
        <v>9.2274815796149587E-2</v>
      </c>
      <c r="I705">
        <f t="shared" si="85"/>
        <v>4.0970020058986734</v>
      </c>
    </row>
    <row r="706" spans="1:9">
      <c r="A706">
        <v>477.60000600000001</v>
      </c>
      <c r="B706">
        <v>44.5</v>
      </c>
      <c r="C706">
        <v>8.27</v>
      </c>
      <c r="D706">
        <f t="shared" ref="D706:D769" si="86">IF(C706&lt;=$L$7, $L$6,(IF(C706&lt;=$L$7,C706*D706,($L$6*$L$7)+($L$10*(C706-$L$7))))/C706)</f>
        <v>40.908101571946801</v>
      </c>
      <c r="E706">
        <f t="shared" si="81"/>
        <v>8.0716818607937044E-2</v>
      </c>
      <c r="F706">
        <f t="shared" si="82"/>
        <v>3.5918984280531987</v>
      </c>
      <c r="G706">
        <f t="shared" si="83"/>
        <v>44.596823350916353</v>
      </c>
      <c r="H706">
        <f t="shared" si="84"/>
        <v>2.1758056385697195E-3</v>
      </c>
      <c r="I706">
        <f t="shared" si="85"/>
        <v>9.6823350916352524E-2</v>
      </c>
    </row>
    <row r="707" spans="1:9">
      <c r="A707">
        <v>398.39999399999999</v>
      </c>
      <c r="B707">
        <v>44.599997999999999</v>
      </c>
      <c r="C707">
        <v>6.3</v>
      </c>
      <c r="D707">
        <f t="shared" si="86"/>
        <v>52.761904761904759</v>
      </c>
      <c r="E707">
        <f t="shared" ref="E707:E770" si="87">ABS(B707-D707)/B707</f>
        <v>0.18300240197106646</v>
      </c>
      <c r="F707">
        <f t="shared" ref="F707:F770" si="88">ABS(B707-D707)</f>
        <v>8.1619067619047598</v>
      </c>
      <c r="G707">
        <f t="shared" ref="G707:G770" si="89">$L$16-($L$16/$L$18)*C707</f>
        <v>49.514748939826596</v>
      </c>
      <c r="H707">
        <f t="shared" ref="H707:H770" si="90">ABS(B707-G707)/B707</f>
        <v>0.11019621435468667</v>
      </c>
      <c r="I707">
        <f t="shared" ref="I707:I770" si="91">ABS(B707-G707)</f>
        <v>4.9147509398265967</v>
      </c>
    </row>
    <row r="708" spans="1:9">
      <c r="A708">
        <v>475.20001200000002</v>
      </c>
      <c r="B708">
        <v>46.299999</v>
      </c>
      <c r="C708">
        <v>6.89</v>
      </c>
      <c r="D708">
        <f t="shared" si="86"/>
        <v>48.500725689404938</v>
      </c>
      <c r="E708">
        <f t="shared" si="87"/>
        <v>4.7531894966238296E-2</v>
      </c>
      <c r="F708">
        <f t="shared" si="88"/>
        <v>2.200726689404938</v>
      </c>
      <c r="G708">
        <f t="shared" si="89"/>
        <v>48.041867672081906</v>
      </c>
      <c r="H708">
        <f t="shared" si="90"/>
        <v>3.7621354421236743E-2</v>
      </c>
      <c r="I708">
        <f t="shared" si="91"/>
        <v>1.7418686720819068</v>
      </c>
    </row>
    <row r="709" spans="1:9">
      <c r="A709">
        <v>439.20001200000002</v>
      </c>
      <c r="B709">
        <v>48.400002000000001</v>
      </c>
      <c r="C709">
        <v>6.21</v>
      </c>
      <c r="D709">
        <f t="shared" si="86"/>
        <v>53.483091787439612</v>
      </c>
      <c r="E709">
        <f t="shared" si="87"/>
        <v>0.10502251192964024</v>
      </c>
      <c r="F709">
        <f t="shared" si="88"/>
        <v>5.0830897874396115</v>
      </c>
      <c r="G709">
        <f t="shared" si="89"/>
        <v>49.73942574338087</v>
      </c>
      <c r="H709">
        <f t="shared" si="90"/>
        <v>2.7674043141173211E-2</v>
      </c>
      <c r="I709">
        <f t="shared" si="91"/>
        <v>1.3394237433808698</v>
      </c>
    </row>
    <row r="710" spans="1:9">
      <c r="A710">
        <v>403.20001200000002</v>
      </c>
      <c r="B710">
        <v>49.5</v>
      </c>
      <c r="C710">
        <v>5.73</v>
      </c>
      <c r="D710">
        <f t="shared" si="86"/>
        <v>57.712041884816749</v>
      </c>
      <c r="E710">
        <f t="shared" si="87"/>
        <v>0.16589983605690403</v>
      </c>
      <c r="F710">
        <f t="shared" si="88"/>
        <v>8.2120418848167489</v>
      </c>
      <c r="G710">
        <f t="shared" si="89"/>
        <v>50.937702029003667</v>
      </c>
      <c r="H710">
        <f t="shared" si="90"/>
        <v>2.9044485434417511E-2</v>
      </c>
      <c r="I710">
        <f t="shared" si="91"/>
        <v>1.4377020290036668</v>
      </c>
    </row>
    <row r="711" spans="1:9">
      <c r="A711">
        <v>436.79998799999998</v>
      </c>
      <c r="B711">
        <v>50.599997999999999</v>
      </c>
      <c r="C711">
        <v>6.12</v>
      </c>
      <c r="D711">
        <f t="shared" si="86"/>
        <v>54.225490196078432</v>
      </c>
      <c r="E711">
        <f t="shared" si="87"/>
        <v>7.1650046232777181E-2</v>
      </c>
      <c r="F711">
        <f t="shared" si="88"/>
        <v>3.625492196078433</v>
      </c>
      <c r="G711">
        <f t="shared" si="89"/>
        <v>49.964102546935145</v>
      </c>
      <c r="H711">
        <f t="shared" si="90"/>
        <v>1.2567104312234451E-2</v>
      </c>
      <c r="I711">
        <f t="shared" si="91"/>
        <v>0.63589545306485462</v>
      </c>
    </row>
    <row r="712" spans="1:9">
      <c r="A712">
        <v>432</v>
      </c>
      <c r="B712">
        <v>50.799999</v>
      </c>
      <c r="C712">
        <v>6.3600009999999996</v>
      </c>
      <c r="D712">
        <f t="shared" si="86"/>
        <v>52.292445079804232</v>
      </c>
      <c r="E712">
        <f t="shared" si="87"/>
        <v>2.9378860416990005E-2</v>
      </c>
      <c r="F712">
        <f t="shared" si="88"/>
        <v>1.4924460798042318</v>
      </c>
      <c r="G712">
        <f t="shared" si="89"/>
        <v>49.364961907714815</v>
      </c>
      <c r="H712">
        <f t="shared" si="90"/>
        <v>2.8248762215235184E-2</v>
      </c>
      <c r="I712">
        <f t="shared" si="91"/>
        <v>1.4350370922851852</v>
      </c>
    </row>
    <row r="713" spans="1:9">
      <c r="A713">
        <v>446.39999399999999</v>
      </c>
      <c r="B713">
        <v>51.5</v>
      </c>
      <c r="C713">
        <v>6.2</v>
      </c>
      <c r="D713">
        <f t="shared" si="86"/>
        <v>53.564516129032263</v>
      </c>
      <c r="E713">
        <f t="shared" si="87"/>
        <v>4.0087691825869194E-2</v>
      </c>
      <c r="F713">
        <f t="shared" si="88"/>
        <v>2.0645161290322633</v>
      </c>
      <c r="G713">
        <f t="shared" si="89"/>
        <v>49.764389832664676</v>
      </c>
      <c r="H713">
        <f t="shared" si="90"/>
        <v>3.3701168297773275E-2</v>
      </c>
      <c r="I713">
        <f t="shared" si="91"/>
        <v>1.7356101673353237</v>
      </c>
    </row>
    <row r="714" spans="1:9">
      <c r="A714">
        <v>456</v>
      </c>
      <c r="B714">
        <v>51</v>
      </c>
      <c r="C714">
        <v>6.77</v>
      </c>
      <c r="D714">
        <f t="shared" si="86"/>
        <v>49.30723781388479</v>
      </c>
      <c r="E714">
        <f t="shared" si="87"/>
        <v>3.3191415414023734E-2</v>
      </c>
      <c r="F714">
        <f t="shared" si="88"/>
        <v>1.6927621861152105</v>
      </c>
      <c r="G714">
        <f t="shared" si="89"/>
        <v>48.341436743487606</v>
      </c>
      <c r="H714">
        <f t="shared" si="90"/>
        <v>5.2128691304164594E-2</v>
      </c>
      <c r="I714">
        <f t="shared" si="91"/>
        <v>2.6585632565123944</v>
      </c>
    </row>
    <row r="715" spans="1:9">
      <c r="A715">
        <v>420</v>
      </c>
      <c r="B715">
        <v>51.099997999999999</v>
      </c>
      <c r="C715">
        <v>5.96</v>
      </c>
      <c r="D715">
        <f t="shared" si="86"/>
        <v>55.600671140939596</v>
      </c>
      <c r="E715">
        <f t="shared" si="87"/>
        <v>8.807579876890792E-2</v>
      </c>
      <c r="F715">
        <f t="shared" si="88"/>
        <v>4.5006731409395968</v>
      </c>
      <c r="G715">
        <f t="shared" si="89"/>
        <v>50.363527975476075</v>
      </c>
      <c r="H715">
        <f t="shared" si="90"/>
        <v>1.4412329811126898E-2</v>
      </c>
      <c r="I715">
        <f t="shared" si="91"/>
        <v>0.73647002452392485</v>
      </c>
    </row>
    <row r="716" spans="1:9">
      <c r="A716">
        <v>429.60000600000001</v>
      </c>
      <c r="B716">
        <v>51.200001</v>
      </c>
      <c r="C716">
        <v>6.51</v>
      </c>
      <c r="D716">
        <f t="shared" si="86"/>
        <v>51.156682027649765</v>
      </c>
      <c r="E716">
        <f t="shared" si="87"/>
        <v>8.4607366219065477E-4</v>
      </c>
      <c r="F716">
        <f t="shared" si="88"/>
        <v>4.3318972350235185E-2</v>
      </c>
      <c r="G716">
        <f t="shared" si="89"/>
        <v>48.990503064866616</v>
      </c>
      <c r="H716">
        <f t="shared" si="90"/>
        <v>4.3154255702717366E-2</v>
      </c>
      <c r="I716">
        <f t="shared" si="91"/>
        <v>2.2094979351333848</v>
      </c>
    </row>
    <row r="717" spans="1:9">
      <c r="A717">
        <v>444</v>
      </c>
      <c r="B717">
        <v>50.599997999999999</v>
      </c>
      <c r="C717">
        <v>6.3600009999999996</v>
      </c>
      <c r="D717">
        <f t="shared" si="86"/>
        <v>52.292445079804232</v>
      </c>
      <c r="E717">
        <f t="shared" si="87"/>
        <v>3.3447572069157633E-2</v>
      </c>
      <c r="F717">
        <f t="shared" si="88"/>
        <v>1.6924470798042321</v>
      </c>
      <c r="G717">
        <f t="shared" si="89"/>
        <v>49.364961907714815</v>
      </c>
      <c r="H717">
        <f t="shared" si="90"/>
        <v>2.4407828875510722E-2</v>
      </c>
      <c r="I717">
        <f t="shared" si="91"/>
        <v>1.2350360922851848</v>
      </c>
    </row>
    <row r="718" spans="1:9">
      <c r="A718">
        <v>453.60000600000001</v>
      </c>
      <c r="B718">
        <v>50.200001</v>
      </c>
      <c r="C718">
        <v>7.04</v>
      </c>
      <c r="D718">
        <f t="shared" si="86"/>
        <v>47.53125</v>
      </c>
      <c r="E718">
        <f t="shared" si="87"/>
        <v>5.3162369458916947E-2</v>
      </c>
      <c r="F718">
        <f t="shared" si="88"/>
        <v>2.6687510000000003</v>
      </c>
      <c r="G718">
        <f t="shared" si="89"/>
        <v>47.667406332824783</v>
      </c>
      <c r="H718">
        <f t="shared" si="90"/>
        <v>5.0450091966635968E-2</v>
      </c>
      <c r="I718">
        <f t="shared" si="91"/>
        <v>2.5325946671752178</v>
      </c>
    </row>
    <row r="719" spans="1:9">
      <c r="A719">
        <v>436.79998799999998</v>
      </c>
      <c r="B719">
        <v>49.900002000000001</v>
      </c>
      <c r="C719">
        <v>6.61</v>
      </c>
      <c r="D719">
        <f t="shared" si="86"/>
        <v>50.428139183055968</v>
      </c>
      <c r="E719">
        <f t="shared" si="87"/>
        <v>1.0583911059882678E-2</v>
      </c>
      <c r="F719">
        <f t="shared" si="88"/>
        <v>0.5281371830559678</v>
      </c>
      <c r="G719">
        <f t="shared" si="89"/>
        <v>48.740862172028535</v>
      </c>
      <c r="H719">
        <f t="shared" si="90"/>
        <v>2.3229254138536212E-2</v>
      </c>
      <c r="I719">
        <f t="shared" si="91"/>
        <v>1.1591398279714653</v>
      </c>
    </row>
    <row r="720" spans="1:9">
      <c r="A720">
        <v>427.20001200000002</v>
      </c>
      <c r="B720">
        <v>50.900002000000001</v>
      </c>
      <c r="C720">
        <v>6.15</v>
      </c>
      <c r="D720">
        <f t="shared" si="86"/>
        <v>53.975609756097555</v>
      </c>
      <c r="E720">
        <f t="shared" si="87"/>
        <v>6.0424511498006504E-2</v>
      </c>
      <c r="F720">
        <f t="shared" si="88"/>
        <v>3.0756077560975541</v>
      </c>
      <c r="G720">
        <f t="shared" si="89"/>
        <v>49.889210279083713</v>
      </c>
      <c r="H720">
        <f t="shared" si="90"/>
        <v>1.985838273476468E-2</v>
      </c>
      <c r="I720">
        <f t="shared" si="91"/>
        <v>1.0107917209162878</v>
      </c>
    </row>
    <row r="721" spans="1:9">
      <c r="A721">
        <v>453.60000600000001</v>
      </c>
      <c r="B721">
        <v>49.5</v>
      </c>
      <c r="C721">
        <v>6.99</v>
      </c>
      <c r="D721">
        <f t="shared" si="86"/>
        <v>47.849785407725321</v>
      </c>
      <c r="E721">
        <f t="shared" si="87"/>
        <v>3.3337668530801598E-2</v>
      </c>
      <c r="F721">
        <f t="shared" si="88"/>
        <v>1.6502145922746791</v>
      </c>
      <c r="G721">
        <f t="shared" si="89"/>
        <v>47.792226779243819</v>
      </c>
      <c r="H721">
        <f t="shared" si="90"/>
        <v>3.4500469106185469E-2</v>
      </c>
      <c r="I721">
        <f t="shared" si="91"/>
        <v>1.7077732207561809</v>
      </c>
    </row>
    <row r="722" spans="1:9">
      <c r="A722">
        <v>439.20001200000002</v>
      </c>
      <c r="B722">
        <v>50.299999</v>
      </c>
      <c r="C722">
        <v>6.52</v>
      </c>
      <c r="D722">
        <f t="shared" si="86"/>
        <v>51.082822085889575</v>
      </c>
      <c r="E722">
        <f t="shared" si="87"/>
        <v>1.5563083527885857E-2</v>
      </c>
      <c r="F722">
        <f t="shared" si="88"/>
        <v>0.78282308588957505</v>
      </c>
      <c r="G722">
        <f t="shared" si="89"/>
        <v>48.96553897558281</v>
      </c>
      <c r="H722">
        <f t="shared" si="90"/>
        <v>2.6530020893582723E-2</v>
      </c>
      <c r="I722">
        <f t="shared" si="91"/>
        <v>1.33446002441719</v>
      </c>
    </row>
    <row r="723" spans="1:9">
      <c r="A723">
        <v>412.79998799999998</v>
      </c>
      <c r="B723">
        <v>49.900002000000001</v>
      </c>
      <c r="C723">
        <v>6.3600009999999996</v>
      </c>
      <c r="D723">
        <f t="shared" si="86"/>
        <v>52.292445079804232</v>
      </c>
      <c r="E723">
        <f t="shared" si="87"/>
        <v>4.7944749176647948E-2</v>
      </c>
      <c r="F723">
        <f t="shared" si="88"/>
        <v>2.3924430798042309</v>
      </c>
      <c r="G723">
        <f t="shared" si="89"/>
        <v>49.364961907714815</v>
      </c>
      <c r="H723">
        <f t="shared" si="90"/>
        <v>1.0722245908631148E-2</v>
      </c>
      <c r="I723">
        <f t="shared" si="91"/>
        <v>0.53504009228518612</v>
      </c>
    </row>
    <row r="724" spans="1:9">
      <c r="A724">
        <v>410.39999399999999</v>
      </c>
      <c r="B724">
        <v>50</v>
      </c>
      <c r="C724">
        <v>6.03</v>
      </c>
      <c r="D724">
        <f t="shared" si="86"/>
        <v>54.990049751243774</v>
      </c>
      <c r="E724">
        <f t="shared" si="87"/>
        <v>9.980099502487548E-2</v>
      </c>
      <c r="F724">
        <f t="shared" si="88"/>
        <v>4.9900497512437738</v>
      </c>
      <c r="G724">
        <f t="shared" si="89"/>
        <v>50.188779350489419</v>
      </c>
      <c r="H724">
        <f t="shared" si="90"/>
        <v>3.7755870097883814E-3</v>
      </c>
      <c r="I724">
        <f t="shared" si="91"/>
        <v>0.18877935048941907</v>
      </c>
    </row>
    <row r="725" spans="1:9">
      <c r="A725">
        <v>417.60000600000001</v>
      </c>
      <c r="B725">
        <v>51.099997999999999</v>
      </c>
      <c r="C725">
        <v>5.84</v>
      </c>
      <c r="D725">
        <f t="shared" si="86"/>
        <v>56.681506849315063</v>
      </c>
      <c r="E725">
        <f t="shared" si="87"/>
        <v>0.10922718332229805</v>
      </c>
      <c r="F725">
        <f t="shared" si="88"/>
        <v>5.581508849315064</v>
      </c>
      <c r="G725">
        <f t="shared" si="89"/>
        <v>50.663097046881774</v>
      </c>
      <c r="H725">
        <f t="shared" si="90"/>
        <v>8.5499211392968295E-3</v>
      </c>
      <c r="I725">
        <f t="shared" si="91"/>
        <v>0.43690095311822574</v>
      </c>
    </row>
    <row r="726" spans="1:9">
      <c r="A726">
        <v>396</v>
      </c>
      <c r="B726">
        <v>51.099997999999999</v>
      </c>
      <c r="C726">
        <v>5.68</v>
      </c>
      <c r="D726">
        <f t="shared" si="86"/>
        <v>58.193661971830991</v>
      </c>
      <c r="E726">
        <f t="shared" si="87"/>
        <v>0.13881926124206487</v>
      </c>
      <c r="F726">
        <f t="shared" si="88"/>
        <v>7.093663971830992</v>
      </c>
      <c r="G726">
        <f t="shared" si="89"/>
        <v>51.06252247542271</v>
      </c>
      <c r="H726">
        <f t="shared" si="90"/>
        <v>7.3337624352331414E-4</v>
      </c>
      <c r="I726">
        <f t="shared" si="91"/>
        <v>3.7475524577288866E-2</v>
      </c>
    </row>
    <row r="727" spans="1:9">
      <c r="A727">
        <v>249.60000600000001</v>
      </c>
      <c r="B727">
        <v>49.599997999999999</v>
      </c>
      <c r="C727">
        <v>3.53</v>
      </c>
      <c r="D727">
        <f t="shared" si="86"/>
        <v>60</v>
      </c>
      <c r="E727">
        <f t="shared" si="87"/>
        <v>0.20967746813215599</v>
      </c>
      <c r="F727">
        <f t="shared" si="88"/>
        <v>10.400002000000001</v>
      </c>
      <c r="G727">
        <f t="shared" si="89"/>
        <v>56.429801671441496</v>
      </c>
      <c r="H727">
        <f t="shared" si="90"/>
        <v>0.1376976602184842</v>
      </c>
      <c r="I727">
        <f t="shared" si="91"/>
        <v>6.8298036714414962</v>
      </c>
    </row>
    <row r="728" spans="1:9">
      <c r="A728">
        <v>429.60000600000001</v>
      </c>
      <c r="B728">
        <v>53.099997999999999</v>
      </c>
      <c r="C728">
        <v>5.91</v>
      </c>
      <c r="D728">
        <f t="shared" si="86"/>
        <v>56.045685279187822</v>
      </c>
      <c r="E728">
        <f t="shared" si="87"/>
        <v>5.5474338797297552E-2</v>
      </c>
      <c r="F728">
        <f t="shared" si="88"/>
        <v>2.9456872791878226</v>
      </c>
      <c r="G728">
        <f t="shared" si="89"/>
        <v>50.488348421895118</v>
      </c>
      <c r="H728">
        <f t="shared" si="90"/>
        <v>4.9183609726404912E-2</v>
      </c>
      <c r="I728">
        <f t="shared" si="91"/>
        <v>2.6116495781048812</v>
      </c>
    </row>
    <row r="729" spans="1:9">
      <c r="A729">
        <v>537.59997599999997</v>
      </c>
      <c r="B729">
        <v>51.400002000000001</v>
      </c>
      <c r="C729">
        <v>8.2899999999999991</v>
      </c>
      <c r="D729">
        <f t="shared" si="86"/>
        <v>40.816646562123047</v>
      </c>
      <c r="E729">
        <f t="shared" si="87"/>
        <v>0.20590184875628903</v>
      </c>
      <c r="F729">
        <f t="shared" si="88"/>
        <v>10.583355437876953</v>
      </c>
      <c r="G729">
        <f t="shared" si="89"/>
        <v>44.546895172348741</v>
      </c>
      <c r="H729">
        <f t="shared" si="90"/>
        <v>0.13332892142010538</v>
      </c>
      <c r="I729">
        <f t="shared" si="91"/>
        <v>6.8531068276512599</v>
      </c>
    </row>
    <row r="730" spans="1:9">
      <c r="A730">
        <v>530.40002400000003</v>
      </c>
      <c r="B730">
        <v>46.5</v>
      </c>
      <c r="C730">
        <v>10.14</v>
      </c>
      <c r="D730">
        <f t="shared" si="86"/>
        <v>33.917159763313606</v>
      </c>
      <c r="E730">
        <f t="shared" si="87"/>
        <v>0.27059871476744934</v>
      </c>
      <c r="F730">
        <f t="shared" si="88"/>
        <v>12.582840236686394</v>
      </c>
      <c r="G730">
        <f t="shared" si="89"/>
        <v>39.928538654844196</v>
      </c>
      <c r="H730">
        <f t="shared" si="90"/>
        <v>0.14132174935818934</v>
      </c>
      <c r="I730">
        <f t="shared" si="91"/>
        <v>6.5714613451558037</v>
      </c>
    </row>
    <row r="731" spans="1:9">
      <c r="A731">
        <v>444</v>
      </c>
      <c r="B731">
        <v>49.299999</v>
      </c>
      <c r="C731">
        <v>6.31</v>
      </c>
      <c r="D731">
        <f t="shared" si="86"/>
        <v>52.683042789223457</v>
      </c>
      <c r="E731">
        <f t="shared" si="87"/>
        <v>6.8621579266633592E-2</v>
      </c>
      <c r="F731">
        <f t="shared" si="88"/>
        <v>3.3830437892234571</v>
      </c>
      <c r="G731">
        <f t="shared" si="89"/>
        <v>49.48978485054279</v>
      </c>
      <c r="H731">
        <f t="shared" si="90"/>
        <v>3.8496116509615045E-3</v>
      </c>
      <c r="I731">
        <f t="shared" si="91"/>
        <v>0.18978585054279051</v>
      </c>
    </row>
    <row r="732" spans="1:9">
      <c r="A732">
        <v>465.60000600000001</v>
      </c>
      <c r="B732">
        <v>45.599997999999999</v>
      </c>
      <c r="C732">
        <v>8.75</v>
      </c>
      <c r="D732">
        <f t="shared" si="86"/>
        <v>38.828571428571429</v>
      </c>
      <c r="E732">
        <f t="shared" si="87"/>
        <v>0.14849620325484597</v>
      </c>
      <c r="F732">
        <f t="shared" si="88"/>
        <v>6.7714265714285702</v>
      </c>
      <c r="G732">
        <f t="shared" si="89"/>
        <v>43.398547065293556</v>
      </c>
      <c r="H732">
        <f t="shared" si="90"/>
        <v>4.8277434896081425E-2</v>
      </c>
      <c r="I732">
        <f t="shared" si="91"/>
        <v>2.2014509347064433</v>
      </c>
    </row>
    <row r="733" spans="1:9">
      <c r="A733">
        <v>391.20001200000002</v>
      </c>
      <c r="B733">
        <v>39.900002000000001</v>
      </c>
      <c r="C733">
        <v>10.37</v>
      </c>
      <c r="D733">
        <f t="shared" si="86"/>
        <v>33.231436837029896</v>
      </c>
      <c r="E733">
        <f t="shared" si="87"/>
        <v>0.16713195059414043</v>
      </c>
      <c r="F733">
        <f t="shared" si="88"/>
        <v>6.6685651629701042</v>
      </c>
      <c r="G733">
        <f t="shared" si="89"/>
        <v>39.354364601316611</v>
      </c>
      <c r="H733">
        <f t="shared" si="90"/>
        <v>1.3675122088550009E-2</v>
      </c>
      <c r="I733">
        <f t="shared" si="91"/>
        <v>0.54563739868338956</v>
      </c>
    </row>
    <row r="734" spans="1:9">
      <c r="A734">
        <v>424.79998799999998</v>
      </c>
      <c r="B734">
        <v>39.599997999999999</v>
      </c>
      <c r="C734">
        <v>8.14</v>
      </c>
      <c r="D734">
        <f t="shared" si="86"/>
        <v>41.513513513513516</v>
      </c>
      <c r="E734">
        <f t="shared" si="87"/>
        <v>4.8321101266558558E-2</v>
      </c>
      <c r="F734">
        <f t="shared" si="88"/>
        <v>1.9135155135135165</v>
      </c>
      <c r="G734">
        <f t="shared" si="89"/>
        <v>44.921356511605865</v>
      </c>
      <c r="H734">
        <f t="shared" si="90"/>
        <v>0.13437774697882221</v>
      </c>
      <c r="I734">
        <f t="shared" si="91"/>
        <v>5.3213585116058653</v>
      </c>
    </row>
    <row r="735" spans="1:9">
      <c r="A735">
        <v>396</v>
      </c>
      <c r="B735">
        <v>42.700001</v>
      </c>
      <c r="C735">
        <v>5.81</v>
      </c>
      <c r="D735">
        <f t="shared" si="86"/>
        <v>56.958691910499141</v>
      </c>
      <c r="E735">
        <f t="shared" si="87"/>
        <v>0.33392717977920283</v>
      </c>
      <c r="F735">
        <f t="shared" si="88"/>
        <v>14.258690910499141</v>
      </c>
      <c r="G735">
        <f t="shared" si="89"/>
        <v>50.737989314733198</v>
      </c>
      <c r="H735">
        <f t="shared" si="90"/>
        <v>0.18824328165081772</v>
      </c>
      <c r="I735">
        <f t="shared" si="91"/>
        <v>8.0379883147331981</v>
      </c>
    </row>
    <row r="736" spans="1:9">
      <c r="A736">
        <v>266.39999399999999</v>
      </c>
      <c r="B736">
        <v>45.599997999999999</v>
      </c>
      <c r="C736">
        <v>3.73</v>
      </c>
      <c r="D736">
        <f t="shared" si="86"/>
        <v>60</v>
      </c>
      <c r="E736">
        <f t="shared" si="87"/>
        <v>0.31578953139427773</v>
      </c>
      <c r="F736">
        <f t="shared" si="88"/>
        <v>14.400002000000001</v>
      </c>
      <c r="G736">
        <f t="shared" si="89"/>
        <v>55.930519885765335</v>
      </c>
      <c r="H736">
        <f t="shared" si="90"/>
        <v>0.22654654251882503</v>
      </c>
      <c r="I736">
        <f t="shared" si="91"/>
        <v>10.330521885765336</v>
      </c>
    </row>
    <row r="737" spans="1:9">
      <c r="A737">
        <v>381.60000600000001</v>
      </c>
      <c r="B737">
        <v>47.799999</v>
      </c>
      <c r="C737">
        <v>5.26</v>
      </c>
      <c r="D737">
        <f t="shared" si="86"/>
        <v>60</v>
      </c>
      <c r="E737">
        <f t="shared" si="87"/>
        <v>0.25523015178305758</v>
      </c>
      <c r="F737">
        <f t="shared" si="88"/>
        <v>12.200001</v>
      </c>
      <c r="G737">
        <f t="shared" si="89"/>
        <v>52.111014225342657</v>
      </c>
      <c r="H737">
        <f t="shared" si="90"/>
        <v>9.0188604927432275E-2</v>
      </c>
      <c r="I737">
        <f t="shared" si="91"/>
        <v>4.3110152253426577</v>
      </c>
    </row>
    <row r="738" spans="1:9">
      <c r="A738">
        <v>415.20001200000002</v>
      </c>
      <c r="B738">
        <v>49</v>
      </c>
      <c r="C738">
        <v>6.01</v>
      </c>
      <c r="D738">
        <f t="shared" si="86"/>
        <v>55.163061564059895</v>
      </c>
      <c r="E738">
        <f t="shared" si="87"/>
        <v>0.12577676661346723</v>
      </c>
      <c r="F738">
        <f t="shared" si="88"/>
        <v>6.1630615640598947</v>
      </c>
      <c r="G738">
        <f t="shared" si="89"/>
        <v>50.238707529057038</v>
      </c>
      <c r="H738">
        <f t="shared" si="90"/>
        <v>2.5279745490959959E-2</v>
      </c>
      <c r="I738">
        <f t="shared" si="91"/>
        <v>1.238707529057038</v>
      </c>
    </row>
    <row r="739" spans="1:9">
      <c r="A739">
        <v>489.60000600000001</v>
      </c>
      <c r="B739">
        <v>49.400002000000001</v>
      </c>
      <c r="C739">
        <v>7.37</v>
      </c>
      <c r="D739">
        <f t="shared" si="86"/>
        <v>45.537313432835823</v>
      </c>
      <c r="E739">
        <f t="shared" si="87"/>
        <v>7.8192073092713185E-2</v>
      </c>
      <c r="F739">
        <f t="shared" si="88"/>
        <v>3.8626885671641773</v>
      </c>
      <c r="G739">
        <f t="shared" si="89"/>
        <v>46.843591386459103</v>
      </c>
      <c r="H739">
        <f t="shared" si="90"/>
        <v>5.1749200608147701E-2</v>
      </c>
      <c r="I739">
        <f t="shared" si="91"/>
        <v>2.5564106135408977</v>
      </c>
    </row>
    <row r="740" spans="1:9">
      <c r="A740">
        <v>463.20001200000002</v>
      </c>
      <c r="B740">
        <v>49.200001</v>
      </c>
      <c r="C740">
        <v>7.03</v>
      </c>
      <c r="D740">
        <f t="shared" si="86"/>
        <v>47.594594594594589</v>
      </c>
      <c r="E740">
        <f t="shared" si="87"/>
        <v>3.2630210828764231E-2</v>
      </c>
      <c r="F740">
        <f t="shared" si="88"/>
        <v>1.6054064054054109</v>
      </c>
      <c r="G740">
        <f t="shared" si="89"/>
        <v>47.692370422108581</v>
      </c>
      <c r="H740">
        <f t="shared" si="90"/>
        <v>3.064289730179922E-2</v>
      </c>
      <c r="I740">
        <f t="shared" si="91"/>
        <v>1.507630577891419</v>
      </c>
    </row>
    <row r="741" spans="1:9">
      <c r="A741">
        <v>444</v>
      </c>
      <c r="B741">
        <v>46.400002000000001</v>
      </c>
      <c r="C741">
        <v>8.1999999999999993</v>
      </c>
      <c r="D741">
        <f t="shared" si="86"/>
        <v>41.23170731707318</v>
      </c>
      <c r="E741">
        <f t="shared" si="87"/>
        <v>0.11138565646886869</v>
      </c>
      <c r="F741">
        <f t="shared" si="88"/>
        <v>5.1682946829268204</v>
      </c>
      <c r="G741">
        <f t="shared" si="89"/>
        <v>44.771571975903015</v>
      </c>
      <c r="H741">
        <f t="shared" si="90"/>
        <v>3.5095473144526705E-2</v>
      </c>
      <c r="I741">
        <f t="shared" si="91"/>
        <v>1.6284300240969856</v>
      </c>
    </row>
    <row r="742" spans="1:9">
      <c r="A742">
        <v>446.39999399999999</v>
      </c>
      <c r="B742">
        <v>46.299999</v>
      </c>
      <c r="C742">
        <v>7.36</v>
      </c>
      <c r="D742">
        <f t="shared" si="86"/>
        <v>45.595108695652172</v>
      </c>
      <c r="E742">
        <f t="shared" si="87"/>
        <v>1.5224412949724419E-2</v>
      </c>
      <c r="F742">
        <f t="shared" si="88"/>
        <v>0.70489030434782762</v>
      </c>
      <c r="G742">
        <f t="shared" si="89"/>
        <v>46.868555475742909</v>
      </c>
      <c r="H742">
        <f t="shared" si="90"/>
        <v>1.2279837754270991E-2</v>
      </c>
      <c r="I742">
        <f t="shared" si="91"/>
        <v>0.56855647574290913</v>
      </c>
    </row>
    <row r="743" spans="1:9">
      <c r="A743">
        <v>429.60000600000001</v>
      </c>
      <c r="B743">
        <v>46</v>
      </c>
      <c r="C743">
        <v>7.03</v>
      </c>
      <c r="D743">
        <f t="shared" si="86"/>
        <v>47.594594594594589</v>
      </c>
      <c r="E743">
        <f t="shared" si="87"/>
        <v>3.4665099882491071E-2</v>
      </c>
      <c r="F743">
        <f t="shared" si="88"/>
        <v>1.5945945945945894</v>
      </c>
      <c r="G743">
        <f t="shared" si="89"/>
        <v>47.692370422108581</v>
      </c>
      <c r="H743">
        <f t="shared" si="90"/>
        <v>3.6790661350186549E-2</v>
      </c>
      <c r="I743">
        <f t="shared" si="91"/>
        <v>1.6923704221085814</v>
      </c>
    </row>
    <row r="744" spans="1:9">
      <c r="A744">
        <v>451.20001200000002</v>
      </c>
      <c r="B744">
        <v>44.799999</v>
      </c>
      <c r="C744">
        <v>8.06</v>
      </c>
      <c r="D744">
        <f t="shared" si="86"/>
        <v>41.895781637717121</v>
      </c>
      <c r="E744">
        <f t="shared" si="87"/>
        <v>6.4826281855115186E-2</v>
      </c>
      <c r="F744">
        <f t="shared" si="88"/>
        <v>2.9042173622828784</v>
      </c>
      <c r="G744">
        <f t="shared" si="89"/>
        <v>45.121069225876326</v>
      </c>
      <c r="H744">
        <f t="shared" si="90"/>
        <v>7.1667462732828693E-3</v>
      </c>
      <c r="I744">
        <f t="shared" si="91"/>
        <v>0.32107022587632628</v>
      </c>
    </row>
    <row r="745" spans="1:9">
      <c r="A745">
        <v>417.60000600000001</v>
      </c>
      <c r="B745">
        <v>41.900002000000001</v>
      </c>
      <c r="C745">
        <v>8.6199999999999992</v>
      </c>
      <c r="D745">
        <f t="shared" si="86"/>
        <v>39.368909512761029</v>
      </c>
      <c r="E745">
        <f t="shared" si="87"/>
        <v>6.040793237286652E-2</v>
      </c>
      <c r="F745">
        <f t="shared" si="88"/>
        <v>2.531092487238972</v>
      </c>
      <c r="G745">
        <f t="shared" si="89"/>
        <v>43.723080225983068</v>
      </c>
      <c r="H745">
        <f t="shared" si="90"/>
        <v>4.3510218113666621E-2</v>
      </c>
      <c r="I745">
        <f t="shared" si="91"/>
        <v>1.8230782259830676</v>
      </c>
    </row>
    <row r="746" spans="1:9">
      <c r="A746">
        <v>417.60000600000001</v>
      </c>
      <c r="B746">
        <v>43</v>
      </c>
      <c r="C746">
        <v>6.87</v>
      </c>
      <c r="D746">
        <f t="shared" si="86"/>
        <v>48.633187772925766</v>
      </c>
      <c r="E746">
        <f t="shared" si="87"/>
        <v>0.1310043668122271</v>
      </c>
      <c r="F746">
        <f t="shared" si="88"/>
        <v>5.6331877729257656</v>
      </c>
      <c r="G746">
        <f t="shared" si="89"/>
        <v>48.091795850649518</v>
      </c>
      <c r="H746">
        <f t="shared" si="90"/>
        <v>0.11841385699184927</v>
      </c>
      <c r="I746">
        <f t="shared" si="91"/>
        <v>5.0917958506495182</v>
      </c>
    </row>
    <row r="747" spans="1:9">
      <c r="A747">
        <v>393.60000600000001</v>
      </c>
      <c r="B747">
        <v>45.200001</v>
      </c>
      <c r="C747">
        <v>5.89</v>
      </c>
      <c r="D747">
        <f t="shared" si="86"/>
        <v>56.225806451612911</v>
      </c>
      <c r="E747">
        <f t="shared" si="87"/>
        <v>0.24393374353272493</v>
      </c>
      <c r="F747">
        <f t="shared" si="88"/>
        <v>11.025805451612911</v>
      </c>
      <c r="G747">
        <f t="shared" si="89"/>
        <v>50.538276600462737</v>
      </c>
      <c r="H747">
        <f t="shared" si="90"/>
        <v>0.11810343987520568</v>
      </c>
      <c r="I747">
        <f t="shared" si="91"/>
        <v>5.3382756004627367</v>
      </c>
    </row>
    <row r="748" spans="1:9">
      <c r="A748">
        <v>441.60000600000001</v>
      </c>
      <c r="B748">
        <v>45.700001</v>
      </c>
      <c r="C748">
        <v>7.01</v>
      </c>
      <c r="D748">
        <f t="shared" si="86"/>
        <v>47.721825962910124</v>
      </c>
      <c r="E748">
        <f t="shared" si="87"/>
        <v>4.4241245485095802E-2</v>
      </c>
      <c r="F748">
        <f t="shared" si="88"/>
        <v>2.0218249629101237</v>
      </c>
      <c r="G748">
        <f t="shared" si="89"/>
        <v>47.742298600676207</v>
      </c>
      <c r="H748">
        <f t="shared" si="90"/>
        <v>4.4689224419846449E-2</v>
      </c>
      <c r="I748">
        <f t="shared" si="91"/>
        <v>2.042297600676207</v>
      </c>
    </row>
    <row r="749" spans="1:9">
      <c r="A749">
        <v>424.79998799999998</v>
      </c>
      <c r="B749">
        <v>43.900002000000001</v>
      </c>
      <c r="C749">
        <v>7.99</v>
      </c>
      <c r="D749">
        <f t="shared" si="86"/>
        <v>42.23654568210263</v>
      </c>
      <c r="E749">
        <f t="shared" si="87"/>
        <v>3.7891941733792421E-2</v>
      </c>
      <c r="F749">
        <f t="shared" si="88"/>
        <v>1.6634563178973707</v>
      </c>
      <c r="G749">
        <f t="shared" si="89"/>
        <v>45.295817850862989</v>
      </c>
      <c r="H749">
        <f t="shared" si="90"/>
        <v>3.1795348229437165E-2</v>
      </c>
      <c r="I749">
        <f t="shared" si="91"/>
        <v>1.3958158508629879</v>
      </c>
    </row>
    <row r="750" spans="1:9">
      <c r="A750">
        <v>408</v>
      </c>
      <c r="B750">
        <v>43.599997999999999</v>
      </c>
      <c r="C750">
        <v>7.07</v>
      </c>
      <c r="D750">
        <f t="shared" si="86"/>
        <v>47.342291371994335</v>
      </c>
      <c r="E750">
        <f t="shared" si="87"/>
        <v>8.5832420726127928E-2</v>
      </c>
      <c r="F750">
        <f t="shared" si="88"/>
        <v>3.7422933719943359</v>
      </c>
      <c r="G750">
        <f t="shared" si="89"/>
        <v>47.592514064973351</v>
      </c>
      <c r="H750">
        <f t="shared" si="90"/>
        <v>9.1571473580649043E-2</v>
      </c>
      <c r="I750">
        <f t="shared" si="91"/>
        <v>3.9925160649733513</v>
      </c>
    </row>
    <row r="751" spans="1:9">
      <c r="A751">
        <v>480</v>
      </c>
      <c r="B751">
        <v>41</v>
      </c>
      <c r="C751">
        <v>10.130000000000001</v>
      </c>
      <c r="D751">
        <f t="shared" si="86"/>
        <v>33.947680157946692</v>
      </c>
      <c r="E751">
        <f t="shared" si="87"/>
        <v>0.17200780102569044</v>
      </c>
      <c r="F751">
        <f t="shared" si="88"/>
        <v>7.0523198420533078</v>
      </c>
      <c r="G751">
        <f t="shared" si="89"/>
        <v>39.953502744128002</v>
      </c>
      <c r="H751">
        <f t="shared" si="90"/>
        <v>2.5524323313951165E-2</v>
      </c>
      <c r="I751">
        <f t="shared" si="91"/>
        <v>1.0464972558719978</v>
      </c>
    </row>
    <row r="752" spans="1:9">
      <c r="A752">
        <v>470.39999399999999</v>
      </c>
      <c r="B752">
        <v>36.299999</v>
      </c>
      <c r="C752">
        <v>13.21</v>
      </c>
      <c r="D752">
        <f t="shared" si="86"/>
        <v>26.732021196063585</v>
      </c>
      <c r="E752">
        <f t="shared" si="87"/>
        <v>0.26358066301699939</v>
      </c>
      <c r="F752">
        <f t="shared" si="88"/>
        <v>9.5679778039364152</v>
      </c>
      <c r="G752">
        <f t="shared" si="89"/>
        <v>32.264563244715042</v>
      </c>
      <c r="H752">
        <f t="shared" si="90"/>
        <v>0.11116903213371873</v>
      </c>
      <c r="I752">
        <f t="shared" si="91"/>
        <v>4.0354357552849578</v>
      </c>
    </row>
    <row r="753" spans="1:9">
      <c r="A753">
        <v>434.39999399999999</v>
      </c>
      <c r="B753">
        <v>31.299999</v>
      </c>
      <c r="C753">
        <v>17.030000999999999</v>
      </c>
      <c r="D753">
        <f t="shared" si="86"/>
        <v>21.408689465138615</v>
      </c>
      <c r="E753">
        <f t="shared" si="87"/>
        <v>0.3160162891654209</v>
      </c>
      <c r="F753">
        <f t="shared" si="88"/>
        <v>9.8913095348613851</v>
      </c>
      <c r="G753">
        <f t="shared" si="89"/>
        <v>22.728278641891343</v>
      </c>
      <c r="H753">
        <f t="shared" si="90"/>
        <v>0.2738568892001772</v>
      </c>
      <c r="I753">
        <f t="shared" si="91"/>
        <v>8.5717203581086565</v>
      </c>
    </row>
    <row r="754" spans="1:9">
      <c r="A754">
        <v>436.79998799999998</v>
      </c>
      <c r="B754">
        <v>27.4</v>
      </c>
      <c r="C754">
        <v>17.360001</v>
      </c>
      <c r="D754">
        <f t="shared" si="86"/>
        <v>21.058754720117818</v>
      </c>
      <c r="E754">
        <f t="shared" si="87"/>
        <v>0.23143230948475113</v>
      </c>
      <c r="F754">
        <f t="shared" si="88"/>
        <v>6.3412452798821803</v>
      </c>
      <c r="G754">
        <f t="shared" si="89"/>
        <v>21.904463695525664</v>
      </c>
      <c r="H754">
        <f t="shared" si="90"/>
        <v>0.20056701841147209</v>
      </c>
      <c r="I754">
        <f t="shared" si="91"/>
        <v>5.4955363044743351</v>
      </c>
    </row>
    <row r="755" spans="1:9">
      <c r="A755">
        <v>417.60000600000001</v>
      </c>
      <c r="B755">
        <v>24.6</v>
      </c>
      <c r="C755">
        <v>17.470001</v>
      </c>
      <c r="D755">
        <f t="shared" si="86"/>
        <v>20.945047627644669</v>
      </c>
      <c r="E755">
        <f t="shared" si="87"/>
        <v>0.14857529968924113</v>
      </c>
      <c r="F755">
        <f t="shared" si="88"/>
        <v>3.6549523723553321</v>
      </c>
      <c r="G755">
        <f t="shared" si="89"/>
        <v>21.62985871340377</v>
      </c>
      <c r="H755">
        <f t="shared" si="90"/>
        <v>0.12073745067464353</v>
      </c>
      <c r="I755">
        <f t="shared" si="91"/>
        <v>2.9701412865962311</v>
      </c>
    </row>
    <row r="756" spans="1:9">
      <c r="A756">
        <v>441.60000600000001</v>
      </c>
      <c r="B756">
        <v>23.4</v>
      </c>
      <c r="C756">
        <v>16.120000999999998</v>
      </c>
      <c r="D756">
        <f t="shared" si="86"/>
        <v>22.4478896124138</v>
      </c>
      <c r="E756">
        <f t="shared" si="87"/>
        <v>4.0688478101974318E-2</v>
      </c>
      <c r="F756">
        <f t="shared" si="88"/>
        <v>0.95211038758619893</v>
      </c>
      <c r="G756">
        <f t="shared" si="89"/>
        <v>25.000010766717899</v>
      </c>
      <c r="H756">
        <f t="shared" si="90"/>
        <v>6.8376528492217994E-2</v>
      </c>
      <c r="I756">
        <f t="shared" si="91"/>
        <v>1.6000107667179009</v>
      </c>
    </row>
    <row r="757" spans="1:9">
      <c r="A757">
        <v>439.20001200000002</v>
      </c>
      <c r="B757">
        <v>22.200001</v>
      </c>
      <c r="C757">
        <v>16.760000000000002</v>
      </c>
      <c r="D757">
        <f t="shared" si="86"/>
        <v>21.705250596658708</v>
      </c>
      <c r="E757">
        <f t="shared" si="87"/>
        <v>2.2286053200686461E-2</v>
      </c>
      <c r="F757">
        <f t="shared" si="88"/>
        <v>0.49475040334129261</v>
      </c>
      <c r="G757">
        <f t="shared" si="89"/>
        <v>23.402311548963084</v>
      </c>
      <c r="H757">
        <f t="shared" si="90"/>
        <v>5.4158130396619514E-2</v>
      </c>
      <c r="I757">
        <f t="shared" si="91"/>
        <v>1.2023105489630836</v>
      </c>
    </row>
    <row r="758" spans="1:9">
      <c r="A758">
        <v>364.79998799999998</v>
      </c>
      <c r="B758">
        <v>21.799999</v>
      </c>
      <c r="C758">
        <v>14.49</v>
      </c>
      <c r="D758">
        <f t="shared" si="86"/>
        <v>24.635610766045549</v>
      </c>
      <c r="E758">
        <f t="shared" si="87"/>
        <v>0.1300739401889674</v>
      </c>
      <c r="F758">
        <f t="shared" si="88"/>
        <v>2.8356117660455489</v>
      </c>
      <c r="G758">
        <f t="shared" si="89"/>
        <v>29.069159816387582</v>
      </c>
      <c r="H758">
        <f t="shared" si="90"/>
        <v>0.33344775916675878</v>
      </c>
      <c r="I758">
        <f t="shared" si="91"/>
        <v>7.2691608163875827</v>
      </c>
    </row>
    <row r="759" spans="1:9">
      <c r="A759">
        <v>350.39999399999999</v>
      </c>
      <c r="B759">
        <v>21.4</v>
      </c>
      <c r="C759">
        <v>12.9</v>
      </c>
      <c r="D759">
        <f t="shared" si="86"/>
        <v>27.302325581395348</v>
      </c>
      <c r="E759">
        <f t="shared" si="87"/>
        <v>0.27580960660725934</v>
      </c>
      <c r="F759">
        <f t="shared" si="88"/>
        <v>5.902325581395349</v>
      </c>
      <c r="G759">
        <f t="shared" si="89"/>
        <v>33.038450012513103</v>
      </c>
      <c r="H759">
        <f t="shared" si="90"/>
        <v>0.54385280432304228</v>
      </c>
      <c r="I759">
        <f t="shared" si="91"/>
        <v>11.638450012513104</v>
      </c>
    </row>
    <row r="760" spans="1:9">
      <c r="A760">
        <v>364.79998799999998</v>
      </c>
      <c r="B760">
        <v>21.700001</v>
      </c>
      <c r="C760">
        <v>13.76</v>
      </c>
      <c r="D760">
        <f t="shared" si="86"/>
        <v>25.783430232558139</v>
      </c>
      <c r="E760">
        <f t="shared" si="87"/>
        <v>0.18817645365814217</v>
      </c>
      <c r="F760">
        <f t="shared" si="88"/>
        <v>4.0834292325581387</v>
      </c>
      <c r="G760">
        <f t="shared" si="89"/>
        <v>30.89153833410559</v>
      </c>
      <c r="H760">
        <f t="shared" si="90"/>
        <v>0.42357312951762488</v>
      </c>
      <c r="I760">
        <f t="shared" si="91"/>
        <v>9.1915373341055897</v>
      </c>
    </row>
    <row r="761" spans="1:9">
      <c r="A761">
        <v>326.39999399999999</v>
      </c>
      <c r="B761">
        <v>21.5</v>
      </c>
      <c r="C761">
        <v>11.4</v>
      </c>
      <c r="D761">
        <f t="shared" si="86"/>
        <v>30.499999999999996</v>
      </c>
      <c r="E761">
        <f t="shared" si="87"/>
        <v>0.41860465116279055</v>
      </c>
      <c r="F761">
        <f t="shared" si="88"/>
        <v>8.9999999999999964</v>
      </c>
      <c r="G761">
        <f t="shared" si="89"/>
        <v>36.783063405084349</v>
      </c>
      <c r="H761">
        <f t="shared" si="90"/>
        <v>0.71084015837601622</v>
      </c>
      <c r="I761">
        <f t="shared" si="91"/>
        <v>15.283063405084349</v>
      </c>
    </row>
    <row r="762" spans="1:9">
      <c r="A762">
        <v>391.20001200000002</v>
      </c>
      <c r="B762">
        <v>22.1</v>
      </c>
      <c r="C762">
        <v>13.160000999999999</v>
      </c>
      <c r="D762">
        <f t="shared" si="86"/>
        <v>26.822186639651473</v>
      </c>
      <c r="E762">
        <f t="shared" si="87"/>
        <v>0.21367360360413898</v>
      </c>
      <c r="F762">
        <f t="shared" si="88"/>
        <v>4.722186639651472</v>
      </c>
      <c r="G762">
        <f t="shared" si="89"/>
        <v>32.389381194725161</v>
      </c>
      <c r="H762">
        <f t="shared" si="90"/>
        <v>0.4655828594898262</v>
      </c>
      <c r="I762">
        <f t="shared" si="91"/>
        <v>10.289381194725159</v>
      </c>
    </row>
    <row r="763" spans="1:9">
      <c r="A763">
        <v>427.20001200000002</v>
      </c>
      <c r="B763">
        <v>22.6</v>
      </c>
      <c r="C763">
        <v>13.53</v>
      </c>
      <c r="D763">
        <f t="shared" si="86"/>
        <v>26.170731707317074</v>
      </c>
      <c r="E763">
        <f t="shared" si="87"/>
        <v>0.15799697819987046</v>
      </c>
      <c r="F763">
        <f t="shared" si="88"/>
        <v>3.5707317073170728</v>
      </c>
      <c r="G763">
        <f t="shared" si="89"/>
        <v>31.465712387633182</v>
      </c>
      <c r="H763">
        <f t="shared" si="90"/>
        <v>0.39228815874483097</v>
      </c>
      <c r="I763">
        <f t="shared" si="91"/>
        <v>8.8657123876331809</v>
      </c>
    </row>
    <row r="764" spans="1:9">
      <c r="A764">
        <v>266.39999399999999</v>
      </c>
      <c r="B764">
        <v>23</v>
      </c>
      <c r="C764">
        <v>8.57</v>
      </c>
      <c r="D764">
        <f t="shared" si="86"/>
        <v>39.58109684947491</v>
      </c>
      <c r="E764">
        <f t="shared" si="87"/>
        <v>0.72091725432499609</v>
      </c>
      <c r="F764">
        <f t="shared" si="88"/>
        <v>16.58109684947491</v>
      </c>
      <c r="G764">
        <f t="shared" si="89"/>
        <v>43.847900672402105</v>
      </c>
      <c r="H764">
        <f t="shared" si="90"/>
        <v>0.90643046401748284</v>
      </c>
      <c r="I764">
        <f t="shared" si="91"/>
        <v>20.847900672402105</v>
      </c>
    </row>
    <row r="765" spans="1:9">
      <c r="A765">
        <v>321.60000600000001</v>
      </c>
      <c r="B765">
        <v>23.4</v>
      </c>
      <c r="C765">
        <v>10.74</v>
      </c>
      <c r="D765">
        <f t="shared" si="86"/>
        <v>32.189944134078218</v>
      </c>
      <c r="E765">
        <f t="shared" si="87"/>
        <v>0.37563863820847093</v>
      </c>
      <c r="F765">
        <f t="shared" si="88"/>
        <v>8.789944134078219</v>
      </c>
      <c r="G765">
        <f t="shared" si="89"/>
        <v>38.430693297815701</v>
      </c>
      <c r="H765">
        <f t="shared" si="90"/>
        <v>0.64233732041947444</v>
      </c>
      <c r="I765">
        <f t="shared" si="91"/>
        <v>15.030693297815702</v>
      </c>
    </row>
    <row r="766" spans="1:9">
      <c r="A766">
        <v>367.20001200000002</v>
      </c>
      <c r="B766">
        <v>23.1</v>
      </c>
      <c r="C766">
        <v>13.61</v>
      </c>
      <c r="D766">
        <f t="shared" si="86"/>
        <v>26.034533431300513</v>
      </c>
      <c r="E766">
        <f t="shared" si="87"/>
        <v>0.12703607927707841</v>
      </c>
      <c r="F766">
        <f t="shared" si="88"/>
        <v>2.9345334313005118</v>
      </c>
      <c r="G766">
        <f t="shared" si="89"/>
        <v>31.265999673362714</v>
      </c>
      <c r="H766">
        <f t="shared" si="90"/>
        <v>0.35350647936635116</v>
      </c>
      <c r="I766">
        <f t="shared" si="91"/>
        <v>8.1659996733627125</v>
      </c>
    </row>
    <row r="767" spans="1:9">
      <c r="A767">
        <v>338.39999399999999</v>
      </c>
      <c r="B767">
        <v>22.299999</v>
      </c>
      <c r="C767">
        <v>16.140001000000002</v>
      </c>
      <c r="D767">
        <f t="shared" si="86"/>
        <v>22.423790618104668</v>
      </c>
      <c r="E767">
        <f t="shared" si="87"/>
        <v>5.5511938859131131E-3</v>
      </c>
      <c r="F767">
        <f t="shared" si="88"/>
        <v>0.12379161810466854</v>
      </c>
      <c r="G767">
        <f t="shared" si="89"/>
        <v>24.950082588150273</v>
      </c>
      <c r="H767">
        <f t="shared" si="90"/>
        <v>0.11883783439408557</v>
      </c>
      <c r="I767">
        <f t="shared" si="91"/>
        <v>2.6500835881502738</v>
      </c>
    </row>
    <row r="768" spans="1:9">
      <c r="A768">
        <v>340.79998799999998</v>
      </c>
      <c r="B768">
        <v>21.1</v>
      </c>
      <c r="C768">
        <v>18.039999000000002</v>
      </c>
      <c r="D768">
        <f t="shared" si="86"/>
        <v>20.378049743794332</v>
      </c>
      <c r="E768">
        <f t="shared" si="87"/>
        <v>3.4215651952875334E-2</v>
      </c>
      <c r="F768">
        <f t="shared" si="88"/>
        <v>0.72195025620566966</v>
      </c>
      <c r="G768">
        <f t="shared" si="89"/>
        <v>20.206910617044549</v>
      </c>
      <c r="H768">
        <f t="shared" si="90"/>
        <v>4.2326511040542747E-2</v>
      </c>
      <c r="I768">
        <f t="shared" si="91"/>
        <v>0.89308938295545204</v>
      </c>
    </row>
    <row r="769" spans="1:9">
      <c r="A769">
        <v>292.79998799999998</v>
      </c>
      <c r="B769">
        <v>18.899999999999999</v>
      </c>
      <c r="C769">
        <v>18.73</v>
      </c>
      <c r="D769">
        <f t="shared" si="86"/>
        <v>19.737853710624666</v>
      </c>
      <c r="E769">
        <f t="shared" si="87"/>
        <v>4.4330884160035319E-2</v>
      </c>
      <c r="F769">
        <f t="shared" si="88"/>
        <v>0.83785371062466751</v>
      </c>
      <c r="G769">
        <f t="shared" si="89"/>
        <v>18.484385960052855</v>
      </c>
      <c r="H769">
        <f t="shared" si="90"/>
        <v>2.1990160843764234E-2</v>
      </c>
      <c r="I769">
        <f t="shared" si="91"/>
        <v>0.41561403994714397</v>
      </c>
    </row>
    <row r="770" spans="1:9">
      <c r="A770">
        <v>326.39999399999999</v>
      </c>
      <c r="B770">
        <v>18.5</v>
      </c>
      <c r="C770">
        <v>18.84</v>
      </c>
      <c r="D770">
        <f t="shared" ref="D770:D833" si="92">IF(C770&lt;=$L$7, $L$6,(IF(C770&lt;=$L$7,C770*D770,($L$6*$L$7)+($L$10*(C770-$L$7))))/C770)</f>
        <v>19.640127388535031</v>
      </c>
      <c r="E770">
        <f t="shared" si="87"/>
        <v>6.1628507488380072E-2</v>
      </c>
      <c r="F770">
        <f t="shared" si="88"/>
        <v>1.1401273885350314</v>
      </c>
      <c r="G770">
        <f t="shared" si="89"/>
        <v>18.209780977930961</v>
      </c>
      <c r="H770">
        <f t="shared" si="90"/>
        <v>1.5687514706434518E-2</v>
      </c>
      <c r="I770">
        <f t="shared" si="91"/>
        <v>0.2902190220690386</v>
      </c>
    </row>
    <row r="771" spans="1:9">
      <c r="A771">
        <v>367.20001200000002</v>
      </c>
      <c r="B771">
        <v>18.200001</v>
      </c>
      <c r="C771">
        <v>15.940001000000001</v>
      </c>
      <c r="D771">
        <f t="shared" si="92"/>
        <v>22.667501902917067</v>
      </c>
      <c r="E771">
        <f t="shared" ref="E771:E834" si="93">ABS(B771-D771)/B771</f>
        <v>0.24546706909065921</v>
      </c>
      <c r="F771">
        <f t="shared" ref="F771:F834" si="94">ABS(B771-D771)</f>
        <v>4.4675009029170667</v>
      </c>
      <c r="G771">
        <f t="shared" ref="G771:G834" si="95">$L$16-($L$16/$L$18)*C771</f>
        <v>25.449364373826441</v>
      </c>
      <c r="H771">
        <f t="shared" ref="H771:H834" si="96">ABS(B771-G771)/B771</f>
        <v>0.39831664700603259</v>
      </c>
      <c r="I771">
        <f t="shared" ref="I771:I834" si="97">ABS(B771-G771)</f>
        <v>7.2493633738264407</v>
      </c>
    </row>
    <row r="772" spans="1:9">
      <c r="A772">
        <v>415.20001200000002</v>
      </c>
      <c r="B772">
        <v>21.200001</v>
      </c>
      <c r="C772">
        <v>11.240000999999999</v>
      </c>
      <c r="D772">
        <f t="shared" si="92"/>
        <v>30.891456593286783</v>
      </c>
      <c r="E772">
        <f t="shared" si="93"/>
        <v>0.45714411019540907</v>
      </c>
      <c r="F772">
        <f t="shared" si="94"/>
        <v>9.6914555932867827</v>
      </c>
      <c r="G772">
        <f t="shared" si="95"/>
        <v>37.182486337216361</v>
      </c>
      <c r="H772">
        <f t="shared" si="96"/>
        <v>0.75389078223233852</v>
      </c>
      <c r="I772">
        <f t="shared" si="97"/>
        <v>15.98248533721636</v>
      </c>
    </row>
    <row r="773" spans="1:9">
      <c r="A773">
        <v>456</v>
      </c>
      <c r="B773">
        <v>23.700001</v>
      </c>
      <c r="C773">
        <v>12.389999</v>
      </c>
      <c r="D773">
        <f t="shared" si="92"/>
        <v>28.302665480441124</v>
      </c>
      <c r="E773">
        <f t="shared" si="93"/>
        <v>0.19420524414497384</v>
      </c>
      <c r="F773">
        <f t="shared" si="94"/>
        <v>4.6026644804411241</v>
      </c>
      <c r="G773">
        <f t="shared" si="95"/>
        <v>34.311621062396256</v>
      </c>
      <c r="H773">
        <f t="shared" si="96"/>
        <v>0.44774766306534147</v>
      </c>
      <c r="I773">
        <f t="shared" si="97"/>
        <v>10.611620062396256</v>
      </c>
    </row>
    <row r="774" spans="1:9">
      <c r="A774">
        <v>386.39999399999999</v>
      </c>
      <c r="B774">
        <v>22.5</v>
      </c>
      <c r="C774">
        <v>15.889999</v>
      </c>
      <c r="D774">
        <f t="shared" si="92"/>
        <v>22.729390794801184</v>
      </c>
      <c r="E774">
        <f t="shared" si="93"/>
        <v>1.0195146435608156E-2</v>
      </c>
      <c r="F774">
        <f t="shared" si="94"/>
        <v>0.22939079480118352</v>
      </c>
      <c r="G774">
        <f t="shared" si="95"/>
        <v>25.574189813063342</v>
      </c>
      <c r="H774">
        <f t="shared" si="96"/>
        <v>0.13663065835837074</v>
      </c>
      <c r="I774">
        <f t="shared" si="97"/>
        <v>3.0741898130633416</v>
      </c>
    </row>
    <row r="775" spans="1:9">
      <c r="A775">
        <v>324</v>
      </c>
      <c r="B775">
        <v>21.4</v>
      </c>
      <c r="C775">
        <v>16.32</v>
      </c>
      <c r="D775">
        <f t="shared" si="92"/>
        <v>22.209558823529409</v>
      </c>
      <c r="E775">
        <f t="shared" si="93"/>
        <v>3.78298515667949E-2</v>
      </c>
      <c r="F775">
        <f t="shared" si="94"/>
        <v>0.80955882352941089</v>
      </c>
      <c r="G775">
        <f t="shared" si="95"/>
        <v>24.500731477450657</v>
      </c>
      <c r="H775">
        <f t="shared" si="96"/>
        <v>0.14489399427339525</v>
      </c>
      <c r="I775">
        <f t="shared" si="97"/>
        <v>3.1007314774506582</v>
      </c>
    </row>
    <row r="776" spans="1:9">
      <c r="A776">
        <v>218.39999399999999</v>
      </c>
      <c r="B776">
        <v>21.9</v>
      </c>
      <c r="C776">
        <v>7.25</v>
      </c>
      <c r="D776">
        <f t="shared" si="92"/>
        <v>46.241379310344826</v>
      </c>
      <c r="E776">
        <f t="shared" si="93"/>
        <v>1.1114785073216817</v>
      </c>
      <c r="F776">
        <f t="shared" si="94"/>
        <v>24.341379310344827</v>
      </c>
      <c r="G776">
        <f t="shared" si="95"/>
        <v>47.143160457864802</v>
      </c>
      <c r="H776">
        <f t="shared" si="96"/>
        <v>1.1526557286696257</v>
      </c>
      <c r="I776">
        <f t="shared" si="97"/>
        <v>25.243160457864803</v>
      </c>
    </row>
    <row r="777" spans="1:9">
      <c r="A777">
        <v>422.39999399999999</v>
      </c>
      <c r="B777">
        <v>23.700001</v>
      </c>
      <c r="C777">
        <v>11.18</v>
      </c>
      <c r="D777">
        <f t="shared" si="92"/>
        <v>31.041144901610021</v>
      </c>
      <c r="E777">
        <f t="shared" si="93"/>
        <v>0.30975289417118679</v>
      </c>
      <c r="F777">
        <f t="shared" si="94"/>
        <v>7.3411439016100211</v>
      </c>
      <c r="G777">
        <f t="shared" si="95"/>
        <v>37.332273369328135</v>
      </c>
      <c r="H777">
        <f t="shared" si="96"/>
        <v>0.57520134152433722</v>
      </c>
      <c r="I777">
        <f t="shared" si="97"/>
        <v>13.632272369328135</v>
      </c>
    </row>
    <row r="778" spans="1:9">
      <c r="A778">
        <v>441.60000600000001</v>
      </c>
      <c r="B778">
        <v>24.1</v>
      </c>
      <c r="C778">
        <v>14.440001000000001</v>
      </c>
      <c r="D778">
        <f t="shared" si="92"/>
        <v>24.710524812290522</v>
      </c>
      <c r="E778">
        <f t="shared" si="93"/>
        <v>2.5332979763092154E-2</v>
      </c>
      <c r="F778">
        <f t="shared" si="94"/>
        <v>0.61052481229052091</v>
      </c>
      <c r="G778">
        <f t="shared" si="95"/>
        <v>29.193977766397694</v>
      </c>
      <c r="H778">
        <f t="shared" si="96"/>
        <v>0.21136837204969677</v>
      </c>
      <c r="I778">
        <f t="shared" si="97"/>
        <v>5.0939777663976926</v>
      </c>
    </row>
    <row r="779" spans="1:9">
      <c r="A779">
        <v>446.39999399999999</v>
      </c>
      <c r="B779">
        <v>25.9</v>
      </c>
      <c r="C779">
        <v>11.84</v>
      </c>
      <c r="D779">
        <f t="shared" si="92"/>
        <v>29.47804054054054</v>
      </c>
      <c r="E779">
        <f t="shared" si="93"/>
        <v>0.13814828341855373</v>
      </c>
      <c r="F779">
        <f t="shared" si="94"/>
        <v>3.5780405405405418</v>
      </c>
      <c r="G779">
        <f t="shared" si="95"/>
        <v>35.68464347659679</v>
      </c>
      <c r="H779">
        <f t="shared" si="96"/>
        <v>0.37778546241686456</v>
      </c>
      <c r="I779">
        <f t="shared" si="97"/>
        <v>9.7846434765967913</v>
      </c>
    </row>
    <row r="780" spans="1:9">
      <c r="A780">
        <v>175.199997</v>
      </c>
      <c r="B780">
        <v>25.4</v>
      </c>
      <c r="C780">
        <v>6.16</v>
      </c>
      <c r="D780">
        <f t="shared" si="92"/>
        <v>53.892857142857146</v>
      </c>
      <c r="E780">
        <f t="shared" si="93"/>
        <v>1.1217660292463445</v>
      </c>
      <c r="F780">
        <f t="shared" si="94"/>
        <v>28.492857142857147</v>
      </c>
      <c r="G780">
        <f t="shared" si="95"/>
        <v>49.864246189799907</v>
      </c>
      <c r="H780">
        <f t="shared" si="96"/>
        <v>0.96315929881102003</v>
      </c>
      <c r="I780">
        <f t="shared" si="97"/>
        <v>24.464246189799908</v>
      </c>
    </row>
    <row r="781" spans="1:9">
      <c r="A781">
        <v>420</v>
      </c>
      <c r="B781">
        <v>25.5</v>
      </c>
      <c r="C781">
        <v>12.549999</v>
      </c>
      <c r="D781">
        <f t="shared" si="92"/>
        <v>27.980081671719656</v>
      </c>
      <c r="E781">
        <f t="shared" si="93"/>
        <v>9.7258104773319851E-2</v>
      </c>
      <c r="F781">
        <f t="shared" si="94"/>
        <v>2.4800816717196561</v>
      </c>
      <c r="G781">
        <f t="shared" si="95"/>
        <v>33.912195633855319</v>
      </c>
      <c r="H781">
        <f t="shared" si="96"/>
        <v>0.32989002485707131</v>
      </c>
      <c r="I781">
        <f t="shared" si="97"/>
        <v>8.412195633855319</v>
      </c>
    </row>
    <row r="782" spans="1:9">
      <c r="A782">
        <v>400.79998799999998</v>
      </c>
      <c r="B782">
        <v>25.5</v>
      </c>
      <c r="C782">
        <v>12.860001</v>
      </c>
      <c r="D782">
        <f t="shared" si="92"/>
        <v>27.377914123023782</v>
      </c>
      <c r="E782">
        <f t="shared" si="93"/>
        <v>7.3643691098971842E-2</v>
      </c>
      <c r="F782">
        <f t="shared" si="94"/>
        <v>1.8779141230237819</v>
      </c>
      <c r="G782">
        <f t="shared" si="95"/>
        <v>33.138303873239408</v>
      </c>
      <c r="H782">
        <f t="shared" si="96"/>
        <v>0.29954132836232972</v>
      </c>
      <c r="I782">
        <f t="shared" si="97"/>
        <v>7.6383038732394084</v>
      </c>
    </row>
    <row r="783" spans="1:9">
      <c r="A783">
        <v>446.39999399999999</v>
      </c>
      <c r="B783">
        <v>27.299999</v>
      </c>
      <c r="C783">
        <v>10.69</v>
      </c>
      <c r="D783">
        <f t="shared" si="92"/>
        <v>32.326473339569695</v>
      </c>
      <c r="E783">
        <f t="shared" si="93"/>
        <v>0.18411994592269748</v>
      </c>
      <c r="F783">
        <f t="shared" si="94"/>
        <v>5.0264743395696954</v>
      </c>
      <c r="G783">
        <f t="shared" si="95"/>
        <v>38.555513744234744</v>
      </c>
      <c r="H783">
        <f t="shared" si="96"/>
        <v>0.41228993247343143</v>
      </c>
      <c r="I783">
        <f t="shared" si="97"/>
        <v>11.255514744234745</v>
      </c>
    </row>
    <row r="784" spans="1:9">
      <c r="A784">
        <v>417.60000600000001</v>
      </c>
      <c r="B784">
        <v>29.700001</v>
      </c>
      <c r="C784">
        <v>9.25</v>
      </c>
      <c r="D784">
        <f t="shared" si="92"/>
        <v>36.891891891891895</v>
      </c>
      <c r="E784">
        <f t="shared" si="93"/>
        <v>0.2421512003279695</v>
      </c>
      <c r="F784">
        <f t="shared" si="94"/>
        <v>7.1918908918918945</v>
      </c>
      <c r="G784">
        <f t="shared" si="95"/>
        <v>42.150342601103141</v>
      </c>
      <c r="H784">
        <f t="shared" si="96"/>
        <v>0.4192034067979708</v>
      </c>
      <c r="I784">
        <f t="shared" si="97"/>
        <v>12.45034160110314</v>
      </c>
    </row>
    <row r="785" spans="1:9">
      <c r="A785">
        <v>364.79998799999998</v>
      </c>
      <c r="B785">
        <v>27</v>
      </c>
      <c r="C785">
        <v>15.96</v>
      </c>
      <c r="D785">
        <f t="shared" si="92"/>
        <v>22.642857142857142</v>
      </c>
      <c r="E785">
        <f t="shared" si="93"/>
        <v>0.16137566137566139</v>
      </c>
      <c r="F785">
        <f t="shared" si="94"/>
        <v>4.3571428571428577</v>
      </c>
      <c r="G785">
        <f t="shared" si="95"/>
        <v>25.399438691667754</v>
      </c>
      <c r="H785">
        <f t="shared" si="96"/>
        <v>5.9280048456749848E-2</v>
      </c>
      <c r="I785">
        <f t="shared" si="97"/>
        <v>1.6005613083322459</v>
      </c>
    </row>
    <row r="786" spans="1:9">
      <c r="A786">
        <v>338.39999399999999</v>
      </c>
      <c r="B786">
        <v>25.5</v>
      </c>
      <c r="C786">
        <v>18.690000999999999</v>
      </c>
      <c r="D786">
        <f t="shared" si="92"/>
        <v>19.77367486497192</v>
      </c>
      <c r="E786">
        <f t="shared" si="93"/>
        <v>0.2245617700011012</v>
      </c>
      <c r="F786">
        <f t="shared" si="94"/>
        <v>5.7263251350280804</v>
      </c>
      <c r="G786">
        <f t="shared" si="95"/>
        <v>18.58423982077916</v>
      </c>
      <c r="H786">
        <f t="shared" si="96"/>
        <v>0.27120628153807214</v>
      </c>
      <c r="I786">
        <f t="shared" si="97"/>
        <v>6.9157601792208396</v>
      </c>
    </row>
    <row r="787" spans="1:9">
      <c r="A787">
        <v>340.79998799999998</v>
      </c>
      <c r="B787">
        <v>23.1</v>
      </c>
      <c r="C787">
        <v>17.41</v>
      </c>
      <c r="D787">
        <f t="shared" si="92"/>
        <v>21.006892590465252</v>
      </c>
      <c r="E787">
        <f t="shared" si="93"/>
        <v>9.0610710369469646E-2</v>
      </c>
      <c r="F787">
        <f t="shared" si="94"/>
        <v>2.0931074095347491</v>
      </c>
      <c r="G787">
        <f t="shared" si="95"/>
        <v>21.779645745515552</v>
      </c>
      <c r="H787">
        <f t="shared" si="96"/>
        <v>5.715819283482465E-2</v>
      </c>
      <c r="I787">
        <f t="shared" si="97"/>
        <v>1.3203542544844495</v>
      </c>
    </row>
    <row r="788" spans="1:9">
      <c r="A788">
        <v>348</v>
      </c>
      <c r="B788">
        <v>22.1</v>
      </c>
      <c r="C788">
        <v>15.940001000000001</v>
      </c>
      <c r="D788">
        <f t="shared" si="92"/>
        <v>22.667501902917067</v>
      </c>
      <c r="E788">
        <f t="shared" si="93"/>
        <v>2.5678819136518802E-2</v>
      </c>
      <c r="F788">
        <f t="shared" si="94"/>
        <v>0.56750190291706559</v>
      </c>
      <c r="G788">
        <f t="shared" si="95"/>
        <v>25.449364373826441</v>
      </c>
      <c r="H788">
        <f t="shared" si="96"/>
        <v>0.15155494904192032</v>
      </c>
      <c r="I788">
        <f t="shared" si="97"/>
        <v>3.3493643738264396</v>
      </c>
    </row>
    <row r="789" spans="1:9">
      <c r="A789">
        <v>352.79998799999998</v>
      </c>
      <c r="B789">
        <v>21.5</v>
      </c>
      <c r="C789">
        <v>15.299999</v>
      </c>
      <c r="D789">
        <f t="shared" si="92"/>
        <v>23.49019741765996</v>
      </c>
      <c r="E789">
        <f t="shared" si="93"/>
        <v>9.2567321751626061E-2</v>
      </c>
      <c r="F789">
        <f t="shared" si="94"/>
        <v>1.9901974176599602</v>
      </c>
      <c r="G789">
        <f t="shared" si="95"/>
        <v>27.047071080808038</v>
      </c>
      <c r="H789">
        <f t="shared" si="96"/>
        <v>0.25800330608409483</v>
      </c>
      <c r="I789">
        <f t="shared" si="97"/>
        <v>5.5470710808080383</v>
      </c>
    </row>
    <row r="790" spans="1:9">
      <c r="A790">
        <v>326.39999399999999</v>
      </c>
      <c r="B790">
        <v>20.200001</v>
      </c>
      <c r="C790">
        <v>21.209999</v>
      </c>
      <c r="D790">
        <f t="shared" si="92"/>
        <v>17.780764487541937</v>
      </c>
      <c r="E790">
        <f t="shared" si="93"/>
        <v>0.11976417785613294</v>
      </c>
      <c r="F790">
        <f t="shared" si="94"/>
        <v>2.4192365124580633</v>
      </c>
      <c r="G790">
        <f t="shared" si="95"/>
        <v>12.293294314077315</v>
      </c>
      <c r="H790">
        <f t="shared" si="96"/>
        <v>0.3914211036881971</v>
      </c>
      <c r="I790">
        <f t="shared" si="97"/>
        <v>7.9067066859226856</v>
      </c>
    </row>
    <row r="791" spans="1:9">
      <c r="A791">
        <v>316.79998799999998</v>
      </c>
      <c r="B791">
        <v>18.899999999999999</v>
      </c>
      <c r="C791">
        <v>18.449998999999998</v>
      </c>
      <c r="D791">
        <f t="shared" si="92"/>
        <v>19.991870839667797</v>
      </c>
      <c r="E791">
        <f t="shared" si="93"/>
        <v>5.7770943897767123E-2</v>
      </c>
      <c r="F791">
        <f t="shared" si="94"/>
        <v>1.0918708396677985</v>
      </c>
      <c r="G791">
        <f t="shared" si="95"/>
        <v>19.183382956408416</v>
      </c>
      <c r="H791">
        <f t="shared" si="96"/>
        <v>1.4993807217376559E-2</v>
      </c>
      <c r="I791">
        <f t="shared" si="97"/>
        <v>0.28338295640841693</v>
      </c>
    </row>
    <row r="792" spans="1:9">
      <c r="A792">
        <v>340.79998799999998</v>
      </c>
      <c r="B792">
        <v>19.100000000000001</v>
      </c>
      <c r="C792">
        <v>16.599997999999999</v>
      </c>
      <c r="D792">
        <f t="shared" si="92"/>
        <v>21.8855444440415</v>
      </c>
      <c r="E792">
        <f t="shared" si="93"/>
        <v>0.14584002324824599</v>
      </c>
      <c r="F792">
        <f t="shared" si="94"/>
        <v>2.7855444440414985</v>
      </c>
      <c r="G792">
        <f t="shared" si="95"/>
        <v>23.801741970321885</v>
      </c>
      <c r="H792">
        <f t="shared" si="96"/>
        <v>0.24616450106397295</v>
      </c>
      <c r="I792">
        <f t="shared" si="97"/>
        <v>4.7017419703218835</v>
      </c>
    </row>
    <row r="793" spans="1:9">
      <c r="A793">
        <v>304.79998799999998</v>
      </c>
      <c r="B793">
        <v>18.799999</v>
      </c>
      <c r="C793">
        <v>17.93</v>
      </c>
      <c r="D793">
        <f t="shared" si="92"/>
        <v>20.484662576687118</v>
      </c>
      <c r="E793">
        <f t="shared" si="93"/>
        <v>8.9609769483877E-2</v>
      </c>
      <c r="F793">
        <f t="shared" si="94"/>
        <v>1.6846635766871181</v>
      </c>
      <c r="G793">
        <f t="shared" si="95"/>
        <v>20.481513102757518</v>
      </c>
      <c r="H793">
        <f t="shared" si="96"/>
        <v>8.9442244265944798E-2</v>
      </c>
      <c r="I793">
        <f t="shared" si="97"/>
        <v>1.681514102757518</v>
      </c>
    </row>
    <row r="794" spans="1:9">
      <c r="A794">
        <v>340.79998799999998</v>
      </c>
      <c r="B794">
        <v>18</v>
      </c>
      <c r="C794">
        <v>15.03</v>
      </c>
      <c r="D794">
        <f t="shared" si="92"/>
        <v>23.858283433133732</v>
      </c>
      <c r="E794">
        <f t="shared" si="93"/>
        <v>0.32546019072965177</v>
      </c>
      <c r="F794">
        <f t="shared" si="94"/>
        <v>5.8582834331337317</v>
      </c>
      <c r="G794">
        <f t="shared" si="95"/>
        <v>27.721098995061929</v>
      </c>
      <c r="H794">
        <f t="shared" si="96"/>
        <v>0.54006105528121828</v>
      </c>
      <c r="I794">
        <f t="shared" si="97"/>
        <v>9.7210989950619293</v>
      </c>
    </row>
    <row r="795" spans="1:9">
      <c r="A795">
        <v>384</v>
      </c>
      <c r="B795">
        <v>18.399999999999999</v>
      </c>
      <c r="C795">
        <v>18</v>
      </c>
      <c r="D795">
        <f t="shared" si="92"/>
        <v>20.416666666666668</v>
      </c>
      <c r="E795">
        <f t="shared" si="93"/>
        <v>0.10960144927536247</v>
      </c>
      <c r="F795">
        <f t="shared" si="94"/>
        <v>2.0166666666666693</v>
      </c>
      <c r="G795">
        <f t="shared" si="95"/>
        <v>20.306764477770862</v>
      </c>
      <c r="H795">
        <f t="shared" si="96"/>
        <v>0.10362850422667738</v>
      </c>
      <c r="I795">
        <f t="shared" si="97"/>
        <v>1.9067644777708637</v>
      </c>
    </row>
    <row r="796" spans="1:9">
      <c r="A796">
        <v>362.39999399999999</v>
      </c>
      <c r="B796">
        <v>18.299999</v>
      </c>
      <c r="C796">
        <v>18.639999</v>
      </c>
      <c r="D796">
        <f t="shared" si="92"/>
        <v>19.818670430186181</v>
      </c>
      <c r="E796">
        <f t="shared" si="93"/>
        <v>8.2987514381076266E-2</v>
      </c>
      <c r="F796">
        <f t="shared" si="94"/>
        <v>1.5186714301861812</v>
      </c>
      <c r="G796">
        <f t="shared" si="95"/>
        <v>18.709065260016054</v>
      </c>
      <c r="H796">
        <f t="shared" si="96"/>
        <v>2.2353348763355353E-2</v>
      </c>
      <c r="I796">
        <f t="shared" si="97"/>
        <v>0.40906626001605417</v>
      </c>
    </row>
    <row r="797" spans="1:9">
      <c r="A797">
        <v>348</v>
      </c>
      <c r="B797">
        <v>18.600000000000001</v>
      </c>
      <c r="C797">
        <v>17.200001</v>
      </c>
      <c r="D797">
        <f t="shared" si="92"/>
        <v>21.226743126352144</v>
      </c>
      <c r="E797">
        <f t="shared" si="93"/>
        <v>0.14122274872860979</v>
      </c>
      <c r="F797">
        <f t="shared" si="94"/>
        <v>2.6267431263521424</v>
      </c>
      <c r="G797">
        <f t="shared" si="95"/>
        <v>22.303889124066593</v>
      </c>
      <c r="H797">
        <f t="shared" si="96"/>
        <v>0.19913382387454792</v>
      </c>
      <c r="I797">
        <f t="shared" si="97"/>
        <v>3.7038891240665919</v>
      </c>
    </row>
    <row r="798" spans="1:9">
      <c r="A798">
        <v>369.60000600000001</v>
      </c>
      <c r="B798">
        <v>19.5</v>
      </c>
      <c r="C798">
        <v>13.3</v>
      </c>
      <c r="D798">
        <f t="shared" si="92"/>
        <v>26.571428571428569</v>
      </c>
      <c r="E798">
        <f t="shared" si="93"/>
        <v>0.36263736263736251</v>
      </c>
      <c r="F798">
        <f t="shared" si="94"/>
        <v>7.0714285714285694</v>
      </c>
      <c r="G798">
        <f t="shared" si="95"/>
        <v>32.039886441160768</v>
      </c>
      <c r="H798">
        <f t="shared" si="96"/>
        <v>0.64307109954670605</v>
      </c>
      <c r="I798">
        <f t="shared" si="97"/>
        <v>12.539886441160768</v>
      </c>
    </row>
    <row r="799" spans="1:9">
      <c r="A799">
        <v>360</v>
      </c>
      <c r="B799">
        <v>19.700001</v>
      </c>
      <c r="C799">
        <v>16.469999000000001</v>
      </c>
      <c r="D799">
        <f t="shared" si="92"/>
        <v>22.034609534584668</v>
      </c>
      <c r="E799">
        <f t="shared" si="93"/>
        <v>0.11850804142520945</v>
      </c>
      <c r="F799">
        <f t="shared" si="94"/>
        <v>2.3346085345846674</v>
      </c>
      <c r="G799">
        <f t="shared" si="95"/>
        <v>24.126272634602458</v>
      </c>
      <c r="H799">
        <f t="shared" si="96"/>
        <v>0.22468382791465125</v>
      </c>
      <c r="I799">
        <f t="shared" si="97"/>
        <v>4.4262716346024575</v>
      </c>
    </row>
    <row r="800" spans="1:9">
      <c r="A800">
        <v>340.79998799999998</v>
      </c>
      <c r="B800">
        <v>18.399999999999999</v>
      </c>
      <c r="C800">
        <v>17.98</v>
      </c>
      <c r="D800">
        <f t="shared" si="92"/>
        <v>20.436040044493883</v>
      </c>
      <c r="E800">
        <f t="shared" si="93"/>
        <v>0.11065435024423283</v>
      </c>
      <c r="F800">
        <f t="shared" si="94"/>
        <v>2.036040044493884</v>
      </c>
      <c r="G800">
        <f t="shared" si="95"/>
        <v>20.356692656338474</v>
      </c>
      <c r="H800">
        <f t="shared" si="96"/>
        <v>0.10634199219230846</v>
      </c>
      <c r="I800">
        <f t="shared" si="97"/>
        <v>1.9566926563384754</v>
      </c>
    </row>
    <row r="801" spans="1:9">
      <c r="A801">
        <v>355.20001200000002</v>
      </c>
      <c r="B801">
        <v>18.299999</v>
      </c>
      <c r="C801">
        <v>18.469999000000001</v>
      </c>
      <c r="D801">
        <f t="shared" si="92"/>
        <v>19.973471411666019</v>
      </c>
      <c r="E801">
        <f t="shared" si="93"/>
        <v>9.1446584869541186E-2</v>
      </c>
      <c r="F801">
        <f t="shared" si="94"/>
        <v>1.6734724116660189</v>
      </c>
      <c r="G801">
        <f t="shared" si="95"/>
        <v>19.133454777840797</v>
      </c>
      <c r="H801">
        <f t="shared" si="96"/>
        <v>4.5544034064744866E-2</v>
      </c>
      <c r="I801">
        <f t="shared" si="97"/>
        <v>0.83345577784079694</v>
      </c>
    </row>
    <row r="802" spans="1:9">
      <c r="A802">
        <v>331.20001200000002</v>
      </c>
      <c r="B802">
        <v>18.600000000000001</v>
      </c>
      <c r="C802">
        <v>17.829999999999998</v>
      </c>
      <c r="D802">
        <f t="shared" si="92"/>
        <v>20.582725743129558</v>
      </c>
      <c r="E802">
        <f t="shared" si="93"/>
        <v>0.10659815823277184</v>
      </c>
      <c r="F802">
        <f t="shared" si="94"/>
        <v>1.9827257431295564</v>
      </c>
      <c r="G802">
        <f t="shared" si="95"/>
        <v>20.731153995595605</v>
      </c>
      <c r="H802">
        <f t="shared" si="96"/>
        <v>0.11457817180621524</v>
      </c>
      <c r="I802">
        <f t="shared" si="97"/>
        <v>2.1311539955956036</v>
      </c>
    </row>
    <row r="803" spans="1:9">
      <c r="A803">
        <v>379.20001200000002</v>
      </c>
      <c r="B803">
        <v>19.600000000000001</v>
      </c>
      <c r="C803">
        <v>14.440001000000001</v>
      </c>
      <c r="D803">
        <f t="shared" si="92"/>
        <v>24.710524812290522</v>
      </c>
      <c r="E803">
        <f t="shared" si="93"/>
        <v>0.26074106185155715</v>
      </c>
      <c r="F803">
        <f t="shared" si="94"/>
        <v>5.1105248122905209</v>
      </c>
      <c r="G803">
        <f t="shared" si="95"/>
        <v>29.193977766397694</v>
      </c>
      <c r="H803">
        <f t="shared" si="96"/>
        <v>0.48948866155090265</v>
      </c>
      <c r="I803">
        <f t="shared" si="97"/>
        <v>9.5939777663976926</v>
      </c>
    </row>
    <row r="804" spans="1:9">
      <c r="A804">
        <v>405.60000600000001</v>
      </c>
      <c r="B804">
        <v>20.299999</v>
      </c>
      <c r="C804">
        <v>14.589999000000001</v>
      </c>
      <c r="D804">
        <f t="shared" si="92"/>
        <v>24.487321554991194</v>
      </c>
      <c r="E804">
        <f t="shared" si="93"/>
        <v>0.20627205720508629</v>
      </c>
      <c r="F804">
        <f t="shared" si="94"/>
        <v>4.1873225549911943</v>
      </c>
      <c r="G804">
        <f t="shared" si="95"/>
        <v>28.81952141995842</v>
      </c>
      <c r="H804">
        <f t="shared" si="96"/>
        <v>0.41968092806105167</v>
      </c>
      <c r="I804">
        <f t="shared" si="97"/>
        <v>8.5195224199584203</v>
      </c>
    </row>
    <row r="805" spans="1:9">
      <c r="A805">
        <v>405.60000600000001</v>
      </c>
      <c r="B805">
        <v>22</v>
      </c>
      <c r="C805">
        <v>12.24</v>
      </c>
      <c r="D805">
        <f t="shared" si="92"/>
        <v>28.612745098039216</v>
      </c>
      <c r="E805">
        <f t="shared" si="93"/>
        <v>0.30057932263814618</v>
      </c>
      <c r="F805">
        <f t="shared" si="94"/>
        <v>6.6127450980392162</v>
      </c>
      <c r="G805">
        <f t="shared" si="95"/>
        <v>34.686079905244455</v>
      </c>
      <c r="H805">
        <f t="shared" si="96"/>
        <v>0.57663999569292979</v>
      </c>
      <c r="I805">
        <f t="shared" si="97"/>
        <v>12.686079905244455</v>
      </c>
    </row>
    <row r="806" spans="1:9">
      <c r="A806">
        <v>376.79998799999998</v>
      </c>
      <c r="B806">
        <v>29</v>
      </c>
      <c r="C806">
        <v>5.83</v>
      </c>
      <c r="D806">
        <f t="shared" si="92"/>
        <v>56.773584905660378</v>
      </c>
      <c r="E806">
        <f t="shared" si="93"/>
        <v>0.95770982433311647</v>
      </c>
      <c r="F806">
        <f t="shared" si="94"/>
        <v>27.773584905660378</v>
      </c>
      <c r="G806">
        <f t="shared" si="95"/>
        <v>50.688061136165587</v>
      </c>
      <c r="H806">
        <f t="shared" si="96"/>
        <v>0.7478641771091582</v>
      </c>
      <c r="I806">
        <f t="shared" si="97"/>
        <v>21.688061136165587</v>
      </c>
    </row>
    <row r="807" spans="1:9">
      <c r="A807">
        <v>355.20001200000002</v>
      </c>
      <c r="B807">
        <v>36.299999</v>
      </c>
      <c r="C807">
        <v>4.92</v>
      </c>
      <c r="D807">
        <f t="shared" si="92"/>
        <v>60</v>
      </c>
      <c r="E807">
        <f t="shared" si="93"/>
        <v>0.65289260751770273</v>
      </c>
      <c r="F807">
        <f t="shared" si="94"/>
        <v>23.700001</v>
      </c>
      <c r="G807">
        <f t="shared" si="95"/>
        <v>52.959793260992143</v>
      </c>
      <c r="H807">
        <f t="shared" si="96"/>
        <v>0.45894751294599606</v>
      </c>
      <c r="I807">
        <f t="shared" si="97"/>
        <v>16.659794260992143</v>
      </c>
    </row>
    <row r="808" spans="1:9">
      <c r="A808">
        <v>355.20001200000002</v>
      </c>
      <c r="B808">
        <v>41.400002000000001</v>
      </c>
      <c r="C808">
        <v>4.87</v>
      </c>
      <c r="D808">
        <f t="shared" si="92"/>
        <v>60</v>
      </c>
      <c r="E808">
        <f t="shared" si="93"/>
        <v>0.44927529230554142</v>
      </c>
      <c r="F808">
        <f t="shared" si="94"/>
        <v>18.599997999999999</v>
      </c>
      <c r="G808">
        <f t="shared" si="95"/>
        <v>53.084613707411179</v>
      </c>
      <c r="H808">
        <f t="shared" si="96"/>
        <v>0.28223698412891812</v>
      </c>
      <c r="I808">
        <f t="shared" si="97"/>
        <v>11.684611707411179</v>
      </c>
    </row>
    <row r="809" spans="1:9">
      <c r="A809">
        <v>319.20001200000002</v>
      </c>
      <c r="B809">
        <v>45.900002000000001</v>
      </c>
      <c r="C809">
        <v>4.04</v>
      </c>
      <c r="D809">
        <f t="shared" si="92"/>
        <v>60</v>
      </c>
      <c r="E809">
        <f t="shared" si="93"/>
        <v>0.30718948552551262</v>
      </c>
      <c r="F809">
        <f t="shared" si="94"/>
        <v>14.099997999999999</v>
      </c>
      <c r="G809">
        <f t="shared" si="95"/>
        <v>55.156633117967274</v>
      </c>
      <c r="H809">
        <f t="shared" si="96"/>
        <v>0.20166951447991818</v>
      </c>
      <c r="I809">
        <f t="shared" si="97"/>
        <v>9.2566311179672738</v>
      </c>
    </row>
    <row r="810" spans="1:9">
      <c r="A810">
        <v>312</v>
      </c>
      <c r="B810">
        <v>48.599997999999999</v>
      </c>
      <c r="C810">
        <v>4.13</v>
      </c>
      <c r="D810">
        <f t="shared" si="92"/>
        <v>60</v>
      </c>
      <c r="E810">
        <f t="shared" si="93"/>
        <v>0.23456795203983344</v>
      </c>
      <c r="F810">
        <f t="shared" si="94"/>
        <v>11.400002000000001</v>
      </c>
      <c r="G810">
        <f t="shared" si="95"/>
        <v>54.931956314413</v>
      </c>
      <c r="H810">
        <f t="shared" si="96"/>
        <v>0.13028721347710756</v>
      </c>
      <c r="I810">
        <f t="shared" si="97"/>
        <v>6.3319583144130007</v>
      </c>
    </row>
    <row r="811" spans="1:9">
      <c r="A811">
        <v>314.39999399999999</v>
      </c>
      <c r="B811">
        <v>51.299999</v>
      </c>
      <c r="C811">
        <v>4.1500000000000004</v>
      </c>
      <c r="D811">
        <f t="shared" si="92"/>
        <v>60</v>
      </c>
      <c r="E811">
        <f t="shared" si="93"/>
        <v>0.16959066607389214</v>
      </c>
      <c r="F811">
        <f t="shared" si="94"/>
        <v>8.7000010000000003</v>
      </c>
      <c r="G811">
        <f t="shared" si="95"/>
        <v>54.882028135845381</v>
      </c>
      <c r="H811">
        <f t="shared" si="96"/>
        <v>6.9825130714824796E-2</v>
      </c>
      <c r="I811">
        <f t="shared" si="97"/>
        <v>3.5820291358453815</v>
      </c>
    </row>
    <row r="812" spans="1:9">
      <c r="A812">
        <v>314.39999399999999</v>
      </c>
      <c r="B812">
        <v>53.299999</v>
      </c>
      <c r="C812">
        <v>4.0199999999999996</v>
      </c>
      <c r="D812">
        <f t="shared" si="92"/>
        <v>60</v>
      </c>
      <c r="E812">
        <f t="shared" si="93"/>
        <v>0.12570358584809729</v>
      </c>
      <c r="F812">
        <f t="shared" si="94"/>
        <v>6.7000010000000003</v>
      </c>
      <c r="G812">
        <f t="shared" si="95"/>
        <v>55.206561296534893</v>
      </c>
      <c r="H812">
        <f t="shared" si="96"/>
        <v>3.5770400230868554E-2</v>
      </c>
      <c r="I812">
        <f t="shared" si="97"/>
        <v>1.9065622965348936</v>
      </c>
    </row>
    <row r="813" spans="1:9">
      <c r="A813">
        <v>271.20001200000002</v>
      </c>
      <c r="B813">
        <v>54.299999</v>
      </c>
      <c r="C813">
        <v>3.46</v>
      </c>
      <c r="D813">
        <f t="shared" si="92"/>
        <v>60</v>
      </c>
      <c r="E813">
        <f t="shared" si="93"/>
        <v>0.1049723960400073</v>
      </c>
      <c r="F813">
        <f t="shared" si="94"/>
        <v>5.7000010000000003</v>
      </c>
      <c r="G813">
        <f t="shared" si="95"/>
        <v>56.604550296428158</v>
      </c>
      <c r="H813">
        <f t="shared" si="96"/>
        <v>4.2441092796855456E-2</v>
      </c>
      <c r="I813">
        <f t="shared" si="97"/>
        <v>2.3045512964281585</v>
      </c>
    </row>
    <row r="814" spans="1:9">
      <c r="A814">
        <v>264</v>
      </c>
      <c r="B814">
        <v>55.099997999999999</v>
      </c>
      <c r="C814">
        <v>3.56</v>
      </c>
      <c r="D814">
        <f t="shared" si="92"/>
        <v>60</v>
      </c>
      <c r="E814">
        <f t="shared" si="93"/>
        <v>8.8929259126288907E-2</v>
      </c>
      <c r="F814">
        <f t="shared" si="94"/>
        <v>4.9000020000000006</v>
      </c>
      <c r="G814">
        <f t="shared" si="95"/>
        <v>56.354909403590071</v>
      </c>
      <c r="H814">
        <f t="shared" si="96"/>
        <v>2.277516241634113E-2</v>
      </c>
      <c r="I814">
        <f t="shared" si="97"/>
        <v>1.2549114035900715</v>
      </c>
    </row>
    <row r="815" spans="1:9">
      <c r="A815">
        <v>266.39999399999999</v>
      </c>
      <c r="B815">
        <v>57.299999</v>
      </c>
      <c r="C815">
        <v>3.16</v>
      </c>
      <c r="D815">
        <f t="shared" si="92"/>
        <v>60</v>
      </c>
      <c r="E815">
        <f t="shared" si="93"/>
        <v>4.7120437122520724E-2</v>
      </c>
      <c r="F815">
        <f t="shared" si="94"/>
        <v>2.7000010000000003</v>
      </c>
      <c r="G815">
        <f t="shared" si="95"/>
        <v>57.353472974942406</v>
      </c>
      <c r="H815">
        <f t="shared" si="96"/>
        <v>9.3322820027285248E-4</v>
      </c>
      <c r="I815">
        <f t="shared" si="97"/>
        <v>5.3473974942406244E-2</v>
      </c>
    </row>
    <row r="816" spans="1:9">
      <c r="A816">
        <v>256.79998799999998</v>
      </c>
      <c r="B816">
        <v>57.099997999999999</v>
      </c>
      <c r="C816">
        <v>3.33</v>
      </c>
      <c r="D816">
        <f t="shared" si="92"/>
        <v>60</v>
      </c>
      <c r="E816">
        <f t="shared" si="93"/>
        <v>5.0788127873489602E-2</v>
      </c>
      <c r="F816">
        <f t="shared" si="94"/>
        <v>2.9000020000000006</v>
      </c>
      <c r="G816">
        <f t="shared" si="95"/>
        <v>56.929083457117663</v>
      </c>
      <c r="H816">
        <f t="shared" si="96"/>
        <v>2.9932495423613888E-3</v>
      </c>
      <c r="I816">
        <f t="shared" si="97"/>
        <v>0.17091454288233621</v>
      </c>
    </row>
    <row r="817" spans="1:9">
      <c r="A817">
        <v>280.79998799999998</v>
      </c>
      <c r="B817">
        <v>57.700001</v>
      </c>
      <c r="C817">
        <v>3.61</v>
      </c>
      <c r="D817">
        <f t="shared" si="92"/>
        <v>60</v>
      </c>
      <c r="E817">
        <f t="shared" si="93"/>
        <v>3.9861333797897157E-2</v>
      </c>
      <c r="F817">
        <f t="shared" si="94"/>
        <v>2.2999989999999997</v>
      </c>
      <c r="G817">
        <f t="shared" si="95"/>
        <v>56.230088957171034</v>
      </c>
      <c r="H817">
        <f t="shared" si="96"/>
        <v>2.5475078290362007E-2</v>
      </c>
      <c r="I817">
        <f t="shared" si="97"/>
        <v>1.469912042828966</v>
      </c>
    </row>
    <row r="818" spans="1:9">
      <c r="A818">
        <v>240</v>
      </c>
      <c r="B818">
        <v>59.200001</v>
      </c>
      <c r="C818">
        <v>3.04</v>
      </c>
      <c r="D818">
        <f t="shared" si="92"/>
        <v>60</v>
      </c>
      <c r="E818">
        <f t="shared" si="93"/>
        <v>1.3513496393353096E-2</v>
      </c>
      <c r="F818">
        <f t="shared" si="94"/>
        <v>0.79999899999999968</v>
      </c>
      <c r="G818">
        <f t="shared" si="95"/>
        <v>57.653042046348105</v>
      </c>
      <c r="H818">
        <f t="shared" si="96"/>
        <v>2.6131062964878923E-2</v>
      </c>
      <c r="I818">
        <f t="shared" si="97"/>
        <v>1.5469589536518953</v>
      </c>
    </row>
    <row r="819" spans="1:9">
      <c r="A819">
        <v>266.39999399999999</v>
      </c>
      <c r="B819">
        <v>59.200001</v>
      </c>
      <c r="C819">
        <v>3.37</v>
      </c>
      <c r="D819">
        <f t="shared" si="92"/>
        <v>60</v>
      </c>
      <c r="E819">
        <f t="shared" si="93"/>
        <v>1.3513496393353096E-2</v>
      </c>
      <c r="F819">
        <f t="shared" si="94"/>
        <v>0.79999899999999968</v>
      </c>
      <c r="G819">
        <f t="shared" si="95"/>
        <v>56.829227099982432</v>
      </c>
      <c r="H819">
        <f t="shared" si="96"/>
        <v>4.0046855742748515E-2</v>
      </c>
      <c r="I819">
        <f t="shared" si="97"/>
        <v>2.3707739000175678</v>
      </c>
    </row>
    <row r="820" spans="1:9">
      <c r="A820">
        <v>120</v>
      </c>
      <c r="B820">
        <v>60.200001</v>
      </c>
      <c r="C820">
        <v>1.45</v>
      </c>
      <c r="D820">
        <f t="shared" si="92"/>
        <v>60</v>
      </c>
      <c r="E820">
        <f t="shared" si="93"/>
        <v>3.3222756923210069E-3</v>
      </c>
      <c r="F820">
        <f t="shared" si="94"/>
        <v>0.20000100000000032</v>
      </c>
      <c r="G820">
        <f t="shared" si="95"/>
        <v>61.622332242473625</v>
      </c>
      <c r="H820">
        <f t="shared" si="96"/>
        <v>2.3626764432672101E-2</v>
      </c>
      <c r="I820">
        <f t="shared" si="97"/>
        <v>1.422331242473625</v>
      </c>
    </row>
    <row r="821" spans="1:9">
      <c r="A821">
        <v>249.60000600000001</v>
      </c>
      <c r="B821">
        <v>60.299999</v>
      </c>
      <c r="C821">
        <v>3.06</v>
      </c>
      <c r="D821">
        <f t="shared" si="92"/>
        <v>60</v>
      </c>
      <c r="E821">
        <f t="shared" si="93"/>
        <v>4.9751078768674557E-3</v>
      </c>
      <c r="F821">
        <f t="shared" si="94"/>
        <v>0.29999899999999968</v>
      </c>
      <c r="G821">
        <f t="shared" si="95"/>
        <v>57.603113867780486</v>
      </c>
      <c r="H821">
        <f t="shared" si="96"/>
        <v>4.472446396258669E-2</v>
      </c>
      <c r="I821">
        <f t="shared" si="97"/>
        <v>2.6968851322195135</v>
      </c>
    </row>
    <row r="822" spans="1:9">
      <c r="A822">
        <v>249.60000600000001</v>
      </c>
      <c r="B822">
        <v>59.799999</v>
      </c>
      <c r="C822">
        <v>3.21</v>
      </c>
      <c r="D822">
        <f t="shared" si="92"/>
        <v>60</v>
      </c>
      <c r="E822">
        <f t="shared" si="93"/>
        <v>3.3444983836872695E-3</v>
      </c>
      <c r="F822">
        <f t="shared" si="94"/>
        <v>0.20000100000000032</v>
      </c>
      <c r="G822">
        <f t="shared" si="95"/>
        <v>57.228652528523362</v>
      </c>
      <c r="H822">
        <f t="shared" si="96"/>
        <v>4.2999105593239849E-2</v>
      </c>
      <c r="I822">
        <f t="shared" si="97"/>
        <v>2.5713464714766374</v>
      </c>
    </row>
    <row r="823" spans="1:9">
      <c r="A823">
        <v>220.800003</v>
      </c>
      <c r="B823">
        <v>59.900002000000001</v>
      </c>
      <c r="C823">
        <v>2.75</v>
      </c>
      <c r="D823">
        <f t="shared" si="92"/>
        <v>60</v>
      </c>
      <c r="E823">
        <f t="shared" si="93"/>
        <v>1.6694156370812704E-3</v>
      </c>
      <c r="F823">
        <f t="shared" si="94"/>
        <v>9.9997999999999365E-2</v>
      </c>
      <c r="G823">
        <f t="shared" si="95"/>
        <v>58.377000635578547</v>
      </c>
      <c r="H823">
        <f t="shared" si="96"/>
        <v>2.5425731445241916E-2</v>
      </c>
      <c r="I823">
        <f t="shared" si="97"/>
        <v>1.5230013644214537</v>
      </c>
    </row>
    <row r="824" spans="1:9">
      <c r="A824">
        <v>235.199997</v>
      </c>
      <c r="B824">
        <v>59.599997999999999</v>
      </c>
      <c r="C824">
        <v>3.03</v>
      </c>
      <c r="D824">
        <f t="shared" si="92"/>
        <v>60</v>
      </c>
      <c r="E824">
        <f t="shared" si="93"/>
        <v>6.7114431782363589E-3</v>
      </c>
      <c r="F824">
        <f t="shared" si="94"/>
        <v>0.40000200000000063</v>
      </c>
      <c r="G824">
        <f t="shared" si="95"/>
        <v>57.678006135631918</v>
      </c>
      <c r="H824">
        <f t="shared" si="96"/>
        <v>3.2248186725913675E-2</v>
      </c>
      <c r="I824">
        <f t="shared" si="97"/>
        <v>1.9219918643680813</v>
      </c>
    </row>
    <row r="825" spans="1:9">
      <c r="A825">
        <v>240</v>
      </c>
      <c r="B825">
        <v>59.599997999999999</v>
      </c>
      <c r="C825">
        <v>3.23</v>
      </c>
      <c r="D825">
        <f t="shared" si="92"/>
        <v>60</v>
      </c>
      <c r="E825">
        <f t="shared" si="93"/>
        <v>6.7114431782363589E-3</v>
      </c>
      <c r="F825">
        <f t="shared" si="94"/>
        <v>0.40000200000000063</v>
      </c>
      <c r="G825">
        <f t="shared" si="95"/>
        <v>57.178724349955743</v>
      </c>
      <c r="H825">
        <f t="shared" si="96"/>
        <v>4.0625398176091482E-2</v>
      </c>
      <c r="I825">
        <f t="shared" si="97"/>
        <v>2.421273650044256</v>
      </c>
    </row>
    <row r="826" spans="1:9">
      <c r="A826">
        <v>225.60000600000001</v>
      </c>
      <c r="B826">
        <v>59.5</v>
      </c>
      <c r="C826">
        <v>2.91</v>
      </c>
      <c r="D826">
        <f t="shared" si="92"/>
        <v>60</v>
      </c>
      <c r="E826">
        <f t="shared" si="93"/>
        <v>8.4033613445378148E-3</v>
      </c>
      <c r="F826">
        <f t="shared" si="94"/>
        <v>0.5</v>
      </c>
      <c r="G826">
        <f t="shared" si="95"/>
        <v>57.977575207037617</v>
      </c>
      <c r="H826">
        <f t="shared" si="96"/>
        <v>2.558697131029215E-2</v>
      </c>
      <c r="I826">
        <f t="shared" si="97"/>
        <v>1.5224247929623829</v>
      </c>
    </row>
    <row r="827" spans="1:9">
      <c r="A827">
        <v>204</v>
      </c>
      <c r="B827">
        <v>59.599997999999999</v>
      </c>
      <c r="C827">
        <v>2.6</v>
      </c>
      <c r="D827">
        <f t="shared" si="92"/>
        <v>60</v>
      </c>
      <c r="E827">
        <f t="shared" si="93"/>
        <v>6.7114431782363589E-3</v>
      </c>
      <c r="F827">
        <f t="shared" si="94"/>
        <v>0.40000200000000063</v>
      </c>
      <c r="G827">
        <f t="shared" si="95"/>
        <v>58.751461974835671</v>
      </c>
      <c r="H827">
        <f t="shared" si="96"/>
        <v>1.4237182108031758E-2</v>
      </c>
      <c r="I827">
        <f t="shared" si="97"/>
        <v>0.84853602516432858</v>
      </c>
    </row>
    <row r="828" spans="1:9">
      <c r="A828">
        <v>225.60000600000001</v>
      </c>
      <c r="B828">
        <v>60.200001</v>
      </c>
      <c r="C828">
        <v>2.83</v>
      </c>
      <c r="D828">
        <f t="shared" si="92"/>
        <v>60</v>
      </c>
      <c r="E828">
        <f t="shared" si="93"/>
        <v>3.3222756923210069E-3</v>
      </c>
      <c r="F828">
        <f t="shared" si="94"/>
        <v>0.20000100000000032</v>
      </c>
      <c r="G828">
        <f t="shared" si="95"/>
        <v>58.177287921308078</v>
      </c>
      <c r="H828">
        <f t="shared" si="96"/>
        <v>3.3599884469967395E-2</v>
      </c>
      <c r="I828">
        <f t="shared" si="97"/>
        <v>2.0227130786919219</v>
      </c>
    </row>
    <row r="829" spans="1:9">
      <c r="A829">
        <v>225.60000600000001</v>
      </c>
      <c r="B829">
        <v>59.599997999999999</v>
      </c>
      <c r="C829">
        <v>2.96</v>
      </c>
      <c r="D829">
        <f t="shared" si="92"/>
        <v>60</v>
      </c>
      <c r="E829">
        <f t="shared" si="93"/>
        <v>6.7114431782363589E-3</v>
      </c>
      <c r="F829">
        <f t="shared" si="94"/>
        <v>0.40000200000000063</v>
      </c>
      <c r="G829">
        <f t="shared" si="95"/>
        <v>57.852754760618573</v>
      </c>
      <c r="H829">
        <f t="shared" si="96"/>
        <v>2.9316162718351534E-2</v>
      </c>
      <c r="I829">
        <f t="shared" si="97"/>
        <v>1.7472432393814259</v>
      </c>
    </row>
    <row r="830" spans="1:9">
      <c r="A830">
        <v>242.39999399999999</v>
      </c>
      <c r="B830">
        <v>60.400002000000001</v>
      </c>
      <c r="C830">
        <v>2.93</v>
      </c>
      <c r="D830">
        <f t="shared" si="92"/>
        <v>60</v>
      </c>
      <c r="E830">
        <f t="shared" si="93"/>
        <v>6.6225494495844662E-3</v>
      </c>
      <c r="F830">
        <f t="shared" si="94"/>
        <v>0.40000200000000063</v>
      </c>
      <c r="G830">
        <f t="shared" si="95"/>
        <v>57.927647028469998</v>
      </c>
      <c r="H830">
        <f t="shared" si="96"/>
        <v>4.0933027974568652E-2</v>
      </c>
      <c r="I830">
        <f t="shared" si="97"/>
        <v>2.4723549715300024</v>
      </c>
    </row>
    <row r="831" spans="1:9">
      <c r="A831">
        <v>163.199997</v>
      </c>
      <c r="B831">
        <v>60.299999</v>
      </c>
      <c r="C831">
        <v>2.17</v>
      </c>
      <c r="D831">
        <f t="shared" si="92"/>
        <v>60</v>
      </c>
      <c r="E831">
        <f t="shared" si="93"/>
        <v>4.9751078768674557E-3</v>
      </c>
      <c r="F831">
        <f t="shared" si="94"/>
        <v>0.29999899999999968</v>
      </c>
      <c r="G831">
        <f t="shared" si="95"/>
        <v>59.824917814039431</v>
      </c>
      <c r="H831">
        <f t="shared" si="96"/>
        <v>7.8786267635024172E-3</v>
      </c>
      <c r="I831">
        <f t="shared" si="97"/>
        <v>0.47508118596056903</v>
      </c>
    </row>
    <row r="832" spans="1:9">
      <c r="A832">
        <v>0</v>
      </c>
      <c r="B832">
        <v>60.099997999999999</v>
      </c>
      <c r="C832">
        <v>0</v>
      </c>
      <c r="D832">
        <f t="shared" si="92"/>
        <v>60</v>
      </c>
      <c r="E832">
        <f t="shared" si="93"/>
        <v>1.6638602883148077E-3</v>
      </c>
      <c r="F832">
        <f t="shared" si="94"/>
        <v>9.9997999999999365E-2</v>
      </c>
      <c r="G832">
        <f t="shared" si="95"/>
        <v>65.242125188625835</v>
      </c>
      <c r="H832">
        <f t="shared" si="96"/>
        <v>8.5559523456653616E-2</v>
      </c>
      <c r="I832">
        <f t="shared" si="97"/>
        <v>5.1421271886258353</v>
      </c>
    </row>
    <row r="833" spans="1:9">
      <c r="A833">
        <v>108</v>
      </c>
      <c r="B833">
        <v>60.299999</v>
      </c>
      <c r="C833">
        <v>1.4</v>
      </c>
      <c r="D833">
        <f t="shared" si="92"/>
        <v>60</v>
      </c>
      <c r="E833">
        <f t="shared" si="93"/>
        <v>4.9751078768674557E-3</v>
      </c>
      <c r="F833">
        <f t="shared" si="94"/>
        <v>0.29999899999999968</v>
      </c>
      <c r="G833">
        <f t="shared" si="95"/>
        <v>61.747152688892669</v>
      </c>
      <c r="H833">
        <f t="shared" si="96"/>
        <v>2.3999232386267028E-2</v>
      </c>
      <c r="I833">
        <f t="shared" si="97"/>
        <v>1.4471536888926693</v>
      </c>
    </row>
    <row r="834" spans="1:9">
      <c r="A834">
        <v>261.60000600000001</v>
      </c>
      <c r="B834">
        <v>60</v>
      </c>
      <c r="C834">
        <v>3.34</v>
      </c>
      <c r="D834">
        <f t="shared" ref="D834:D897" si="98">IF(C834&lt;=$L$7, $L$6,(IF(C834&lt;=$L$7,C834*D834,($L$6*$L$7)+($L$10*(C834-$L$7))))/C834)</f>
        <v>60</v>
      </c>
      <c r="E834">
        <f t="shared" si="93"/>
        <v>0</v>
      </c>
      <c r="F834">
        <f t="shared" si="94"/>
        <v>0</v>
      </c>
      <c r="G834">
        <f t="shared" si="95"/>
        <v>56.904119367833857</v>
      </c>
      <c r="H834">
        <f t="shared" si="96"/>
        <v>5.1598010536102377E-2</v>
      </c>
      <c r="I834">
        <f t="shared" si="97"/>
        <v>3.0958806321661427</v>
      </c>
    </row>
    <row r="835" spans="1:9">
      <c r="A835">
        <v>225.60000600000001</v>
      </c>
      <c r="B835">
        <v>59.799999</v>
      </c>
      <c r="C835">
        <v>2.97</v>
      </c>
      <c r="D835">
        <f t="shared" si="98"/>
        <v>60</v>
      </c>
      <c r="E835">
        <f t="shared" ref="E835:E898" si="99">ABS(B835-D835)/B835</f>
        <v>3.3444983836872695E-3</v>
      </c>
      <c r="F835">
        <f t="shared" ref="F835:F898" si="100">ABS(B835-D835)</f>
        <v>0.20000100000000032</v>
      </c>
      <c r="G835">
        <f t="shared" ref="G835:G898" si="101">$L$16-($L$16/$L$18)*C835</f>
        <v>57.82779067133476</v>
      </c>
      <c r="H835">
        <f t="shared" ref="H835:H898" si="102">ABS(B835-G835)/B835</f>
        <v>3.2980072937212578E-2</v>
      </c>
      <c r="I835">
        <f t="shared" ref="I835:I898" si="103">ABS(B835-G835)</f>
        <v>1.9722083286652392</v>
      </c>
    </row>
    <row r="836" spans="1:9">
      <c r="A836">
        <v>247.199997</v>
      </c>
      <c r="B836">
        <v>61.099997999999999</v>
      </c>
      <c r="C836">
        <v>2.89</v>
      </c>
      <c r="D836">
        <f t="shared" si="98"/>
        <v>60</v>
      </c>
      <c r="E836">
        <f t="shared" si="99"/>
        <v>1.8003241178502157E-2</v>
      </c>
      <c r="F836">
        <f t="shared" si="100"/>
        <v>1.0999979999999994</v>
      </c>
      <c r="G836">
        <f t="shared" si="101"/>
        <v>58.027503385605229</v>
      </c>
      <c r="H836">
        <f t="shared" si="102"/>
        <v>5.0286329213869538E-2</v>
      </c>
      <c r="I836">
        <f t="shared" si="103"/>
        <v>3.0724946143947705</v>
      </c>
    </row>
    <row r="837" spans="1:9">
      <c r="A837">
        <v>271.20001200000002</v>
      </c>
      <c r="B837">
        <v>61.5</v>
      </c>
      <c r="C837">
        <v>3.23</v>
      </c>
      <c r="D837">
        <f t="shared" si="98"/>
        <v>60</v>
      </c>
      <c r="E837">
        <f t="shared" si="99"/>
        <v>2.4390243902439025E-2</v>
      </c>
      <c r="F837">
        <f t="shared" si="100"/>
        <v>1.5</v>
      </c>
      <c r="G837">
        <f t="shared" si="101"/>
        <v>57.178724349955743</v>
      </c>
      <c r="H837">
        <f t="shared" si="102"/>
        <v>7.026464471616678E-2</v>
      </c>
      <c r="I837">
        <f t="shared" si="103"/>
        <v>4.3212756500442566</v>
      </c>
    </row>
    <row r="838" spans="1:9">
      <c r="A838">
        <v>235.199997</v>
      </c>
      <c r="B838">
        <v>61.799999</v>
      </c>
      <c r="C838">
        <v>2.86</v>
      </c>
      <c r="D838">
        <f t="shared" si="98"/>
        <v>60</v>
      </c>
      <c r="E838">
        <f t="shared" si="99"/>
        <v>2.9126197882300933E-2</v>
      </c>
      <c r="F838">
        <f t="shared" si="100"/>
        <v>1.7999989999999997</v>
      </c>
      <c r="G838">
        <f t="shared" si="101"/>
        <v>58.102395653456654</v>
      </c>
      <c r="H838">
        <f t="shared" si="102"/>
        <v>5.9831770329694438E-2</v>
      </c>
      <c r="I838">
        <f t="shared" si="103"/>
        <v>3.697603346543346</v>
      </c>
    </row>
    <row r="839" spans="1:9">
      <c r="A839">
        <v>254.39999399999999</v>
      </c>
      <c r="B839">
        <v>62.200001</v>
      </c>
      <c r="C839">
        <v>3.13</v>
      </c>
      <c r="D839">
        <f t="shared" si="98"/>
        <v>60</v>
      </c>
      <c r="E839">
        <f t="shared" si="99"/>
        <v>3.5369790428138426E-2</v>
      </c>
      <c r="F839">
        <f t="shared" si="100"/>
        <v>2.2000010000000003</v>
      </c>
      <c r="G839">
        <f t="shared" si="101"/>
        <v>57.428365242793831</v>
      </c>
      <c r="H839">
        <f t="shared" si="102"/>
        <v>7.6714400007906261E-2</v>
      </c>
      <c r="I839">
        <f t="shared" si="103"/>
        <v>4.7716357572061696</v>
      </c>
    </row>
    <row r="840" spans="1:9">
      <c r="A840">
        <v>223.199997</v>
      </c>
      <c r="B840">
        <v>61.599997999999999</v>
      </c>
      <c r="C840">
        <v>2.84</v>
      </c>
      <c r="D840">
        <f t="shared" si="98"/>
        <v>60</v>
      </c>
      <c r="E840">
        <f t="shared" si="99"/>
        <v>2.5973994349805001E-2</v>
      </c>
      <c r="F840">
        <f t="shared" si="100"/>
        <v>1.5999979999999994</v>
      </c>
      <c r="G840">
        <f t="shared" si="101"/>
        <v>58.152323832024273</v>
      </c>
      <c r="H840">
        <f t="shared" si="102"/>
        <v>5.5968738310279278E-2</v>
      </c>
      <c r="I840">
        <f t="shared" si="103"/>
        <v>3.4476741679757268</v>
      </c>
    </row>
    <row r="841" spans="1:9">
      <c r="A841">
        <v>208.800003</v>
      </c>
      <c r="B841">
        <v>61.5</v>
      </c>
      <c r="C841">
        <v>2.5299999999999998</v>
      </c>
      <c r="D841">
        <f t="shared" si="98"/>
        <v>60</v>
      </c>
      <c r="E841">
        <f t="shared" si="99"/>
        <v>2.4390243902439025E-2</v>
      </c>
      <c r="F841">
        <f t="shared" si="100"/>
        <v>1.5</v>
      </c>
      <c r="G841">
        <f t="shared" si="101"/>
        <v>58.926210599822333</v>
      </c>
      <c r="H841">
        <f t="shared" si="102"/>
        <v>4.185023414923035E-2</v>
      </c>
      <c r="I841">
        <f t="shared" si="103"/>
        <v>2.5737894001776667</v>
      </c>
    </row>
    <row r="842" spans="1:9">
      <c r="A842">
        <v>175.199997</v>
      </c>
      <c r="B842">
        <v>62</v>
      </c>
      <c r="C842">
        <v>2.17</v>
      </c>
      <c r="D842">
        <f t="shared" si="98"/>
        <v>60</v>
      </c>
      <c r="E842">
        <f t="shared" si="99"/>
        <v>3.2258064516129031E-2</v>
      </c>
      <c r="F842">
        <f t="shared" si="100"/>
        <v>2</v>
      </c>
      <c r="G842">
        <f t="shared" si="101"/>
        <v>59.824917814039431</v>
      </c>
      <c r="H842">
        <f t="shared" si="102"/>
        <v>3.5081970741299505E-2</v>
      </c>
      <c r="I842">
        <f t="shared" si="103"/>
        <v>2.1750821859605693</v>
      </c>
    </row>
    <row r="843" spans="1:9">
      <c r="A843">
        <v>189.60000600000001</v>
      </c>
      <c r="B843">
        <v>61.599997999999999</v>
      </c>
      <c r="C843">
        <v>2.36</v>
      </c>
      <c r="D843">
        <f t="shared" si="98"/>
        <v>60</v>
      </c>
      <c r="E843">
        <f t="shared" si="99"/>
        <v>2.5973994349805001E-2</v>
      </c>
      <c r="F843">
        <f t="shared" si="100"/>
        <v>1.5999979999999994</v>
      </c>
      <c r="G843">
        <f t="shared" si="101"/>
        <v>59.350600117647069</v>
      </c>
      <c r="H843">
        <f t="shared" si="102"/>
        <v>3.6516200574437198E-2</v>
      </c>
      <c r="I843">
        <f t="shared" si="103"/>
        <v>2.2493978823529304</v>
      </c>
    </row>
    <row r="844" spans="1:9">
      <c r="A844">
        <v>189.60000600000001</v>
      </c>
      <c r="B844">
        <v>61</v>
      </c>
      <c r="C844">
        <v>2.46</v>
      </c>
      <c r="D844">
        <f t="shared" si="98"/>
        <v>60</v>
      </c>
      <c r="E844">
        <f t="shared" si="99"/>
        <v>1.6393442622950821E-2</v>
      </c>
      <c r="F844">
        <f t="shared" si="100"/>
        <v>1</v>
      </c>
      <c r="G844">
        <f t="shared" si="101"/>
        <v>59.100959224808989</v>
      </c>
      <c r="H844">
        <f t="shared" si="102"/>
        <v>3.1131815986737889E-2</v>
      </c>
      <c r="I844">
        <f t="shared" si="103"/>
        <v>1.8990407751910112</v>
      </c>
    </row>
    <row r="845" spans="1:9">
      <c r="A845">
        <v>194.39999399999999</v>
      </c>
      <c r="B845">
        <v>61.099997999999999</v>
      </c>
      <c r="C845">
        <v>2.4700000000000002</v>
      </c>
      <c r="D845">
        <f t="shared" si="98"/>
        <v>60</v>
      </c>
      <c r="E845">
        <f t="shared" si="99"/>
        <v>1.8003241178502157E-2</v>
      </c>
      <c r="F845">
        <f t="shared" si="100"/>
        <v>1.0999979999999994</v>
      </c>
      <c r="G845">
        <f t="shared" si="101"/>
        <v>59.075995135525176</v>
      </c>
      <c r="H845">
        <f t="shared" si="102"/>
        <v>3.3126070879328402E-2</v>
      </c>
      <c r="I845">
        <f t="shared" si="103"/>
        <v>2.0240028644748236</v>
      </c>
    </row>
    <row r="846" spans="1:9">
      <c r="A846">
        <v>187.199997</v>
      </c>
      <c r="B846">
        <v>61.900002000000001</v>
      </c>
      <c r="C846">
        <v>2.2599999999999998</v>
      </c>
      <c r="D846">
        <f t="shared" si="98"/>
        <v>60</v>
      </c>
      <c r="E846">
        <f t="shared" si="99"/>
        <v>3.0694700139105014E-2</v>
      </c>
      <c r="F846">
        <f t="shared" si="100"/>
        <v>1.9000020000000006</v>
      </c>
      <c r="G846">
        <f t="shared" si="101"/>
        <v>59.600241010485156</v>
      </c>
      <c r="H846">
        <f t="shared" si="102"/>
        <v>3.7152841925834582E-2</v>
      </c>
      <c r="I846">
        <f t="shared" si="103"/>
        <v>2.2997609895148443</v>
      </c>
    </row>
    <row r="847" spans="1:9">
      <c r="A847">
        <v>163.199997</v>
      </c>
      <c r="B847">
        <v>62.599997999999999</v>
      </c>
      <c r="C847">
        <v>1.9</v>
      </c>
      <c r="D847">
        <f t="shared" si="98"/>
        <v>60</v>
      </c>
      <c r="E847">
        <f t="shared" si="99"/>
        <v>4.1533515703946179E-2</v>
      </c>
      <c r="F847">
        <f t="shared" si="100"/>
        <v>2.5999979999999994</v>
      </c>
      <c r="G847">
        <f t="shared" si="101"/>
        <v>60.498948224702254</v>
      </c>
      <c r="H847">
        <f t="shared" si="102"/>
        <v>3.3563096524344069E-2</v>
      </c>
      <c r="I847">
        <f t="shared" si="103"/>
        <v>2.1010497752977457</v>
      </c>
    </row>
    <row r="848" spans="1:9">
      <c r="A848">
        <v>192</v>
      </c>
      <c r="B848">
        <v>62.599997999999999</v>
      </c>
      <c r="C848">
        <v>2.41</v>
      </c>
      <c r="D848">
        <f t="shared" si="98"/>
        <v>60</v>
      </c>
      <c r="E848">
        <f t="shared" si="99"/>
        <v>4.1533515703946179E-2</v>
      </c>
      <c r="F848">
        <f t="shared" si="100"/>
        <v>2.5999979999999994</v>
      </c>
      <c r="G848">
        <f t="shared" si="101"/>
        <v>59.225779671228025</v>
      </c>
      <c r="H848">
        <f t="shared" si="102"/>
        <v>5.3901252980423003E-2</v>
      </c>
      <c r="I848">
        <f t="shared" si="103"/>
        <v>3.374218328771974</v>
      </c>
    </row>
    <row r="849" spans="1:9">
      <c r="A849">
        <v>151.199997</v>
      </c>
      <c r="B849">
        <v>61.700001</v>
      </c>
      <c r="C849">
        <v>1.93</v>
      </c>
      <c r="D849">
        <f t="shared" si="98"/>
        <v>60</v>
      </c>
      <c r="E849">
        <f t="shared" si="99"/>
        <v>2.7552689991042306E-2</v>
      </c>
      <c r="F849">
        <f t="shared" si="100"/>
        <v>1.7000010000000003</v>
      </c>
      <c r="G849">
        <f t="shared" si="101"/>
        <v>60.424055956850829</v>
      </c>
      <c r="H849">
        <f t="shared" si="102"/>
        <v>2.0679822082161254E-2</v>
      </c>
      <c r="I849">
        <f t="shared" si="103"/>
        <v>1.2759450431491715</v>
      </c>
    </row>
    <row r="850" spans="1:9">
      <c r="A850">
        <v>158.39999399999999</v>
      </c>
      <c r="B850">
        <v>61</v>
      </c>
      <c r="C850">
        <v>2.09</v>
      </c>
      <c r="D850">
        <f t="shared" si="98"/>
        <v>60</v>
      </c>
      <c r="E850">
        <f t="shared" si="99"/>
        <v>1.6393442622950821E-2</v>
      </c>
      <c r="F850">
        <f t="shared" si="100"/>
        <v>1</v>
      </c>
      <c r="G850">
        <f t="shared" si="101"/>
        <v>60.024630528309899</v>
      </c>
      <c r="H850">
        <f t="shared" si="102"/>
        <v>1.5989663470329523E-2</v>
      </c>
      <c r="I850">
        <f t="shared" si="103"/>
        <v>0.97536947169010091</v>
      </c>
    </row>
    <row r="851" spans="1:9">
      <c r="A851">
        <v>139.199997</v>
      </c>
      <c r="B851">
        <v>61</v>
      </c>
      <c r="C851">
        <v>1.68</v>
      </c>
      <c r="D851">
        <f t="shared" si="98"/>
        <v>60</v>
      </c>
      <c r="E851">
        <f t="shared" si="99"/>
        <v>1.6393442622950821E-2</v>
      </c>
      <c r="F851">
        <f t="shared" si="100"/>
        <v>1</v>
      </c>
      <c r="G851">
        <f t="shared" si="101"/>
        <v>61.04815818894604</v>
      </c>
      <c r="H851">
        <f t="shared" si="102"/>
        <v>7.8947850731213233E-4</v>
      </c>
      <c r="I851">
        <f t="shared" si="103"/>
        <v>4.815818894604007E-2</v>
      </c>
    </row>
    <row r="852" spans="1:9">
      <c r="A852">
        <v>160.800003</v>
      </c>
      <c r="B852">
        <v>61.5</v>
      </c>
      <c r="C852">
        <v>2.0299999999999998</v>
      </c>
      <c r="D852">
        <f t="shared" si="98"/>
        <v>60</v>
      </c>
      <c r="E852">
        <f t="shared" si="99"/>
        <v>2.4390243902439025E-2</v>
      </c>
      <c r="F852">
        <f t="shared" si="100"/>
        <v>1.5</v>
      </c>
      <c r="G852">
        <f t="shared" si="101"/>
        <v>60.174415064012749</v>
      </c>
      <c r="H852">
        <f t="shared" si="102"/>
        <v>2.155422660141872E-2</v>
      </c>
      <c r="I852">
        <f t="shared" si="103"/>
        <v>1.3255849359872514</v>
      </c>
    </row>
    <row r="853" spans="1:9">
      <c r="A853">
        <v>120</v>
      </c>
      <c r="B853">
        <v>62.299999</v>
      </c>
      <c r="C853">
        <v>1.49</v>
      </c>
      <c r="D853">
        <f t="shared" si="98"/>
        <v>60</v>
      </c>
      <c r="E853">
        <f t="shared" si="99"/>
        <v>3.6918122582955411E-2</v>
      </c>
      <c r="F853">
        <f t="shared" si="100"/>
        <v>2.2999989999999997</v>
      </c>
      <c r="G853">
        <f t="shared" si="101"/>
        <v>61.522475885338395</v>
      </c>
      <c r="H853">
        <f t="shared" si="102"/>
        <v>1.2480307016724111E-2</v>
      </c>
      <c r="I853">
        <f t="shared" si="103"/>
        <v>0.77752311466160506</v>
      </c>
    </row>
    <row r="854" spans="1:9">
      <c r="A854">
        <v>134.39999399999999</v>
      </c>
      <c r="B854">
        <v>62.299999</v>
      </c>
      <c r="C854">
        <v>1.63</v>
      </c>
      <c r="D854">
        <f t="shared" si="98"/>
        <v>60</v>
      </c>
      <c r="E854">
        <f t="shared" si="99"/>
        <v>3.6918122582955411E-2</v>
      </c>
      <c r="F854">
        <f t="shared" si="100"/>
        <v>2.2999989999999997</v>
      </c>
      <c r="G854">
        <f t="shared" si="101"/>
        <v>61.172978635365077</v>
      </c>
      <c r="H854">
        <f t="shared" si="102"/>
        <v>1.8090214810997398E-2</v>
      </c>
      <c r="I854">
        <f t="shared" si="103"/>
        <v>1.1270203646349231</v>
      </c>
    </row>
    <row r="855" spans="1:9">
      <c r="A855">
        <v>60</v>
      </c>
      <c r="B855">
        <v>60.799999</v>
      </c>
      <c r="C855">
        <v>0.77</v>
      </c>
      <c r="D855">
        <f t="shared" si="98"/>
        <v>60</v>
      </c>
      <c r="E855">
        <f t="shared" si="99"/>
        <v>1.3157878505886154E-2</v>
      </c>
      <c r="F855">
        <f t="shared" si="100"/>
        <v>0.79999899999999968</v>
      </c>
      <c r="G855">
        <f t="shared" si="101"/>
        <v>63.319890313772596</v>
      </c>
      <c r="H855">
        <f t="shared" si="102"/>
        <v>4.1445581500298985E-2</v>
      </c>
      <c r="I855">
        <f t="shared" si="103"/>
        <v>2.5198913137725967</v>
      </c>
    </row>
    <row r="856" spans="1:9">
      <c r="A856">
        <v>112.800003</v>
      </c>
      <c r="B856">
        <v>61.099997999999999</v>
      </c>
      <c r="C856">
        <v>1.29</v>
      </c>
      <c r="D856">
        <f t="shared" si="98"/>
        <v>60</v>
      </c>
      <c r="E856">
        <f t="shared" si="99"/>
        <v>1.8003241178502157E-2</v>
      </c>
      <c r="F856">
        <f t="shared" si="100"/>
        <v>1.0999979999999994</v>
      </c>
      <c r="G856">
        <f t="shared" si="101"/>
        <v>62.021757671014562</v>
      </c>
      <c r="H856">
        <f t="shared" si="102"/>
        <v>1.5086083489144513E-2</v>
      </c>
      <c r="I856">
        <f t="shared" si="103"/>
        <v>0.9217596710145628</v>
      </c>
    </row>
    <row r="857" spans="1:9">
      <c r="A857">
        <v>120</v>
      </c>
      <c r="B857">
        <v>62.5</v>
      </c>
      <c r="C857">
        <v>1.5</v>
      </c>
      <c r="D857">
        <f t="shared" si="98"/>
        <v>60</v>
      </c>
      <c r="E857">
        <f t="shared" si="99"/>
        <v>0.04</v>
      </c>
      <c r="F857">
        <f t="shared" si="100"/>
        <v>2.5</v>
      </c>
      <c r="G857">
        <f t="shared" si="101"/>
        <v>61.497511796054589</v>
      </c>
      <c r="H857">
        <f t="shared" si="102"/>
        <v>1.6039811263126581E-2</v>
      </c>
      <c r="I857">
        <f t="shared" si="103"/>
        <v>1.0024882039454113</v>
      </c>
    </row>
    <row r="858" spans="1:9">
      <c r="A858">
        <v>105.599998</v>
      </c>
      <c r="B858">
        <v>62.900002000000001</v>
      </c>
      <c r="C858">
        <v>1.29</v>
      </c>
      <c r="D858">
        <f t="shared" si="98"/>
        <v>60</v>
      </c>
      <c r="E858">
        <f t="shared" si="99"/>
        <v>4.6104958788395593E-2</v>
      </c>
      <c r="F858">
        <f t="shared" si="100"/>
        <v>2.9000020000000006</v>
      </c>
      <c r="G858">
        <f t="shared" si="101"/>
        <v>62.021757671014562</v>
      </c>
      <c r="H858">
        <f t="shared" si="102"/>
        <v>1.3962548506523712E-2</v>
      </c>
      <c r="I858">
        <f t="shared" si="103"/>
        <v>0.87824432898543847</v>
      </c>
    </row>
    <row r="859" spans="1:9">
      <c r="A859">
        <v>112.800003</v>
      </c>
      <c r="B859">
        <v>62</v>
      </c>
      <c r="C859">
        <v>1.47</v>
      </c>
      <c r="D859">
        <f t="shared" si="98"/>
        <v>60</v>
      </c>
      <c r="E859">
        <f t="shared" si="99"/>
        <v>3.2258064516129031E-2</v>
      </c>
      <c r="F859">
        <f t="shared" si="100"/>
        <v>2</v>
      </c>
      <c r="G859">
        <f t="shared" si="101"/>
        <v>61.572404063906014</v>
      </c>
      <c r="H859">
        <f t="shared" si="102"/>
        <v>6.8967086466772019E-3</v>
      </c>
      <c r="I859">
        <f t="shared" si="103"/>
        <v>0.4275959360939865</v>
      </c>
    </row>
    <row r="860" spans="1:9">
      <c r="A860">
        <v>96</v>
      </c>
      <c r="B860">
        <v>61.900002000000001</v>
      </c>
      <c r="C860">
        <v>1.27</v>
      </c>
      <c r="D860">
        <f t="shared" si="98"/>
        <v>60</v>
      </c>
      <c r="E860">
        <f t="shared" si="99"/>
        <v>3.0694700139105014E-2</v>
      </c>
      <c r="F860">
        <f t="shared" si="100"/>
        <v>1.9000020000000006</v>
      </c>
      <c r="G860">
        <f t="shared" si="101"/>
        <v>62.071685849582181</v>
      </c>
      <c r="H860">
        <f t="shared" si="102"/>
        <v>2.7735677550088031E-3</v>
      </c>
      <c r="I860">
        <f t="shared" si="103"/>
        <v>0.17168384958218041</v>
      </c>
    </row>
    <row r="861" spans="1:9">
      <c r="A861">
        <v>81.599997999999999</v>
      </c>
      <c r="B861">
        <v>60</v>
      </c>
      <c r="C861">
        <v>1.1100000000000001</v>
      </c>
      <c r="D861">
        <f t="shared" si="98"/>
        <v>60</v>
      </c>
      <c r="E861">
        <f t="shared" si="99"/>
        <v>0</v>
      </c>
      <c r="F861">
        <f t="shared" si="100"/>
        <v>0</v>
      </c>
      <c r="G861">
        <f t="shared" si="101"/>
        <v>62.471111278123111</v>
      </c>
      <c r="H861">
        <f t="shared" si="102"/>
        <v>4.1185187968718513E-2</v>
      </c>
      <c r="I861">
        <f t="shared" si="103"/>
        <v>2.4711112781231108</v>
      </c>
    </row>
    <row r="862" spans="1:9">
      <c r="A862">
        <v>91.199996999999996</v>
      </c>
      <c r="B862">
        <v>60.099997999999999</v>
      </c>
      <c r="C862">
        <v>1.17</v>
      </c>
      <c r="D862">
        <f t="shared" si="98"/>
        <v>60</v>
      </c>
      <c r="E862">
        <f t="shared" si="99"/>
        <v>1.6638602883148077E-3</v>
      </c>
      <c r="F862">
        <f t="shared" si="100"/>
        <v>9.9997999999999365E-2</v>
      </c>
      <c r="G862">
        <f t="shared" si="101"/>
        <v>62.321326742420261</v>
      </c>
      <c r="H862">
        <f t="shared" si="102"/>
        <v>3.6960546028974278E-2</v>
      </c>
      <c r="I862">
        <f t="shared" si="103"/>
        <v>2.2213287424202619</v>
      </c>
    </row>
    <row r="863" spans="1:9">
      <c r="A863">
        <v>60</v>
      </c>
      <c r="B863">
        <v>60.200001</v>
      </c>
      <c r="C863">
        <v>0.8</v>
      </c>
      <c r="D863">
        <f t="shared" si="98"/>
        <v>60</v>
      </c>
      <c r="E863">
        <f t="shared" si="99"/>
        <v>3.3222756923210069E-3</v>
      </c>
      <c r="F863">
        <f t="shared" si="100"/>
        <v>0.20000100000000032</v>
      </c>
      <c r="G863">
        <f t="shared" si="101"/>
        <v>63.244998045921172</v>
      </c>
      <c r="H863">
        <f t="shared" si="102"/>
        <v>5.0581345437538637E-2</v>
      </c>
      <c r="I863">
        <f t="shared" si="103"/>
        <v>3.0449970459211713</v>
      </c>
    </row>
    <row r="864" spans="1:9">
      <c r="A864">
        <v>48</v>
      </c>
      <c r="B864">
        <v>58.799999</v>
      </c>
      <c r="C864">
        <v>0.66</v>
      </c>
      <c r="D864">
        <f t="shared" si="98"/>
        <v>60</v>
      </c>
      <c r="E864">
        <f t="shared" si="99"/>
        <v>2.0408180619186752E-2</v>
      </c>
      <c r="F864">
        <f t="shared" si="100"/>
        <v>1.2000010000000003</v>
      </c>
      <c r="G864">
        <f t="shared" si="101"/>
        <v>63.594495295894482</v>
      </c>
      <c r="H864">
        <f t="shared" si="102"/>
        <v>8.1539054037985323E-2</v>
      </c>
      <c r="I864">
        <f t="shared" si="103"/>
        <v>4.7944962958944828</v>
      </c>
    </row>
    <row r="865" spans="1:9">
      <c r="A865">
        <v>62.400002000000001</v>
      </c>
      <c r="B865">
        <v>61.900002000000001</v>
      </c>
      <c r="C865">
        <v>0.68</v>
      </c>
      <c r="D865">
        <f t="shared" si="98"/>
        <v>60</v>
      </c>
      <c r="E865">
        <f t="shared" si="99"/>
        <v>3.0694700139105014E-2</v>
      </c>
      <c r="F865">
        <f t="shared" si="100"/>
        <v>1.9000020000000006</v>
      </c>
      <c r="G865">
        <f t="shared" si="101"/>
        <v>63.544567117326871</v>
      </c>
      <c r="H865">
        <f t="shared" si="102"/>
        <v>2.6568094736521497E-2</v>
      </c>
      <c r="I865">
        <f t="shared" si="103"/>
        <v>1.6445651173268701</v>
      </c>
    </row>
    <row r="866" spans="1:9">
      <c r="A866">
        <v>64.800003000000004</v>
      </c>
      <c r="B866">
        <v>71.400002000000001</v>
      </c>
      <c r="C866">
        <v>0.87</v>
      </c>
      <c r="D866">
        <f t="shared" si="98"/>
        <v>60</v>
      </c>
      <c r="E866">
        <f t="shared" si="99"/>
        <v>0.15966388908504514</v>
      </c>
      <c r="F866">
        <f t="shared" si="100"/>
        <v>11.400002000000001</v>
      </c>
      <c r="G866">
        <f t="shared" si="101"/>
        <v>63.070249420934509</v>
      </c>
      <c r="H866">
        <f t="shared" si="102"/>
        <v>0.11666319811959518</v>
      </c>
      <c r="I866">
        <f t="shared" si="103"/>
        <v>8.3297525790654916</v>
      </c>
    </row>
    <row r="867" spans="1:9">
      <c r="A867">
        <v>67.199996999999996</v>
      </c>
      <c r="B867">
        <v>70.699996999999996</v>
      </c>
      <c r="C867">
        <v>0.85</v>
      </c>
      <c r="D867">
        <f t="shared" si="98"/>
        <v>60</v>
      </c>
      <c r="E867">
        <f t="shared" si="99"/>
        <v>0.15134366978827449</v>
      </c>
      <c r="F867">
        <f t="shared" si="100"/>
        <v>10.699996999999996</v>
      </c>
      <c r="G867">
        <f t="shared" si="101"/>
        <v>63.120177599502128</v>
      </c>
      <c r="H867">
        <f t="shared" si="102"/>
        <v>0.10721102860156936</v>
      </c>
      <c r="I867">
        <f t="shared" si="103"/>
        <v>7.5798194004978683</v>
      </c>
    </row>
    <row r="868" spans="1:9">
      <c r="A868">
        <v>62.400002000000001</v>
      </c>
      <c r="B868">
        <v>70.099997999999999</v>
      </c>
      <c r="C868">
        <v>0.68</v>
      </c>
      <c r="D868">
        <f t="shared" si="98"/>
        <v>60</v>
      </c>
      <c r="E868">
        <f t="shared" si="99"/>
        <v>0.1440798614573427</v>
      </c>
      <c r="F868">
        <f t="shared" si="100"/>
        <v>10.099997999999999</v>
      </c>
      <c r="G868">
        <f t="shared" si="101"/>
        <v>63.544567117326871</v>
      </c>
      <c r="H868">
        <f t="shared" si="102"/>
        <v>9.3515421821739983E-2</v>
      </c>
      <c r="I868">
        <f t="shared" si="103"/>
        <v>6.5554308826731287</v>
      </c>
    </row>
    <row r="869" spans="1:9">
      <c r="A869">
        <v>40.799999</v>
      </c>
      <c r="B869">
        <v>69.199996999999996</v>
      </c>
      <c r="C869">
        <v>0.49</v>
      </c>
      <c r="D869">
        <f t="shared" si="98"/>
        <v>60</v>
      </c>
      <c r="E869">
        <f t="shared" si="99"/>
        <v>0.13294793928965051</v>
      </c>
      <c r="F869">
        <f t="shared" si="100"/>
        <v>9.1999969999999962</v>
      </c>
      <c r="G869">
        <f t="shared" si="101"/>
        <v>64.018884813719225</v>
      </c>
      <c r="H869">
        <f t="shared" si="102"/>
        <v>7.4871566631437445E-2</v>
      </c>
      <c r="I869">
        <f t="shared" si="103"/>
        <v>5.181112186280771</v>
      </c>
    </row>
    <row r="870" spans="1:9">
      <c r="A870">
        <v>57.599997999999999</v>
      </c>
      <c r="B870">
        <v>69.099997999999999</v>
      </c>
      <c r="C870">
        <v>0.92</v>
      </c>
      <c r="D870">
        <f t="shared" si="98"/>
        <v>60</v>
      </c>
      <c r="E870">
        <f t="shared" si="99"/>
        <v>0.13169317313149559</v>
      </c>
      <c r="F870">
        <f t="shared" si="100"/>
        <v>9.0999979999999994</v>
      </c>
      <c r="G870">
        <f t="shared" si="101"/>
        <v>62.945428974515472</v>
      </c>
      <c r="H870">
        <f t="shared" si="102"/>
        <v>8.9067571687694219E-2</v>
      </c>
      <c r="I870">
        <f t="shared" si="103"/>
        <v>6.1545690254845269</v>
      </c>
    </row>
    <row r="871" spans="1:9">
      <c r="A871">
        <v>55.200001</v>
      </c>
      <c r="B871">
        <v>67.400002000000001</v>
      </c>
      <c r="C871">
        <v>1.07</v>
      </c>
      <c r="D871">
        <f t="shared" si="98"/>
        <v>60</v>
      </c>
      <c r="E871">
        <f t="shared" si="99"/>
        <v>0.10979231128212727</v>
      </c>
      <c r="F871">
        <f t="shared" si="100"/>
        <v>7.4000020000000006</v>
      </c>
      <c r="G871">
        <f t="shared" si="101"/>
        <v>62.570967635258341</v>
      </c>
      <c r="H871">
        <f t="shared" si="102"/>
        <v>7.1647392009597549E-2</v>
      </c>
      <c r="I871">
        <f t="shared" si="103"/>
        <v>4.8290343647416591</v>
      </c>
    </row>
    <row r="872" spans="1:9">
      <c r="A872">
        <v>52.799999</v>
      </c>
      <c r="B872">
        <v>66.599997999999999</v>
      </c>
      <c r="C872">
        <v>0.73</v>
      </c>
      <c r="D872">
        <f t="shared" si="98"/>
        <v>60</v>
      </c>
      <c r="E872">
        <f t="shared" si="99"/>
        <v>9.9099072045017167E-2</v>
      </c>
      <c r="F872">
        <f t="shared" si="100"/>
        <v>6.5999979999999994</v>
      </c>
      <c r="G872">
        <f t="shared" si="101"/>
        <v>63.419746670907827</v>
      </c>
      <c r="H872">
        <f t="shared" si="102"/>
        <v>4.7751522891820095E-2</v>
      </c>
      <c r="I872">
        <f t="shared" si="103"/>
        <v>3.1802513290921723</v>
      </c>
    </row>
    <row r="873" spans="1:9">
      <c r="A873">
        <v>19.200001</v>
      </c>
      <c r="B873">
        <v>71</v>
      </c>
      <c r="C873">
        <v>0.25</v>
      </c>
      <c r="D873">
        <f t="shared" si="98"/>
        <v>60</v>
      </c>
      <c r="E873">
        <f t="shared" si="99"/>
        <v>0.15492957746478872</v>
      </c>
      <c r="F873">
        <f t="shared" si="100"/>
        <v>11</v>
      </c>
      <c r="G873">
        <f t="shared" si="101"/>
        <v>64.618022956530623</v>
      </c>
      <c r="H873">
        <f t="shared" si="102"/>
        <v>8.9887000612244736E-2</v>
      </c>
      <c r="I873">
        <f t="shared" si="103"/>
        <v>6.3819770434693766</v>
      </c>
    </row>
    <row r="874" spans="1:9">
      <c r="A874">
        <v>45.599997999999999</v>
      </c>
      <c r="B874">
        <v>65.400002000000001</v>
      </c>
      <c r="C874">
        <v>0.67</v>
      </c>
      <c r="D874">
        <f t="shared" si="98"/>
        <v>60</v>
      </c>
      <c r="E874">
        <f t="shared" si="99"/>
        <v>8.2568835395448473E-2</v>
      </c>
      <c r="F874">
        <f t="shared" si="100"/>
        <v>5.4000020000000006</v>
      </c>
      <c r="G874">
        <f t="shared" si="101"/>
        <v>63.569531206610677</v>
      </c>
      <c r="H874">
        <f t="shared" si="102"/>
        <v>2.7988849195896417E-2</v>
      </c>
      <c r="I874">
        <f t="shared" si="103"/>
        <v>1.8304707933893241</v>
      </c>
    </row>
    <row r="875" spans="1:9">
      <c r="A875">
        <v>33.599997999999999</v>
      </c>
      <c r="B875">
        <v>65.5</v>
      </c>
      <c r="C875">
        <v>0.43</v>
      </c>
      <c r="D875">
        <f t="shared" si="98"/>
        <v>60</v>
      </c>
      <c r="E875">
        <f t="shared" si="99"/>
        <v>8.3969465648854963E-2</v>
      </c>
      <c r="F875">
        <f t="shared" si="100"/>
        <v>5.5</v>
      </c>
      <c r="G875">
        <f t="shared" si="101"/>
        <v>64.168669349422075</v>
      </c>
      <c r="H875">
        <f t="shared" si="102"/>
        <v>2.0325658787449241E-2</v>
      </c>
      <c r="I875">
        <f t="shared" si="103"/>
        <v>1.3313306505779252</v>
      </c>
    </row>
    <row r="876" spans="1:9">
      <c r="A876">
        <v>33.599997999999999</v>
      </c>
      <c r="B876">
        <v>64.300003000000004</v>
      </c>
      <c r="C876">
        <v>0.46</v>
      </c>
      <c r="D876">
        <f t="shared" si="98"/>
        <v>60</v>
      </c>
      <c r="E876">
        <f t="shared" si="99"/>
        <v>6.6874071529981163E-2</v>
      </c>
      <c r="F876">
        <f t="shared" si="100"/>
        <v>4.3000030000000038</v>
      </c>
      <c r="G876">
        <f t="shared" si="101"/>
        <v>64.09377708157065</v>
      </c>
      <c r="H876">
        <f t="shared" si="102"/>
        <v>3.2072458601495519E-3</v>
      </c>
      <c r="I876">
        <f t="shared" si="103"/>
        <v>0.20622591842935378</v>
      </c>
    </row>
    <row r="877" spans="1:9">
      <c r="A877">
        <v>38.400002000000001</v>
      </c>
      <c r="B877">
        <v>65.699996999999996</v>
      </c>
      <c r="C877">
        <v>0.46</v>
      </c>
      <c r="D877">
        <f t="shared" si="98"/>
        <v>60</v>
      </c>
      <c r="E877">
        <f t="shared" si="99"/>
        <v>8.6757949167029585E-2</v>
      </c>
      <c r="F877">
        <f t="shared" si="100"/>
        <v>5.6999969999999962</v>
      </c>
      <c r="G877">
        <f t="shared" si="101"/>
        <v>64.09377708157065</v>
      </c>
      <c r="H877">
        <f t="shared" si="102"/>
        <v>2.4447792873253042E-2</v>
      </c>
      <c r="I877">
        <f t="shared" si="103"/>
        <v>1.6062199184293462</v>
      </c>
    </row>
    <row r="878" spans="1:9">
      <c r="A878">
        <v>31.200001</v>
      </c>
      <c r="B878">
        <v>64.400002000000001</v>
      </c>
      <c r="C878">
        <v>0.45</v>
      </c>
      <c r="D878">
        <f t="shared" si="98"/>
        <v>60</v>
      </c>
      <c r="E878">
        <f t="shared" si="99"/>
        <v>6.8323010300527634E-2</v>
      </c>
      <c r="F878">
        <f t="shared" si="100"/>
        <v>4.4000020000000006</v>
      </c>
      <c r="G878">
        <f t="shared" si="101"/>
        <v>64.118741170854463</v>
      </c>
      <c r="H878">
        <f t="shared" si="102"/>
        <v>4.3674040436448682E-3</v>
      </c>
      <c r="I878">
        <f t="shared" si="103"/>
        <v>0.28126082914553763</v>
      </c>
    </row>
    <row r="879" spans="1:9">
      <c r="A879">
        <v>38.400002000000001</v>
      </c>
      <c r="B879">
        <v>65.699996999999996</v>
      </c>
      <c r="C879">
        <v>0.52</v>
      </c>
      <c r="D879">
        <f t="shared" si="98"/>
        <v>60</v>
      </c>
      <c r="E879">
        <f t="shared" si="99"/>
        <v>8.6757949167029585E-2</v>
      </c>
      <c r="F879">
        <f t="shared" si="100"/>
        <v>5.6999969999999962</v>
      </c>
      <c r="G879">
        <f t="shared" si="101"/>
        <v>63.9439925458678</v>
      </c>
      <c r="H879">
        <f t="shared" si="102"/>
        <v>2.6727618482725285E-2</v>
      </c>
      <c r="I879">
        <f t="shared" si="103"/>
        <v>1.7560044541321957</v>
      </c>
    </row>
    <row r="880" spans="1:9">
      <c r="A880">
        <v>33.599997999999999</v>
      </c>
      <c r="B880">
        <v>66.5</v>
      </c>
      <c r="C880">
        <v>0.38</v>
      </c>
      <c r="D880">
        <f t="shared" si="98"/>
        <v>60</v>
      </c>
      <c r="E880">
        <f t="shared" si="99"/>
        <v>9.7744360902255634E-2</v>
      </c>
      <c r="F880">
        <f t="shared" si="100"/>
        <v>6.5</v>
      </c>
      <c r="G880">
        <f t="shared" si="101"/>
        <v>64.293489795841111</v>
      </c>
      <c r="H880">
        <f t="shared" si="102"/>
        <v>3.3180604573817878E-2</v>
      </c>
      <c r="I880">
        <f t="shared" si="103"/>
        <v>2.2065102041588887</v>
      </c>
    </row>
    <row r="881" spans="1:9">
      <c r="A881">
        <v>26.4</v>
      </c>
      <c r="B881">
        <v>64.699996999999996</v>
      </c>
      <c r="C881">
        <v>0.35</v>
      </c>
      <c r="D881">
        <f t="shared" si="98"/>
        <v>60</v>
      </c>
      <c r="E881">
        <f t="shared" si="99"/>
        <v>7.2642924542948531E-2</v>
      </c>
      <c r="F881">
        <f t="shared" si="100"/>
        <v>4.6999969999999962</v>
      </c>
      <c r="G881">
        <f t="shared" si="101"/>
        <v>64.36838206369255</v>
      </c>
      <c r="H881">
        <f t="shared" si="102"/>
        <v>5.1254242918658231E-3</v>
      </c>
      <c r="I881">
        <f t="shared" si="103"/>
        <v>0.33161493630744587</v>
      </c>
    </row>
    <row r="882" spans="1:9">
      <c r="A882">
        <v>26.4</v>
      </c>
      <c r="B882">
        <v>64.099997999999999</v>
      </c>
      <c r="C882">
        <v>0.41</v>
      </c>
      <c r="D882">
        <f t="shared" si="98"/>
        <v>60</v>
      </c>
      <c r="E882">
        <f t="shared" si="99"/>
        <v>6.3962529296802781E-2</v>
      </c>
      <c r="F882">
        <f t="shared" si="100"/>
        <v>4.0999979999999994</v>
      </c>
      <c r="G882">
        <f t="shared" si="101"/>
        <v>64.218597527989687</v>
      </c>
      <c r="H882">
        <f t="shared" si="102"/>
        <v>1.8502267034343309E-3</v>
      </c>
      <c r="I882">
        <f t="shared" si="103"/>
        <v>0.1185995279896872</v>
      </c>
    </row>
    <row r="883" spans="1:9">
      <c r="A883">
        <v>26.4</v>
      </c>
      <c r="B883">
        <v>62.599997999999999</v>
      </c>
      <c r="C883">
        <v>0.52</v>
      </c>
      <c r="D883">
        <f t="shared" si="98"/>
        <v>60</v>
      </c>
      <c r="E883">
        <f t="shared" si="99"/>
        <v>4.1533515703946179E-2</v>
      </c>
      <c r="F883">
        <f t="shared" si="100"/>
        <v>2.5999979999999994</v>
      </c>
      <c r="G883">
        <f t="shared" si="101"/>
        <v>63.9439925458678</v>
      </c>
      <c r="H883">
        <f t="shared" si="102"/>
        <v>2.1469562121516378E-2</v>
      </c>
      <c r="I883">
        <f t="shared" si="103"/>
        <v>1.3439945458678011</v>
      </c>
    </row>
    <row r="884" spans="1:9">
      <c r="A884">
        <v>31.200001</v>
      </c>
      <c r="B884">
        <v>61.599997999999999</v>
      </c>
      <c r="C884">
        <v>0.48</v>
      </c>
      <c r="D884">
        <f t="shared" si="98"/>
        <v>60</v>
      </c>
      <c r="E884">
        <f t="shared" si="99"/>
        <v>2.5973994349805001E-2</v>
      </c>
      <c r="F884">
        <f t="shared" si="100"/>
        <v>1.5999979999999994</v>
      </c>
      <c r="G884">
        <f t="shared" si="101"/>
        <v>64.043848903003038</v>
      </c>
      <c r="H884">
        <f t="shared" si="102"/>
        <v>3.9672905557611202E-2</v>
      </c>
      <c r="I884">
        <f t="shared" si="103"/>
        <v>2.4438509030030389</v>
      </c>
    </row>
    <row r="885" spans="1:9">
      <c r="A885">
        <v>40.799999</v>
      </c>
      <c r="B885">
        <v>62.099997999999999</v>
      </c>
      <c r="C885">
        <v>0.72</v>
      </c>
      <c r="D885">
        <f t="shared" si="98"/>
        <v>60</v>
      </c>
      <c r="E885">
        <f t="shared" si="99"/>
        <v>3.3816394003748591E-2</v>
      </c>
      <c r="F885">
        <f t="shared" si="100"/>
        <v>2.0999979999999994</v>
      </c>
      <c r="G885">
        <f t="shared" si="101"/>
        <v>63.444710760191633</v>
      </c>
      <c r="H885">
        <f t="shared" si="102"/>
        <v>2.1653990394518749E-2</v>
      </c>
      <c r="I885">
        <f t="shared" si="103"/>
        <v>1.3447127601916335</v>
      </c>
    </row>
    <row r="886" spans="1:9">
      <c r="A886">
        <v>4.8</v>
      </c>
      <c r="B886">
        <v>59.400002000000001</v>
      </c>
      <c r="C886">
        <v>8.0808000000000005E-2</v>
      </c>
      <c r="D886">
        <f t="shared" si="98"/>
        <v>60</v>
      </c>
      <c r="E886">
        <f t="shared" si="99"/>
        <v>1.0100976090876216E-2</v>
      </c>
      <c r="F886">
        <f t="shared" si="100"/>
        <v>0.59999799999999937</v>
      </c>
      <c r="G886">
        <f t="shared" si="101"/>
        <v>65.04039537594123</v>
      </c>
      <c r="H886">
        <f t="shared" si="102"/>
        <v>9.4956114242912476E-2</v>
      </c>
      <c r="I886">
        <f t="shared" si="103"/>
        <v>5.6403933759412297</v>
      </c>
    </row>
    <row r="887" spans="1:9">
      <c r="A887">
        <v>36</v>
      </c>
      <c r="B887">
        <v>61.400002000000001</v>
      </c>
      <c r="C887">
        <v>0.62</v>
      </c>
      <c r="D887">
        <f t="shared" si="98"/>
        <v>60</v>
      </c>
      <c r="E887">
        <f t="shared" si="99"/>
        <v>2.2801334762171516E-2</v>
      </c>
      <c r="F887">
        <f t="shared" si="100"/>
        <v>1.4000020000000006</v>
      </c>
      <c r="G887">
        <f t="shared" si="101"/>
        <v>63.69435165302972</v>
      </c>
      <c r="H887">
        <f t="shared" si="102"/>
        <v>3.7367256975491946E-2</v>
      </c>
      <c r="I887">
        <f t="shared" si="103"/>
        <v>2.2943496530297196</v>
      </c>
    </row>
    <row r="888" spans="1:9">
      <c r="A888">
        <v>24</v>
      </c>
      <c r="B888">
        <v>64.099997999999999</v>
      </c>
      <c r="C888">
        <v>0.25</v>
      </c>
      <c r="D888">
        <f t="shared" si="98"/>
        <v>60</v>
      </c>
      <c r="E888">
        <f t="shared" si="99"/>
        <v>6.3962529296802781E-2</v>
      </c>
      <c r="F888">
        <f t="shared" si="100"/>
        <v>4.0999979999999994</v>
      </c>
      <c r="G888">
        <f t="shared" si="101"/>
        <v>64.618022956530623</v>
      </c>
      <c r="H888">
        <f t="shared" si="102"/>
        <v>8.0815128345343174E-3</v>
      </c>
      <c r="I888">
        <f t="shared" si="103"/>
        <v>0.51802495653062408</v>
      </c>
    </row>
    <row r="889" spans="1:9">
      <c r="A889">
        <v>31.200001</v>
      </c>
      <c r="B889">
        <v>65.699996999999996</v>
      </c>
      <c r="C889">
        <v>0.37</v>
      </c>
      <c r="D889">
        <f t="shared" si="98"/>
        <v>60</v>
      </c>
      <c r="E889">
        <f t="shared" si="99"/>
        <v>8.6757949167029585E-2</v>
      </c>
      <c r="F889">
        <f t="shared" si="100"/>
        <v>5.6999969999999962</v>
      </c>
      <c r="G889">
        <f t="shared" si="101"/>
        <v>64.318453885124924</v>
      </c>
      <c r="H889">
        <f t="shared" si="102"/>
        <v>2.1028054459044678E-2</v>
      </c>
      <c r="I889">
        <f t="shared" si="103"/>
        <v>1.3815431148750719</v>
      </c>
    </row>
    <row r="890" spans="1:9">
      <c r="A890">
        <v>48</v>
      </c>
      <c r="B890">
        <v>64.900002000000001</v>
      </c>
      <c r="C890">
        <v>0.52</v>
      </c>
      <c r="D890">
        <f t="shared" si="98"/>
        <v>60</v>
      </c>
      <c r="E890">
        <f t="shared" si="99"/>
        <v>7.5500798905984629E-2</v>
      </c>
      <c r="F890">
        <f t="shared" si="100"/>
        <v>4.9000020000000006</v>
      </c>
      <c r="G890">
        <f t="shared" si="101"/>
        <v>63.9439925458678</v>
      </c>
      <c r="H890">
        <f t="shared" si="102"/>
        <v>1.4730499609725747E-2</v>
      </c>
      <c r="I890">
        <f t="shared" si="103"/>
        <v>0.95600945413220018</v>
      </c>
    </row>
    <row r="891" spans="1:9">
      <c r="A891">
        <v>12</v>
      </c>
      <c r="B891">
        <v>62.099997999999999</v>
      </c>
      <c r="C891">
        <v>0.1</v>
      </c>
      <c r="D891">
        <f t="shared" si="98"/>
        <v>60</v>
      </c>
      <c r="E891">
        <f t="shared" si="99"/>
        <v>3.3816394003748591E-2</v>
      </c>
      <c r="F891">
        <f t="shared" si="100"/>
        <v>2.0999979999999994</v>
      </c>
      <c r="G891">
        <f t="shared" si="101"/>
        <v>64.992484295787747</v>
      </c>
      <c r="H891">
        <f t="shared" si="102"/>
        <v>4.6577880659315771E-2</v>
      </c>
      <c r="I891">
        <f t="shared" si="103"/>
        <v>2.892486295787748</v>
      </c>
    </row>
    <row r="892" spans="1:9">
      <c r="A892">
        <v>33.599997999999999</v>
      </c>
      <c r="B892">
        <v>64.699996999999996</v>
      </c>
      <c r="C892">
        <v>0.47</v>
      </c>
      <c r="D892">
        <f t="shared" si="98"/>
        <v>60</v>
      </c>
      <c r="E892">
        <f t="shared" si="99"/>
        <v>7.2642924542948531E-2</v>
      </c>
      <c r="F892">
        <f t="shared" si="100"/>
        <v>4.6999969999999962</v>
      </c>
      <c r="G892">
        <f t="shared" si="101"/>
        <v>64.068812992286837</v>
      </c>
      <c r="H892">
        <f t="shared" si="102"/>
        <v>9.7555492578022714E-3</v>
      </c>
      <c r="I892">
        <f t="shared" si="103"/>
        <v>0.63118400771315919</v>
      </c>
    </row>
    <row r="893" spans="1:9">
      <c r="A893">
        <v>33.599997999999999</v>
      </c>
      <c r="B893">
        <v>64.199996999999996</v>
      </c>
      <c r="C893">
        <v>0.55000000000000004</v>
      </c>
      <c r="D893">
        <f t="shared" si="98"/>
        <v>60</v>
      </c>
      <c r="E893">
        <f t="shared" si="99"/>
        <v>6.5420517075725035E-2</v>
      </c>
      <c r="F893">
        <f t="shared" si="100"/>
        <v>4.1999969999999962</v>
      </c>
      <c r="G893">
        <f t="shared" si="101"/>
        <v>63.869100278016376</v>
      </c>
      <c r="H893">
        <f t="shared" si="102"/>
        <v>5.1541547888798271E-3</v>
      </c>
      <c r="I893">
        <f t="shared" si="103"/>
        <v>0.33089672198362052</v>
      </c>
    </row>
    <row r="894" spans="1:9">
      <c r="A894">
        <v>28.799999</v>
      </c>
      <c r="B894">
        <v>62.599997999999999</v>
      </c>
      <c r="C894">
        <v>0.35</v>
      </c>
      <c r="D894">
        <f t="shared" si="98"/>
        <v>60</v>
      </c>
      <c r="E894">
        <f t="shared" si="99"/>
        <v>4.1533515703946179E-2</v>
      </c>
      <c r="F894">
        <f t="shared" si="100"/>
        <v>2.5999979999999994</v>
      </c>
      <c r="G894">
        <f t="shared" si="101"/>
        <v>64.36838206369255</v>
      </c>
      <c r="H894">
        <f t="shared" si="102"/>
        <v>2.8248947606876136E-2</v>
      </c>
      <c r="I894">
        <f t="shared" si="103"/>
        <v>1.768384063692551</v>
      </c>
    </row>
    <row r="895" spans="1:9">
      <c r="A895">
        <v>38.400002000000001</v>
      </c>
      <c r="B895">
        <v>59.200001</v>
      </c>
      <c r="C895">
        <v>0.88</v>
      </c>
      <c r="D895">
        <f t="shared" si="98"/>
        <v>60</v>
      </c>
      <c r="E895">
        <f t="shared" si="99"/>
        <v>1.3513496393353096E-2</v>
      </c>
      <c r="F895">
        <f t="shared" si="100"/>
        <v>0.79999899999999968</v>
      </c>
      <c r="G895">
        <f t="shared" si="101"/>
        <v>63.045285331650703</v>
      </c>
      <c r="H895">
        <f t="shared" si="102"/>
        <v>6.4954126126631359E-2</v>
      </c>
      <c r="I895">
        <f t="shared" si="103"/>
        <v>3.8452843316507028</v>
      </c>
    </row>
    <row r="896" spans="1:9">
      <c r="A896">
        <v>33.599997999999999</v>
      </c>
      <c r="B896">
        <v>59.5</v>
      </c>
      <c r="C896">
        <v>0.7</v>
      </c>
      <c r="D896">
        <f t="shared" si="98"/>
        <v>60</v>
      </c>
      <c r="E896">
        <f t="shared" si="99"/>
        <v>8.4033613445378148E-3</v>
      </c>
      <c r="F896">
        <f t="shared" si="100"/>
        <v>0.5</v>
      </c>
      <c r="G896">
        <f t="shared" si="101"/>
        <v>63.494638938759252</v>
      </c>
      <c r="H896">
        <f t="shared" si="102"/>
        <v>6.7136788886710111E-2</v>
      </c>
      <c r="I896">
        <f t="shared" si="103"/>
        <v>3.9946389387592518</v>
      </c>
    </row>
    <row r="897" spans="1:9">
      <c r="A897">
        <v>28.799999</v>
      </c>
      <c r="B897">
        <v>62.799999</v>
      </c>
      <c r="C897">
        <v>0.37</v>
      </c>
      <c r="D897">
        <f t="shared" si="98"/>
        <v>60</v>
      </c>
      <c r="E897">
        <f t="shared" si="99"/>
        <v>4.4585972047547322E-2</v>
      </c>
      <c r="F897">
        <f t="shared" si="100"/>
        <v>2.7999989999999997</v>
      </c>
      <c r="G897">
        <f t="shared" si="101"/>
        <v>64.318453885124924</v>
      </c>
      <c r="H897">
        <f t="shared" si="102"/>
        <v>2.4179218301021384E-2</v>
      </c>
      <c r="I897">
        <f t="shared" si="103"/>
        <v>1.5184548851249247</v>
      </c>
    </row>
    <row r="898" spans="1:9">
      <c r="A898">
        <v>45.599997999999999</v>
      </c>
      <c r="B898">
        <v>60.799999</v>
      </c>
      <c r="C898">
        <v>0.61</v>
      </c>
      <c r="D898">
        <f t="shared" ref="D898:D961" si="104">IF(C898&lt;=$L$7, $L$6,(IF(C898&lt;=$L$7,C898*D898,($L$6*$L$7)+($L$10*(C898-$L$7))))/C898)</f>
        <v>60</v>
      </c>
      <c r="E898">
        <f t="shared" si="99"/>
        <v>1.3157878505886154E-2</v>
      </c>
      <c r="F898">
        <f t="shared" si="100"/>
        <v>0.79999899999999968</v>
      </c>
      <c r="G898">
        <f t="shared" si="101"/>
        <v>63.719315742313526</v>
      </c>
      <c r="H898">
        <f t="shared" si="102"/>
        <v>4.8015078788299428E-2</v>
      </c>
      <c r="I898">
        <f t="shared" si="103"/>
        <v>2.9193167423135264</v>
      </c>
    </row>
    <row r="899" spans="1:9">
      <c r="A899">
        <v>40.799999</v>
      </c>
      <c r="B899">
        <v>60.5</v>
      </c>
      <c r="C899">
        <v>0.68</v>
      </c>
      <c r="D899">
        <f t="shared" si="104"/>
        <v>60</v>
      </c>
      <c r="E899">
        <f t="shared" ref="E899:E962" si="105">ABS(B899-D899)/B899</f>
        <v>8.2644628099173556E-3</v>
      </c>
      <c r="F899">
        <f t="shared" ref="F899:F962" si="106">ABS(B899-D899)</f>
        <v>0.5</v>
      </c>
      <c r="G899">
        <f t="shared" ref="G899:G962" si="107">$L$16-($L$16/$L$18)*C899</f>
        <v>63.544567117326871</v>
      </c>
      <c r="H899">
        <f t="shared" ref="H899:H962" si="108">ABS(B899-G899)/B899</f>
        <v>5.0323423426890425E-2</v>
      </c>
      <c r="I899">
        <f t="shared" ref="I899:I962" si="109">ABS(B899-G899)</f>
        <v>3.0445671173268707</v>
      </c>
    </row>
    <row r="900" spans="1:9">
      <c r="A900">
        <v>26.4</v>
      </c>
      <c r="B900">
        <v>61.099997999999999</v>
      </c>
      <c r="C900">
        <v>0.42</v>
      </c>
      <c r="D900">
        <f t="shared" si="104"/>
        <v>60</v>
      </c>
      <c r="E900">
        <f t="shared" si="105"/>
        <v>1.8003241178502157E-2</v>
      </c>
      <c r="F900">
        <f t="shared" si="106"/>
        <v>1.0999979999999994</v>
      </c>
      <c r="G900">
        <f t="shared" si="107"/>
        <v>64.193633438705888</v>
      </c>
      <c r="H900">
        <f t="shared" si="108"/>
        <v>5.0632332896408415E-2</v>
      </c>
      <c r="I900">
        <f t="shared" si="109"/>
        <v>3.0936354387058884</v>
      </c>
    </row>
    <row r="901" spans="1:9">
      <c r="A901">
        <v>38.400002000000001</v>
      </c>
      <c r="B901">
        <v>61.299999</v>
      </c>
      <c r="C901">
        <v>0.65</v>
      </c>
      <c r="D901">
        <f t="shared" si="104"/>
        <v>60</v>
      </c>
      <c r="E901">
        <f t="shared" si="105"/>
        <v>2.1207161846772619E-2</v>
      </c>
      <c r="F901">
        <f t="shared" si="106"/>
        <v>1.2999989999999997</v>
      </c>
      <c r="G901">
        <f t="shared" si="107"/>
        <v>63.619459385178295</v>
      </c>
      <c r="H901">
        <f t="shared" si="108"/>
        <v>3.7837853556544038E-2</v>
      </c>
      <c r="I901">
        <f t="shared" si="109"/>
        <v>2.3194603851782958</v>
      </c>
    </row>
    <row r="902" spans="1:9">
      <c r="A902">
        <v>28.799999</v>
      </c>
      <c r="B902">
        <v>58.400002000000001</v>
      </c>
      <c r="C902">
        <v>0.28999999999999998</v>
      </c>
      <c r="D902">
        <f t="shared" si="104"/>
        <v>60</v>
      </c>
      <c r="E902">
        <f t="shared" si="105"/>
        <v>2.7397225089136116E-2</v>
      </c>
      <c r="F902">
        <f t="shared" si="106"/>
        <v>1.5999979999999994</v>
      </c>
      <c r="G902">
        <f t="shared" si="107"/>
        <v>64.5181665993954</v>
      </c>
      <c r="H902">
        <f t="shared" si="108"/>
        <v>0.10476308886762366</v>
      </c>
      <c r="I902">
        <f t="shared" si="109"/>
        <v>6.1181645993953993</v>
      </c>
    </row>
    <row r="903" spans="1:9">
      <c r="A903">
        <v>31.200001</v>
      </c>
      <c r="B903">
        <v>58.700001</v>
      </c>
      <c r="C903">
        <v>0.38</v>
      </c>
      <c r="D903">
        <f t="shared" si="104"/>
        <v>60</v>
      </c>
      <c r="E903">
        <f t="shared" si="105"/>
        <v>2.2146490253041048E-2</v>
      </c>
      <c r="F903">
        <f t="shared" si="106"/>
        <v>1.2999989999999997</v>
      </c>
      <c r="G903">
        <f t="shared" si="107"/>
        <v>64.293489795841111</v>
      </c>
      <c r="H903">
        <f t="shared" si="108"/>
        <v>9.5289415682311682E-2</v>
      </c>
      <c r="I903">
        <f t="shared" si="109"/>
        <v>5.593488795841111</v>
      </c>
    </row>
    <row r="904" spans="1:9">
      <c r="A904">
        <v>28.799999</v>
      </c>
      <c r="B904">
        <v>58.5</v>
      </c>
      <c r="C904">
        <v>0.45</v>
      </c>
      <c r="D904">
        <f t="shared" si="104"/>
        <v>60</v>
      </c>
      <c r="E904">
        <f t="shared" si="105"/>
        <v>2.564102564102564E-2</v>
      </c>
      <c r="F904">
        <f t="shared" si="106"/>
        <v>1.5</v>
      </c>
      <c r="G904">
        <f t="shared" si="107"/>
        <v>64.118741170854463</v>
      </c>
      <c r="H904">
        <f t="shared" si="108"/>
        <v>9.6046857621443812E-2</v>
      </c>
      <c r="I904">
        <f t="shared" si="109"/>
        <v>5.618741170854463</v>
      </c>
    </row>
    <row r="905" spans="1:9">
      <c r="A905">
        <v>9.6</v>
      </c>
      <c r="B905">
        <v>59.5</v>
      </c>
      <c r="C905">
        <v>0.23</v>
      </c>
      <c r="D905">
        <f t="shared" si="104"/>
        <v>60</v>
      </c>
      <c r="E905">
        <f t="shared" si="105"/>
        <v>8.4033613445378148E-3</v>
      </c>
      <c r="F905">
        <f t="shared" si="106"/>
        <v>0.5</v>
      </c>
      <c r="G905">
        <f t="shared" si="107"/>
        <v>64.667951135098249</v>
      </c>
      <c r="H905">
        <f t="shared" si="108"/>
        <v>8.6856321598289904E-2</v>
      </c>
      <c r="I905">
        <f t="shared" si="109"/>
        <v>5.1679511350982494</v>
      </c>
    </row>
    <row r="906" spans="1:9">
      <c r="A906">
        <v>0</v>
      </c>
      <c r="B906">
        <v>62.599997999999999</v>
      </c>
      <c r="C906">
        <v>0</v>
      </c>
      <c r="D906">
        <f t="shared" si="104"/>
        <v>60</v>
      </c>
      <c r="E906">
        <f t="shared" si="105"/>
        <v>4.1533515703946179E-2</v>
      </c>
      <c r="F906">
        <f t="shared" si="106"/>
        <v>2.5999979999999994</v>
      </c>
      <c r="G906">
        <f t="shared" si="107"/>
        <v>65.242125188625835</v>
      </c>
      <c r="H906">
        <f t="shared" si="108"/>
        <v>4.2206505959087016E-2</v>
      </c>
      <c r="I906">
        <f t="shared" si="109"/>
        <v>2.6421271886258353</v>
      </c>
    </row>
    <row r="907" spans="1:9">
      <c r="A907">
        <v>0</v>
      </c>
      <c r="B907">
        <v>62.599997999999999</v>
      </c>
      <c r="C907">
        <v>0</v>
      </c>
      <c r="D907">
        <f t="shared" si="104"/>
        <v>60</v>
      </c>
      <c r="E907">
        <f t="shared" si="105"/>
        <v>4.1533515703946179E-2</v>
      </c>
      <c r="F907">
        <f t="shared" si="106"/>
        <v>2.5999979999999994</v>
      </c>
      <c r="G907">
        <f t="shared" si="107"/>
        <v>65.242125188625835</v>
      </c>
      <c r="H907">
        <f t="shared" si="108"/>
        <v>4.2206505959087016E-2</v>
      </c>
      <c r="I907">
        <f t="shared" si="109"/>
        <v>2.6421271886258353</v>
      </c>
    </row>
    <row r="908" spans="1:9">
      <c r="A908">
        <v>0</v>
      </c>
      <c r="B908">
        <v>62.599997999999999</v>
      </c>
      <c r="C908">
        <v>0</v>
      </c>
      <c r="D908">
        <f t="shared" si="104"/>
        <v>60</v>
      </c>
      <c r="E908">
        <f t="shared" si="105"/>
        <v>4.1533515703946179E-2</v>
      </c>
      <c r="F908">
        <f t="shared" si="106"/>
        <v>2.5999979999999994</v>
      </c>
      <c r="G908">
        <f t="shared" si="107"/>
        <v>65.242125188625835</v>
      </c>
      <c r="H908">
        <f t="shared" si="108"/>
        <v>4.2206505959087016E-2</v>
      </c>
      <c r="I908">
        <f t="shared" si="109"/>
        <v>2.6421271886258353</v>
      </c>
    </row>
    <row r="909" spans="1:9">
      <c r="A909">
        <v>0</v>
      </c>
      <c r="B909">
        <v>62.599997999999999</v>
      </c>
      <c r="C909">
        <v>0</v>
      </c>
      <c r="D909">
        <f t="shared" si="104"/>
        <v>60</v>
      </c>
      <c r="E909">
        <f t="shared" si="105"/>
        <v>4.1533515703946179E-2</v>
      </c>
      <c r="F909">
        <f t="shared" si="106"/>
        <v>2.5999979999999994</v>
      </c>
      <c r="G909">
        <f t="shared" si="107"/>
        <v>65.242125188625835</v>
      </c>
      <c r="H909">
        <f t="shared" si="108"/>
        <v>4.2206505959087016E-2</v>
      </c>
      <c r="I909">
        <f t="shared" si="109"/>
        <v>2.6421271886258353</v>
      </c>
    </row>
    <row r="910" spans="1:9">
      <c r="A910">
        <v>0</v>
      </c>
      <c r="B910">
        <v>62.599997999999999</v>
      </c>
      <c r="C910">
        <v>0</v>
      </c>
      <c r="D910">
        <f t="shared" si="104"/>
        <v>60</v>
      </c>
      <c r="E910">
        <f t="shared" si="105"/>
        <v>4.1533515703946179E-2</v>
      </c>
      <c r="F910">
        <f t="shared" si="106"/>
        <v>2.5999979999999994</v>
      </c>
      <c r="G910">
        <f t="shared" si="107"/>
        <v>65.242125188625835</v>
      </c>
      <c r="H910">
        <f t="shared" si="108"/>
        <v>4.2206505959087016E-2</v>
      </c>
      <c r="I910">
        <f t="shared" si="109"/>
        <v>2.6421271886258353</v>
      </c>
    </row>
    <row r="911" spans="1:9">
      <c r="A911">
        <v>0</v>
      </c>
      <c r="B911">
        <v>62.599997999999999</v>
      </c>
      <c r="C911">
        <v>0</v>
      </c>
      <c r="D911">
        <f t="shared" si="104"/>
        <v>60</v>
      </c>
      <c r="E911">
        <f t="shared" si="105"/>
        <v>4.1533515703946179E-2</v>
      </c>
      <c r="F911">
        <f t="shared" si="106"/>
        <v>2.5999979999999994</v>
      </c>
      <c r="G911">
        <f t="shared" si="107"/>
        <v>65.242125188625835</v>
      </c>
      <c r="H911">
        <f t="shared" si="108"/>
        <v>4.2206505959087016E-2</v>
      </c>
      <c r="I911">
        <f t="shared" si="109"/>
        <v>2.6421271886258353</v>
      </c>
    </row>
    <row r="912" spans="1:9">
      <c r="A912">
        <v>0</v>
      </c>
      <c r="B912">
        <v>62.599997999999999</v>
      </c>
      <c r="C912">
        <v>0</v>
      </c>
      <c r="D912">
        <f t="shared" si="104"/>
        <v>60</v>
      </c>
      <c r="E912">
        <f t="shared" si="105"/>
        <v>4.1533515703946179E-2</v>
      </c>
      <c r="F912">
        <f t="shared" si="106"/>
        <v>2.5999979999999994</v>
      </c>
      <c r="G912">
        <f t="shared" si="107"/>
        <v>65.242125188625835</v>
      </c>
      <c r="H912">
        <f t="shared" si="108"/>
        <v>4.2206505959087016E-2</v>
      </c>
      <c r="I912">
        <f t="shared" si="109"/>
        <v>2.6421271886258353</v>
      </c>
    </row>
    <row r="913" spans="1:9">
      <c r="A913">
        <v>0</v>
      </c>
      <c r="B913">
        <v>62.599997999999999</v>
      </c>
      <c r="C913">
        <v>0</v>
      </c>
      <c r="D913">
        <f t="shared" si="104"/>
        <v>60</v>
      </c>
      <c r="E913">
        <f t="shared" si="105"/>
        <v>4.1533515703946179E-2</v>
      </c>
      <c r="F913">
        <f t="shared" si="106"/>
        <v>2.5999979999999994</v>
      </c>
      <c r="G913">
        <f t="shared" si="107"/>
        <v>65.242125188625835</v>
      </c>
      <c r="H913">
        <f t="shared" si="108"/>
        <v>4.2206505959087016E-2</v>
      </c>
      <c r="I913">
        <f t="shared" si="109"/>
        <v>2.6421271886258353</v>
      </c>
    </row>
    <row r="914" spans="1:9">
      <c r="A914">
        <v>57.599997999999999</v>
      </c>
      <c r="B914">
        <v>58.900002000000001</v>
      </c>
      <c r="C914">
        <v>0.99</v>
      </c>
      <c r="D914">
        <f t="shared" si="104"/>
        <v>60</v>
      </c>
      <c r="E914">
        <f t="shared" si="105"/>
        <v>1.867568697196308E-2</v>
      </c>
      <c r="F914">
        <f t="shared" si="106"/>
        <v>1.0999979999999994</v>
      </c>
      <c r="G914">
        <f t="shared" si="107"/>
        <v>62.77068034952881</v>
      </c>
      <c r="H914">
        <f t="shared" si="108"/>
        <v>6.5716098779229404E-2</v>
      </c>
      <c r="I914">
        <f t="shared" si="109"/>
        <v>3.8706783495288093</v>
      </c>
    </row>
    <row r="915" spans="1:9">
      <c r="A915">
        <v>69.599997999999999</v>
      </c>
      <c r="B915">
        <v>63.599997999999999</v>
      </c>
      <c r="C915">
        <v>1.01</v>
      </c>
      <c r="D915">
        <f t="shared" si="104"/>
        <v>60</v>
      </c>
      <c r="E915">
        <f t="shared" si="105"/>
        <v>5.6603743918356715E-2</v>
      </c>
      <c r="F915">
        <f t="shared" si="106"/>
        <v>3.5999979999999994</v>
      </c>
      <c r="G915">
        <f t="shared" si="107"/>
        <v>62.720752170961191</v>
      </c>
      <c r="H915">
        <f t="shared" si="108"/>
        <v>1.3824620388176874E-2</v>
      </c>
      <c r="I915">
        <f t="shared" si="109"/>
        <v>0.87924582903880832</v>
      </c>
    </row>
    <row r="916" spans="1:9">
      <c r="A916">
        <v>79.199996999999996</v>
      </c>
      <c r="B916">
        <v>64</v>
      </c>
      <c r="C916">
        <v>0.81</v>
      </c>
      <c r="D916">
        <f t="shared" si="104"/>
        <v>60</v>
      </c>
      <c r="E916">
        <f t="shared" si="105"/>
        <v>6.25E-2</v>
      </c>
      <c r="F916">
        <f t="shared" si="106"/>
        <v>4</v>
      </c>
      <c r="G916">
        <f t="shared" si="107"/>
        <v>63.220033956637359</v>
      </c>
      <c r="H916">
        <f t="shared" si="108"/>
        <v>1.2186969427541272E-2</v>
      </c>
      <c r="I916">
        <f t="shared" si="109"/>
        <v>0.77996604336264141</v>
      </c>
    </row>
    <row r="917" spans="1:9">
      <c r="A917">
        <v>64.800003000000004</v>
      </c>
      <c r="B917">
        <v>62.299999</v>
      </c>
      <c r="C917">
        <v>0.83</v>
      </c>
      <c r="D917">
        <f t="shared" si="104"/>
        <v>60</v>
      </c>
      <c r="E917">
        <f t="shared" si="105"/>
        <v>3.6918122582955411E-2</v>
      </c>
      <c r="F917">
        <f t="shared" si="106"/>
        <v>2.2999989999999997</v>
      </c>
      <c r="G917">
        <f t="shared" si="107"/>
        <v>63.170105778069747</v>
      </c>
      <c r="H917">
        <f t="shared" si="108"/>
        <v>1.3966401156278464E-2</v>
      </c>
      <c r="I917">
        <f t="shared" si="109"/>
        <v>0.87010677806974712</v>
      </c>
    </row>
    <row r="918" spans="1:9">
      <c r="A918">
        <v>108</v>
      </c>
      <c r="B918">
        <v>63.200001</v>
      </c>
      <c r="C918">
        <v>1.39</v>
      </c>
      <c r="D918">
        <f t="shared" si="104"/>
        <v>60</v>
      </c>
      <c r="E918">
        <f t="shared" si="105"/>
        <v>5.0632926414035981E-2</v>
      </c>
      <c r="F918">
        <f t="shared" si="106"/>
        <v>3.2000010000000003</v>
      </c>
      <c r="G918">
        <f t="shared" si="107"/>
        <v>61.772116778176482</v>
      </c>
      <c r="H918">
        <f t="shared" si="108"/>
        <v>2.2593104418202753E-2</v>
      </c>
      <c r="I918">
        <f t="shared" si="109"/>
        <v>1.4278842218235184</v>
      </c>
    </row>
    <row r="919" spans="1:9">
      <c r="A919">
        <v>96</v>
      </c>
      <c r="B919">
        <v>65.099997999999999</v>
      </c>
      <c r="C919">
        <v>1.29</v>
      </c>
      <c r="D919">
        <f t="shared" si="104"/>
        <v>60</v>
      </c>
      <c r="E919">
        <f t="shared" si="105"/>
        <v>7.8340985509707681E-2</v>
      </c>
      <c r="F919">
        <f t="shared" si="106"/>
        <v>5.0999979999999994</v>
      </c>
      <c r="G919">
        <f t="shared" si="107"/>
        <v>62.021757671014562</v>
      </c>
      <c r="H919">
        <f t="shared" si="108"/>
        <v>4.7284799132949855E-2</v>
      </c>
      <c r="I919">
        <f t="shared" si="109"/>
        <v>3.0782403289854372</v>
      </c>
    </row>
    <row r="920" spans="1:9">
      <c r="A920">
        <v>112.800003</v>
      </c>
      <c r="B920">
        <v>62.5</v>
      </c>
      <c r="C920">
        <v>1.38</v>
      </c>
      <c r="D920">
        <f t="shared" si="104"/>
        <v>60</v>
      </c>
      <c r="E920">
        <f t="shared" si="105"/>
        <v>0.04</v>
      </c>
      <c r="F920">
        <f t="shared" si="106"/>
        <v>2.5</v>
      </c>
      <c r="G920">
        <f t="shared" si="107"/>
        <v>61.797080867460288</v>
      </c>
      <c r="H920">
        <f t="shared" si="108"/>
        <v>1.1246706120635394E-2</v>
      </c>
      <c r="I920">
        <f t="shared" si="109"/>
        <v>0.70291913253971217</v>
      </c>
    </row>
    <row r="921" spans="1:9">
      <c r="A921">
        <v>153.60000600000001</v>
      </c>
      <c r="B921">
        <v>64</v>
      </c>
      <c r="C921">
        <v>1.86</v>
      </c>
      <c r="D921">
        <f t="shared" si="104"/>
        <v>60</v>
      </c>
      <c r="E921">
        <f t="shared" si="105"/>
        <v>6.25E-2</v>
      </c>
      <c r="F921">
        <f t="shared" si="106"/>
        <v>4</v>
      </c>
      <c r="G921">
        <f t="shared" si="107"/>
        <v>60.598804581837484</v>
      </c>
      <c r="H921">
        <f t="shared" si="108"/>
        <v>5.3143678408789308E-2</v>
      </c>
      <c r="I921">
        <f t="shared" si="109"/>
        <v>3.4011954181625157</v>
      </c>
    </row>
    <row r="922" spans="1:9">
      <c r="A922">
        <v>103.199997</v>
      </c>
      <c r="B922">
        <v>63.099997999999999</v>
      </c>
      <c r="C922">
        <v>1.41</v>
      </c>
      <c r="D922">
        <f t="shared" si="104"/>
        <v>60</v>
      </c>
      <c r="E922">
        <f t="shared" si="105"/>
        <v>4.91283375318015E-2</v>
      </c>
      <c r="F922">
        <f t="shared" si="106"/>
        <v>3.0999979999999994</v>
      </c>
      <c r="G922">
        <f t="shared" si="107"/>
        <v>61.722188599608863</v>
      </c>
      <c r="H922">
        <f t="shared" si="108"/>
        <v>2.1835331918570525E-2</v>
      </c>
      <c r="I922">
        <f t="shared" si="109"/>
        <v>1.3778094003911363</v>
      </c>
    </row>
    <row r="923" spans="1:9">
      <c r="A923">
        <v>163.199997</v>
      </c>
      <c r="B923">
        <v>63.200001</v>
      </c>
      <c r="C923">
        <v>2.2200000000000002</v>
      </c>
      <c r="D923">
        <f t="shared" si="104"/>
        <v>60</v>
      </c>
      <c r="E923">
        <f t="shared" si="105"/>
        <v>5.0632926414035981E-2</v>
      </c>
      <c r="F923">
        <f t="shared" si="106"/>
        <v>3.2000010000000003</v>
      </c>
      <c r="G923">
        <f t="shared" si="107"/>
        <v>59.700097367620387</v>
      </c>
      <c r="H923">
        <f t="shared" si="108"/>
        <v>5.5378221155085318E-2</v>
      </c>
      <c r="I923">
        <f t="shared" si="109"/>
        <v>3.4999036323796133</v>
      </c>
    </row>
    <row r="924" spans="1:9">
      <c r="A924">
        <v>139.199997</v>
      </c>
      <c r="B924">
        <v>62.099997999999999</v>
      </c>
      <c r="C924">
        <v>1.84</v>
      </c>
      <c r="D924">
        <f t="shared" si="104"/>
        <v>60</v>
      </c>
      <c r="E924">
        <f t="shared" si="105"/>
        <v>3.3816394003748591E-2</v>
      </c>
      <c r="F924">
        <f t="shared" si="106"/>
        <v>2.0999979999999994</v>
      </c>
      <c r="G924">
        <f t="shared" si="107"/>
        <v>60.648732760405103</v>
      </c>
      <c r="H924">
        <f t="shared" si="108"/>
        <v>2.3369811374146843E-2</v>
      </c>
      <c r="I924">
        <f t="shared" si="109"/>
        <v>1.4512652395948962</v>
      </c>
    </row>
    <row r="925" spans="1:9">
      <c r="A925">
        <v>175.199997</v>
      </c>
      <c r="B925">
        <v>62.599997999999999</v>
      </c>
      <c r="C925">
        <v>2.16</v>
      </c>
      <c r="D925">
        <f t="shared" si="104"/>
        <v>60</v>
      </c>
      <c r="E925">
        <f t="shared" si="105"/>
        <v>4.1533515703946179E-2</v>
      </c>
      <c r="F925">
        <f t="shared" si="106"/>
        <v>2.5999979999999994</v>
      </c>
      <c r="G925">
        <f t="shared" si="107"/>
        <v>59.849881903323237</v>
      </c>
      <c r="H925">
        <f t="shared" si="108"/>
        <v>4.3931568443129392E-2</v>
      </c>
      <c r="I925">
        <f t="shared" si="109"/>
        <v>2.7501160966767628</v>
      </c>
    </row>
    <row r="926" spans="1:9">
      <c r="A926">
        <v>160.800003</v>
      </c>
      <c r="B926">
        <v>61.400002000000001</v>
      </c>
      <c r="C926">
        <v>2.38</v>
      </c>
      <c r="D926">
        <f t="shared" si="104"/>
        <v>60</v>
      </c>
      <c r="E926">
        <f t="shared" si="105"/>
        <v>2.2801334762171516E-2</v>
      </c>
      <c r="F926">
        <f t="shared" si="106"/>
        <v>1.4000020000000006</v>
      </c>
      <c r="G926">
        <f t="shared" si="107"/>
        <v>59.300671939079457</v>
      </c>
      <c r="H926">
        <f t="shared" si="108"/>
        <v>3.4191042223753403E-2</v>
      </c>
      <c r="I926">
        <f t="shared" si="109"/>
        <v>2.0993300609205434</v>
      </c>
    </row>
    <row r="927" spans="1:9">
      <c r="A927">
        <v>165.60000600000001</v>
      </c>
      <c r="B927">
        <v>58.599997999999999</v>
      </c>
      <c r="C927">
        <v>2.27</v>
      </c>
      <c r="D927">
        <f t="shared" si="104"/>
        <v>60</v>
      </c>
      <c r="E927">
        <f t="shared" si="105"/>
        <v>2.3890819928014343E-2</v>
      </c>
      <c r="F927">
        <f t="shared" si="106"/>
        <v>1.4000020000000006</v>
      </c>
      <c r="G927">
        <f t="shared" si="107"/>
        <v>59.575276921201343</v>
      </c>
      <c r="H927">
        <f t="shared" si="108"/>
        <v>1.6642985571455889E-2</v>
      </c>
      <c r="I927">
        <f t="shared" si="109"/>
        <v>0.97527892120134396</v>
      </c>
    </row>
    <row r="928" spans="1:9">
      <c r="A928">
        <v>208.800003</v>
      </c>
      <c r="B928">
        <v>59.299999</v>
      </c>
      <c r="C928">
        <v>2.69</v>
      </c>
      <c r="D928">
        <f t="shared" si="104"/>
        <v>60</v>
      </c>
      <c r="E928">
        <f t="shared" si="105"/>
        <v>1.1804401548134939E-2</v>
      </c>
      <c r="F928">
        <f t="shared" si="106"/>
        <v>0.70000100000000032</v>
      </c>
      <c r="G928">
        <f t="shared" si="107"/>
        <v>58.526785171281396</v>
      </c>
      <c r="H928">
        <f t="shared" si="108"/>
        <v>1.3039019253922807E-2</v>
      </c>
      <c r="I928">
        <f t="shared" si="109"/>
        <v>0.77321382871860322</v>
      </c>
    </row>
    <row r="929" spans="1:9">
      <c r="A929">
        <v>244.800003</v>
      </c>
      <c r="B929">
        <v>59.900002000000001</v>
      </c>
      <c r="C929">
        <v>3.17</v>
      </c>
      <c r="D929">
        <f t="shared" si="104"/>
        <v>60</v>
      </c>
      <c r="E929">
        <f t="shared" si="105"/>
        <v>1.6694156370812704E-3</v>
      </c>
      <c r="F929">
        <f t="shared" si="106"/>
        <v>9.9997999999999365E-2</v>
      </c>
      <c r="G929">
        <f t="shared" si="107"/>
        <v>57.3285088856586</v>
      </c>
      <c r="H929">
        <f t="shared" si="108"/>
        <v>4.2929766752618816E-2</v>
      </c>
      <c r="I929">
        <f t="shared" si="109"/>
        <v>2.5714931143414006</v>
      </c>
    </row>
    <row r="930" spans="1:9">
      <c r="A930">
        <v>261.60000600000001</v>
      </c>
      <c r="B930">
        <v>59.799999</v>
      </c>
      <c r="C930">
        <v>3.32</v>
      </c>
      <c r="D930">
        <f t="shared" si="104"/>
        <v>60</v>
      </c>
      <c r="E930">
        <f t="shared" si="105"/>
        <v>3.3444983836872695E-3</v>
      </c>
      <c r="F930">
        <f t="shared" si="106"/>
        <v>0.20000100000000032</v>
      </c>
      <c r="G930">
        <f t="shared" si="107"/>
        <v>56.954047546401469</v>
      </c>
      <c r="H930">
        <f t="shared" si="108"/>
        <v>4.759116222725239E-2</v>
      </c>
      <c r="I930">
        <f t="shared" si="109"/>
        <v>2.8459514535985306</v>
      </c>
    </row>
    <row r="931" spans="1:9">
      <c r="A931">
        <v>300</v>
      </c>
      <c r="B931">
        <v>59.099997999999999</v>
      </c>
      <c r="C931">
        <v>4.01</v>
      </c>
      <c r="D931">
        <f t="shared" si="104"/>
        <v>60</v>
      </c>
      <c r="E931">
        <f t="shared" si="105"/>
        <v>1.5228460752232185E-2</v>
      </c>
      <c r="F931">
        <f t="shared" si="106"/>
        <v>0.90000200000000063</v>
      </c>
      <c r="G931">
        <f t="shared" si="107"/>
        <v>55.231525385818699</v>
      </c>
      <c r="H931">
        <f t="shared" si="108"/>
        <v>6.5456391625957414E-2</v>
      </c>
      <c r="I931">
        <f t="shared" si="109"/>
        <v>3.8684726141813002</v>
      </c>
    </row>
    <row r="932" spans="1:9">
      <c r="A932">
        <v>309.60000600000001</v>
      </c>
      <c r="B932">
        <v>59.099997999999999</v>
      </c>
      <c r="C932">
        <v>4.12</v>
      </c>
      <c r="D932">
        <f t="shared" si="104"/>
        <v>60</v>
      </c>
      <c r="E932">
        <f t="shared" si="105"/>
        <v>1.5228460752232185E-2</v>
      </c>
      <c r="F932">
        <f t="shared" si="106"/>
        <v>0.90000200000000063</v>
      </c>
      <c r="G932">
        <f t="shared" si="107"/>
        <v>54.956920403696806</v>
      </c>
      <c r="H932">
        <f t="shared" si="108"/>
        <v>7.0102838181199154E-2</v>
      </c>
      <c r="I932">
        <f t="shared" si="109"/>
        <v>4.1430775963031934</v>
      </c>
    </row>
    <row r="933" spans="1:9">
      <c r="A933">
        <v>321.60000600000001</v>
      </c>
      <c r="B933">
        <v>58.700001</v>
      </c>
      <c r="C933">
        <v>4.26</v>
      </c>
      <c r="D933">
        <f t="shared" si="104"/>
        <v>60</v>
      </c>
      <c r="E933">
        <f t="shared" si="105"/>
        <v>2.2146490253041048E-2</v>
      </c>
      <c r="F933">
        <f t="shared" si="106"/>
        <v>1.2999989999999997</v>
      </c>
      <c r="G933">
        <f t="shared" si="107"/>
        <v>54.607423153723488</v>
      </c>
      <c r="H933">
        <f t="shared" si="108"/>
        <v>6.9720234694314778E-2</v>
      </c>
      <c r="I933">
        <f t="shared" si="109"/>
        <v>4.0925778462765123</v>
      </c>
    </row>
    <row r="934" spans="1:9">
      <c r="A934">
        <v>403.20001200000002</v>
      </c>
      <c r="B934">
        <v>58.299999</v>
      </c>
      <c r="C934">
        <v>5.43</v>
      </c>
      <c r="D934">
        <f t="shared" si="104"/>
        <v>60</v>
      </c>
      <c r="E934">
        <f t="shared" si="105"/>
        <v>2.9159537378379719E-2</v>
      </c>
      <c r="F934">
        <f t="shared" si="106"/>
        <v>1.7000010000000003</v>
      </c>
      <c r="G934">
        <f t="shared" si="107"/>
        <v>51.686624707517922</v>
      </c>
      <c r="H934">
        <f t="shared" si="108"/>
        <v>0.11343695378934875</v>
      </c>
      <c r="I934">
        <f t="shared" si="109"/>
        <v>6.613374292482078</v>
      </c>
    </row>
    <row r="935" spans="1:9">
      <c r="A935">
        <v>386.39999399999999</v>
      </c>
      <c r="B935">
        <v>57.099997999999999</v>
      </c>
      <c r="C935">
        <v>5.5</v>
      </c>
      <c r="D935">
        <f t="shared" si="104"/>
        <v>60</v>
      </c>
      <c r="E935">
        <f t="shared" si="105"/>
        <v>5.0788127873489602E-2</v>
      </c>
      <c r="F935">
        <f t="shared" si="106"/>
        <v>2.9000020000000006</v>
      </c>
      <c r="G935">
        <f t="shared" si="107"/>
        <v>51.511876082531259</v>
      </c>
      <c r="H935">
        <f t="shared" si="108"/>
        <v>9.7865536133096537E-2</v>
      </c>
      <c r="I935">
        <f t="shared" si="109"/>
        <v>5.5881219174687402</v>
      </c>
    </row>
    <row r="936" spans="1:9">
      <c r="A936">
        <v>432</v>
      </c>
      <c r="B936">
        <v>57.400002000000001</v>
      </c>
      <c r="C936">
        <v>5.73</v>
      </c>
      <c r="D936">
        <f t="shared" si="104"/>
        <v>57.712041884816749</v>
      </c>
      <c r="E936">
        <f t="shared" si="105"/>
        <v>5.4362347377052058E-3</v>
      </c>
      <c r="F936">
        <f t="shared" si="106"/>
        <v>0.31203988481674827</v>
      </c>
      <c r="G936">
        <f t="shared" si="107"/>
        <v>50.937702029003667</v>
      </c>
      <c r="H936">
        <f t="shared" si="108"/>
        <v>0.11258361926531525</v>
      </c>
      <c r="I936">
        <f t="shared" si="109"/>
        <v>6.4622999709963338</v>
      </c>
    </row>
    <row r="937" spans="1:9">
      <c r="A937">
        <v>446.39999399999999</v>
      </c>
      <c r="B937">
        <v>57.799999</v>
      </c>
      <c r="C937">
        <v>5.92</v>
      </c>
      <c r="D937">
        <f t="shared" si="104"/>
        <v>55.956081081081081</v>
      </c>
      <c r="E937">
        <f t="shared" si="105"/>
        <v>3.1901694650875667E-2</v>
      </c>
      <c r="F937">
        <f t="shared" si="106"/>
        <v>1.843917918918919</v>
      </c>
      <c r="G937">
        <f t="shared" si="107"/>
        <v>50.463384332611312</v>
      </c>
      <c r="H937">
        <f t="shared" si="108"/>
        <v>0.12693105180483977</v>
      </c>
      <c r="I937">
        <f t="shared" si="109"/>
        <v>7.3366146673886874</v>
      </c>
    </row>
    <row r="938" spans="1:9">
      <c r="A938">
        <v>453.60000600000001</v>
      </c>
      <c r="B938">
        <v>58</v>
      </c>
      <c r="C938">
        <v>6.08</v>
      </c>
      <c r="D938">
        <f t="shared" si="104"/>
        <v>54.5625</v>
      </c>
      <c r="E938">
        <f t="shared" si="105"/>
        <v>5.9267241379310345E-2</v>
      </c>
      <c r="F938">
        <f t="shared" si="106"/>
        <v>3.4375</v>
      </c>
      <c r="G938">
        <f t="shared" si="107"/>
        <v>50.063958904070375</v>
      </c>
      <c r="H938">
        <f t="shared" si="108"/>
        <v>0.13682829475740732</v>
      </c>
      <c r="I938">
        <f t="shared" si="109"/>
        <v>7.9360410959296246</v>
      </c>
    </row>
    <row r="939" spans="1:9">
      <c r="A939">
        <v>484.79998799999998</v>
      </c>
      <c r="B939">
        <v>58</v>
      </c>
      <c r="C939">
        <v>6.27</v>
      </c>
      <c r="D939">
        <f t="shared" si="104"/>
        <v>53.000000000000007</v>
      </c>
      <c r="E939">
        <f t="shared" si="105"/>
        <v>8.6206896551724019E-2</v>
      </c>
      <c r="F939">
        <f t="shared" si="106"/>
        <v>4.9999999999999929</v>
      </c>
      <c r="G939">
        <f t="shared" si="107"/>
        <v>49.589641207678021</v>
      </c>
      <c r="H939">
        <f t="shared" si="108"/>
        <v>0.14500618607451687</v>
      </c>
      <c r="I939">
        <f t="shared" si="109"/>
        <v>8.4103587923219791</v>
      </c>
    </row>
    <row r="940" spans="1:9">
      <c r="A940">
        <v>532.79998799999998</v>
      </c>
      <c r="B940">
        <v>56.5</v>
      </c>
      <c r="C940">
        <v>7.55</v>
      </c>
      <c r="D940">
        <f t="shared" si="104"/>
        <v>44.523178807947019</v>
      </c>
      <c r="E940">
        <f t="shared" si="105"/>
        <v>0.21197913614253064</v>
      </c>
      <c r="F940">
        <f t="shared" si="106"/>
        <v>11.976821192052981</v>
      </c>
      <c r="G940">
        <f t="shared" si="107"/>
        <v>46.394237779350554</v>
      </c>
      <c r="H940">
        <f t="shared" si="108"/>
        <v>0.17886304815308754</v>
      </c>
      <c r="I940">
        <f t="shared" si="109"/>
        <v>10.105762220649446</v>
      </c>
    </row>
    <row r="941" spans="1:9">
      <c r="A941">
        <v>542.40002400000003</v>
      </c>
      <c r="B941">
        <v>54.799999</v>
      </c>
      <c r="C941">
        <v>7.87</v>
      </c>
      <c r="D941">
        <f t="shared" si="104"/>
        <v>42.834815756035582</v>
      </c>
      <c r="E941">
        <f t="shared" si="105"/>
        <v>0.218342763910715</v>
      </c>
      <c r="F941">
        <f t="shared" si="106"/>
        <v>11.965183243964418</v>
      </c>
      <c r="G941">
        <f t="shared" si="107"/>
        <v>45.595386922268688</v>
      </c>
      <c r="H941">
        <f t="shared" si="108"/>
        <v>0.16796737674632645</v>
      </c>
      <c r="I941">
        <f t="shared" si="109"/>
        <v>9.2046120777313121</v>
      </c>
    </row>
    <row r="942" spans="1:9">
      <c r="A942">
        <v>573.59997599999997</v>
      </c>
      <c r="B942">
        <v>52.700001</v>
      </c>
      <c r="C942">
        <v>8.8600010000000005</v>
      </c>
      <c r="D942">
        <f t="shared" si="104"/>
        <v>38.383743184679091</v>
      </c>
      <c r="E942">
        <f t="shared" si="105"/>
        <v>0.27165574086651173</v>
      </c>
      <c r="F942">
        <f t="shared" si="106"/>
        <v>14.31625781532091</v>
      </c>
      <c r="G942">
        <f t="shared" si="107"/>
        <v>43.123939586762731</v>
      </c>
      <c r="H942">
        <f t="shared" si="108"/>
        <v>0.18170894177473107</v>
      </c>
      <c r="I942">
        <f t="shared" si="109"/>
        <v>9.5760614132372694</v>
      </c>
    </row>
    <row r="943" spans="1:9">
      <c r="A943">
        <v>573.59997599999997</v>
      </c>
      <c r="B943">
        <v>50.200001</v>
      </c>
      <c r="C943">
        <v>9.4</v>
      </c>
      <c r="D943">
        <f t="shared" si="104"/>
        <v>36.351063829787229</v>
      </c>
      <c r="E943">
        <f t="shared" si="105"/>
        <v>0.27587523693899468</v>
      </c>
      <c r="F943">
        <f t="shared" si="106"/>
        <v>13.848937170212771</v>
      </c>
      <c r="G943">
        <f t="shared" si="107"/>
        <v>41.77588126184601</v>
      </c>
      <c r="H943">
        <f t="shared" si="108"/>
        <v>0.16781114681957857</v>
      </c>
      <c r="I943">
        <f t="shared" si="109"/>
        <v>8.4241197381539905</v>
      </c>
    </row>
    <row r="944" spans="1:9">
      <c r="A944">
        <v>609.59997599999997</v>
      </c>
      <c r="B944">
        <v>48.799999</v>
      </c>
      <c r="C944">
        <v>9.7100000000000009</v>
      </c>
      <c r="D944">
        <f t="shared" si="104"/>
        <v>35.286302780638515</v>
      </c>
      <c r="E944">
        <f t="shared" si="105"/>
        <v>0.27692001016970275</v>
      </c>
      <c r="F944">
        <f t="shared" si="106"/>
        <v>13.513696219361485</v>
      </c>
      <c r="G944">
        <f t="shared" si="107"/>
        <v>41.001994494047949</v>
      </c>
      <c r="H944">
        <f t="shared" si="108"/>
        <v>0.15979517757678746</v>
      </c>
      <c r="I944">
        <f t="shared" si="109"/>
        <v>7.7980045059520506</v>
      </c>
    </row>
    <row r="945" spans="1:9">
      <c r="A945">
        <v>590.40002400000003</v>
      </c>
      <c r="B945">
        <v>43.900002000000001</v>
      </c>
      <c r="C945">
        <v>12.45</v>
      </c>
      <c r="D945">
        <f t="shared" si="104"/>
        <v>28.180722891566269</v>
      </c>
      <c r="E945">
        <f t="shared" si="105"/>
        <v>0.3580701228312867</v>
      </c>
      <c r="F945">
        <f t="shared" si="106"/>
        <v>15.719279108433732</v>
      </c>
      <c r="G945">
        <f t="shared" si="107"/>
        <v>34.161834030284481</v>
      </c>
      <c r="H945">
        <f t="shared" si="108"/>
        <v>0.22182613954585967</v>
      </c>
      <c r="I945">
        <f t="shared" si="109"/>
        <v>9.7381679697155192</v>
      </c>
    </row>
    <row r="946" spans="1:9">
      <c r="A946">
        <v>628.79998799999998</v>
      </c>
      <c r="B946">
        <v>42.799999</v>
      </c>
      <c r="C946">
        <v>11.200001</v>
      </c>
      <c r="D946">
        <f t="shared" si="104"/>
        <v>30.991068929368847</v>
      </c>
      <c r="E946">
        <f t="shared" si="105"/>
        <v>0.27590958753599859</v>
      </c>
      <c r="F946">
        <f t="shared" si="106"/>
        <v>11.808930070631153</v>
      </c>
      <c r="G946">
        <f t="shared" si="107"/>
        <v>37.282342694351584</v>
      </c>
      <c r="H946">
        <f t="shared" si="108"/>
        <v>0.12891720641508464</v>
      </c>
      <c r="I946">
        <f t="shared" si="109"/>
        <v>5.5176563056484156</v>
      </c>
    </row>
    <row r="947" spans="1:9">
      <c r="A947">
        <v>559.20001200000002</v>
      </c>
      <c r="B947">
        <v>43.700001</v>
      </c>
      <c r="C947">
        <v>9.2799999999999994</v>
      </c>
      <c r="D947">
        <f t="shared" si="104"/>
        <v>36.782327586206897</v>
      </c>
      <c r="E947">
        <f t="shared" si="105"/>
        <v>0.15829915916462114</v>
      </c>
      <c r="F947">
        <f t="shared" si="106"/>
        <v>6.9176734137931035</v>
      </c>
      <c r="G947">
        <f t="shared" si="107"/>
        <v>42.075450333251716</v>
      </c>
      <c r="H947">
        <f t="shared" si="108"/>
        <v>3.7175071614947659E-2</v>
      </c>
      <c r="I947">
        <f t="shared" si="109"/>
        <v>1.6245506667482843</v>
      </c>
    </row>
    <row r="948" spans="1:9">
      <c r="A948">
        <v>571.20001200000002</v>
      </c>
      <c r="B948">
        <v>41.900002000000001</v>
      </c>
      <c r="C948">
        <v>10.76</v>
      </c>
      <c r="D948">
        <f t="shared" si="104"/>
        <v>32.135687732342006</v>
      </c>
      <c r="E948">
        <f t="shared" si="105"/>
        <v>0.23303851555085831</v>
      </c>
      <c r="F948">
        <f t="shared" si="106"/>
        <v>9.7643142676579942</v>
      </c>
      <c r="G948">
        <f t="shared" si="107"/>
        <v>38.380765119248082</v>
      </c>
      <c r="H948">
        <f t="shared" si="108"/>
        <v>8.3991329660364183E-2</v>
      </c>
      <c r="I948">
        <f t="shared" si="109"/>
        <v>3.5192368807519188</v>
      </c>
    </row>
    <row r="949" spans="1:9">
      <c r="A949">
        <v>561.59997599999997</v>
      </c>
      <c r="B949">
        <v>40.700001</v>
      </c>
      <c r="C949">
        <v>10.629999</v>
      </c>
      <c r="D949">
        <f t="shared" si="104"/>
        <v>32.492006537347748</v>
      </c>
      <c r="E949">
        <f t="shared" si="105"/>
        <v>0.20167062066293934</v>
      </c>
      <c r="F949">
        <f t="shared" si="106"/>
        <v>8.2079944626522519</v>
      </c>
      <c r="G949">
        <f t="shared" si="107"/>
        <v>38.705300776346519</v>
      </c>
      <c r="H949">
        <f t="shared" si="108"/>
        <v>4.9009832300826763E-2</v>
      </c>
      <c r="I949">
        <f t="shared" si="109"/>
        <v>1.9947002236534814</v>
      </c>
    </row>
    <row r="950" spans="1:9">
      <c r="A950">
        <v>600</v>
      </c>
      <c r="B950">
        <v>42.099997999999999</v>
      </c>
      <c r="C950">
        <v>9.83</v>
      </c>
      <c r="D950">
        <f t="shared" si="104"/>
        <v>34.892166836215665</v>
      </c>
      <c r="E950">
        <f t="shared" si="105"/>
        <v>0.17120739919712905</v>
      </c>
      <c r="F950">
        <f t="shared" si="106"/>
        <v>7.2078311637843342</v>
      </c>
      <c r="G950">
        <f t="shared" si="107"/>
        <v>40.702425422642257</v>
      </c>
      <c r="H950">
        <f t="shared" si="108"/>
        <v>3.3196499851561569E-2</v>
      </c>
      <c r="I950">
        <f t="shared" si="109"/>
        <v>1.3975725773577423</v>
      </c>
    </row>
    <row r="951" spans="1:9">
      <c r="A951">
        <v>376.79998799999998</v>
      </c>
      <c r="B951">
        <v>42</v>
      </c>
      <c r="C951">
        <v>6.47</v>
      </c>
      <c r="D951">
        <f t="shared" si="104"/>
        <v>51.45440494590418</v>
      </c>
      <c r="E951">
        <f t="shared" si="105"/>
        <v>0.22510487966438525</v>
      </c>
      <c r="F951">
        <f t="shared" si="106"/>
        <v>9.4544049459041801</v>
      </c>
      <c r="G951">
        <f t="shared" si="107"/>
        <v>49.090359422001853</v>
      </c>
      <c r="H951">
        <f t="shared" si="108"/>
        <v>0.16881808147623462</v>
      </c>
      <c r="I951">
        <f t="shared" si="109"/>
        <v>7.0903594220018533</v>
      </c>
    </row>
    <row r="952" spans="1:9">
      <c r="A952">
        <v>439.20001200000002</v>
      </c>
      <c r="B952">
        <v>42.299999</v>
      </c>
      <c r="C952">
        <v>7.43</v>
      </c>
      <c r="D952">
        <f t="shared" si="104"/>
        <v>45.193808882907135</v>
      </c>
      <c r="E952">
        <f t="shared" si="105"/>
        <v>6.8411582773492144E-2</v>
      </c>
      <c r="F952">
        <f t="shared" si="106"/>
        <v>2.893809882907135</v>
      </c>
      <c r="G952">
        <f t="shared" si="107"/>
        <v>46.693806850756253</v>
      </c>
      <c r="H952">
        <f t="shared" si="108"/>
        <v>0.1038725284782218</v>
      </c>
      <c r="I952">
        <f t="shared" si="109"/>
        <v>4.3938078507562537</v>
      </c>
    </row>
    <row r="953" spans="1:9">
      <c r="A953">
        <v>540</v>
      </c>
      <c r="B953">
        <v>42.200001</v>
      </c>
      <c r="C953">
        <v>9.2200000000000006</v>
      </c>
      <c r="D953">
        <f t="shared" si="104"/>
        <v>37.002169197396967</v>
      </c>
      <c r="E953">
        <f t="shared" si="105"/>
        <v>0.12317136681117694</v>
      </c>
      <c r="F953">
        <f t="shared" si="106"/>
        <v>5.1978318026030337</v>
      </c>
      <c r="G953">
        <f t="shared" si="107"/>
        <v>42.225234868954558</v>
      </c>
      <c r="H953">
        <f t="shared" si="108"/>
        <v>5.9795896579618911E-4</v>
      </c>
      <c r="I953">
        <f t="shared" si="109"/>
        <v>2.5233868954558147E-2</v>
      </c>
    </row>
    <row r="954" spans="1:9">
      <c r="A954">
        <v>542.40002400000003</v>
      </c>
      <c r="B954">
        <v>42.5</v>
      </c>
      <c r="C954">
        <v>9</v>
      </c>
      <c r="D954">
        <f t="shared" si="104"/>
        <v>37.833333333333336</v>
      </c>
      <c r="E954">
        <f t="shared" si="105"/>
        <v>0.10980392156862739</v>
      </c>
      <c r="F954">
        <f t="shared" si="106"/>
        <v>4.6666666666666643</v>
      </c>
      <c r="G954">
        <f t="shared" si="107"/>
        <v>42.774444833198345</v>
      </c>
      <c r="H954">
        <f t="shared" si="108"/>
        <v>6.4575254870198797E-3</v>
      </c>
      <c r="I954">
        <f t="shared" si="109"/>
        <v>0.2744448331983449</v>
      </c>
    </row>
    <row r="955" spans="1:9">
      <c r="A955">
        <v>561.59997599999997</v>
      </c>
      <c r="B955">
        <v>41.5</v>
      </c>
      <c r="C955">
        <v>10.050000000000001</v>
      </c>
      <c r="D955">
        <f t="shared" si="104"/>
        <v>34.194029850746261</v>
      </c>
      <c r="E955">
        <f t="shared" si="105"/>
        <v>0.1760474734759937</v>
      </c>
      <c r="F955">
        <f t="shared" si="106"/>
        <v>7.3059701492537386</v>
      </c>
      <c r="G955">
        <f t="shared" si="107"/>
        <v>40.153215458398471</v>
      </c>
      <c r="H955">
        <f t="shared" si="108"/>
        <v>3.245263955666336E-2</v>
      </c>
      <c r="I955">
        <f t="shared" si="109"/>
        <v>1.3467845416015294</v>
      </c>
    </row>
    <row r="956" spans="1:9">
      <c r="A956">
        <v>564</v>
      </c>
      <c r="B956">
        <v>40.200001</v>
      </c>
      <c r="C956">
        <v>10.24</v>
      </c>
      <c r="D956">
        <f t="shared" si="104"/>
        <v>33.615234375</v>
      </c>
      <c r="E956">
        <f t="shared" si="105"/>
        <v>0.16380016072636416</v>
      </c>
      <c r="F956">
        <f t="shared" si="106"/>
        <v>6.5847666250000003</v>
      </c>
      <c r="G956">
        <f t="shared" si="107"/>
        <v>39.678897762006116</v>
      </c>
      <c r="H956">
        <f t="shared" si="108"/>
        <v>1.2962766791818842E-2</v>
      </c>
      <c r="I956">
        <f t="shared" si="109"/>
        <v>0.52110323799388425</v>
      </c>
    </row>
    <row r="957" spans="1:9">
      <c r="A957">
        <v>554.40002400000003</v>
      </c>
      <c r="B957">
        <v>39.400002000000001</v>
      </c>
      <c r="C957">
        <v>10.450001</v>
      </c>
      <c r="D957">
        <f t="shared" si="104"/>
        <v>32.99999712918688</v>
      </c>
      <c r="E957">
        <f t="shared" si="105"/>
        <v>0.16243666360253281</v>
      </c>
      <c r="F957">
        <f t="shared" si="106"/>
        <v>6.4000048708131203</v>
      </c>
      <c r="G957">
        <f t="shared" si="107"/>
        <v>39.154649390637211</v>
      </c>
      <c r="H957">
        <f t="shared" si="108"/>
        <v>6.2272232717853673E-3</v>
      </c>
      <c r="I957">
        <f t="shared" si="109"/>
        <v>0.24535260936279002</v>
      </c>
    </row>
    <row r="958" spans="1:9">
      <c r="A958">
        <v>568.79998799999998</v>
      </c>
      <c r="B958">
        <v>38.200001</v>
      </c>
      <c r="C958">
        <v>10.87</v>
      </c>
      <c r="D958">
        <f t="shared" si="104"/>
        <v>31.840846366145357</v>
      </c>
      <c r="E958">
        <f t="shared" si="105"/>
        <v>0.16647001223519978</v>
      </c>
      <c r="F958">
        <f t="shared" si="106"/>
        <v>6.3591546338546436</v>
      </c>
      <c r="G958">
        <f t="shared" si="107"/>
        <v>38.106160137126196</v>
      </c>
      <c r="H958">
        <f t="shared" si="108"/>
        <v>2.4565670266292546E-3</v>
      </c>
      <c r="I958">
        <f t="shared" si="109"/>
        <v>9.3840862873804554E-2</v>
      </c>
    </row>
    <row r="959" spans="1:9">
      <c r="A959">
        <v>580.79998799999998</v>
      </c>
      <c r="B959">
        <v>37.200001</v>
      </c>
      <c r="C959">
        <v>11.23</v>
      </c>
      <c r="D959">
        <f t="shared" si="104"/>
        <v>30.916295636687444</v>
      </c>
      <c r="E959">
        <f t="shared" si="105"/>
        <v>0.16891680630096101</v>
      </c>
      <c r="F959">
        <f t="shared" si="106"/>
        <v>6.2837053633125564</v>
      </c>
      <c r="G959">
        <f t="shared" si="107"/>
        <v>37.207452922909091</v>
      </c>
      <c r="H959">
        <f t="shared" si="108"/>
        <v>2.0032050292393875E-4</v>
      </c>
      <c r="I959">
        <f t="shared" si="109"/>
        <v>7.4519229090910244E-3</v>
      </c>
    </row>
    <row r="960" spans="1:9">
      <c r="A960">
        <v>556.79998799999998</v>
      </c>
      <c r="B960">
        <v>36.900002000000001</v>
      </c>
      <c r="C960">
        <v>10.37</v>
      </c>
      <c r="D960">
        <f t="shared" si="104"/>
        <v>33.231436837029896</v>
      </c>
      <c r="E960">
        <f t="shared" si="105"/>
        <v>9.9419104719021531E-2</v>
      </c>
      <c r="F960">
        <f t="shared" si="106"/>
        <v>3.6685651629701042</v>
      </c>
      <c r="G960">
        <f t="shared" si="107"/>
        <v>39.354364601316611</v>
      </c>
      <c r="H960">
        <f t="shared" si="108"/>
        <v>6.6513888029507709E-2</v>
      </c>
      <c r="I960">
        <f t="shared" si="109"/>
        <v>2.4543626013166104</v>
      </c>
    </row>
    <row r="961" spans="1:9">
      <c r="A961">
        <v>525.59997599999997</v>
      </c>
      <c r="B961">
        <v>33.599997999999999</v>
      </c>
      <c r="C961">
        <v>13.179999</v>
      </c>
      <c r="D961">
        <f t="shared" si="104"/>
        <v>26.78604125842498</v>
      </c>
      <c r="E961">
        <f t="shared" si="105"/>
        <v>0.20279634366570556</v>
      </c>
      <c r="F961">
        <f t="shared" si="106"/>
        <v>6.8139567415750193</v>
      </c>
      <c r="G961">
        <f t="shared" si="107"/>
        <v>32.339458008975399</v>
      </c>
      <c r="H961">
        <f t="shared" si="108"/>
        <v>3.7516073394546059E-2</v>
      </c>
      <c r="I961">
        <f t="shared" si="109"/>
        <v>1.2605399910246007</v>
      </c>
    </row>
    <row r="962" spans="1:9">
      <c r="A962">
        <v>556.79998799999998</v>
      </c>
      <c r="B962">
        <v>31.200001</v>
      </c>
      <c r="C962">
        <v>14.200001</v>
      </c>
      <c r="D962">
        <f t="shared" ref="D962:D1025" si="110">IF(C962&lt;=$L$7, $L$6,(IF(C962&lt;=$L$7,C962*D962,($L$6*$L$7)+($L$10*(C962-$L$7))))/C962)</f>
        <v>25.077463233981462</v>
      </c>
      <c r="E962">
        <f t="shared" si="105"/>
        <v>0.19623517851869743</v>
      </c>
      <c r="F962">
        <f t="shared" si="106"/>
        <v>6.1225377660185387</v>
      </c>
      <c r="G962">
        <f t="shared" si="107"/>
        <v>29.793115909209092</v>
      </c>
      <c r="H962">
        <f t="shared" si="108"/>
        <v>4.5092469413411496E-2</v>
      </c>
      <c r="I962">
        <f t="shared" si="109"/>
        <v>1.4068850907909081</v>
      </c>
    </row>
    <row r="963" spans="1:9">
      <c r="A963">
        <v>530.40002400000003</v>
      </c>
      <c r="B963">
        <v>29.200001</v>
      </c>
      <c r="C963">
        <v>14.110001</v>
      </c>
      <c r="D963">
        <f t="shared" si="110"/>
        <v>25.21828332967517</v>
      </c>
      <c r="E963">
        <f t="shared" ref="E963:E1026" si="111">ABS(B963-D963)/B963</f>
        <v>0.13636018951933701</v>
      </c>
      <c r="F963">
        <f t="shared" ref="F963:F1026" si="112">ABS(B963-D963)</f>
        <v>3.98171767032483</v>
      </c>
      <c r="G963">
        <f t="shared" ref="G963:G1026" si="113">$L$16-($L$16/$L$18)*C963</f>
        <v>30.017792712763367</v>
      </c>
      <c r="H963">
        <f t="shared" ref="H963:H1026" si="114">ABS(B963-G963)/B963</f>
        <v>2.8006564546465811E-2</v>
      </c>
      <c r="I963">
        <f t="shared" ref="I963:I1026" si="115">ABS(B963-G963)</f>
        <v>0.81779171276336626</v>
      </c>
    </row>
    <row r="964" spans="1:9">
      <c r="A964">
        <v>547.20001200000002</v>
      </c>
      <c r="B964">
        <v>28.9</v>
      </c>
      <c r="C964">
        <v>13.23</v>
      </c>
      <c r="D964">
        <f t="shared" si="110"/>
        <v>26.696145124716551</v>
      </c>
      <c r="E964">
        <f t="shared" si="111"/>
        <v>7.6257954162056996E-2</v>
      </c>
      <c r="F964">
        <f t="shared" si="112"/>
        <v>2.2038548752834473</v>
      </c>
      <c r="G964">
        <f t="shared" si="113"/>
        <v>32.21463506614743</v>
      </c>
      <c r="H964">
        <f t="shared" si="114"/>
        <v>0.11469325488399418</v>
      </c>
      <c r="I964">
        <f t="shared" si="115"/>
        <v>3.3146350661474315</v>
      </c>
    </row>
    <row r="965" spans="1:9">
      <c r="A965">
        <v>280.79998799999998</v>
      </c>
      <c r="B965">
        <v>29.5</v>
      </c>
      <c r="C965">
        <v>6.35</v>
      </c>
      <c r="D965">
        <f t="shared" si="110"/>
        <v>52.370078740157489</v>
      </c>
      <c r="E965">
        <f t="shared" si="111"/>
        <v>0.77525690644601652</v>
      </c>
      <c r="F965">
        <f t="shared" si="112"/>
        <v>22.870078740157489</v>
      </c>
      <c r="G965">
        <f t="shared" si="113"/>
        <v>49.389928493407552</v>
      </c>
      <c r="H965">
        <f t="shared" si="114"/>
        <v>0.67423486418330691</v>
      </c>
      <c r="I965">
        <f t="shared" si="115"/>
        <v>19.889928493407552</v>
      </c>
    </row>
    <row r="966" spans="1:9">
      <c r="A966">
        <v>525.59997599999997</v>
      </c>
      <c r="B966">
        <v>28.6</v>
      </c>
      <c r="C966">
        <v>12.74</v>
      </c>
      <c r="D966">
        <f t="shared" si="110"/>
        <v>27.60753532182104</v>
      </c>
      <c r="E966">
        <f t="shared" si="111"/>
        <v>3.4701562174089574E-2</v>
      </c>
      <c r="F966">
        <f t="shared" si="112"/>
        <v>0.99246467817896189</v>
      </c>
      <c r="G966">
        <f t="shared" si="113"/>
        <v>33.437875441054032</v>
      </c>
      <c r="H966">
        <f t="shared" si="114"/>
        <v>0.16915648395293814</v>
      </c>
      <c r="I966">
        <f t="shared" si="115"/>
        <v>4.837875441054031</v>
      </c>
    </row>
    <row r="967" spans="1:9">
      <c r="A967">
        <v>511.20001200000002</v>
      </c>
      <c r="B967">
        <v>27.1</v>
      </c>
      <c r="C967">
        <v>14.01</v>
      </c>
      <c r="D967">
        <f t="shared" si="110"/>
        <v>25.376873661670235</v>
      </c>
      <c r="E967">
        <f t="shared" si="111"/>
        <v>6.3583997724345628E-2</v>
      </c>
      <c r="F967">
        <f t="shared" si="112"/>
        <v>1.7231263383297666</v>
      </c>
      <c r="G967">
        <f t="shared" si="113"/>
        <v>30.267436102010379</v>
      </c>
      <c r="H967">
        <f t="shared" si="114"/>
        <v>0.11687956095979252</v>
      </c>
      <c r="I967">
        <f t="shared" si="115"/>
        <v>3.1674361020103774</v>
      </c>
    </row>
    <row r="968" spans="1:9">
      <c r="A968">
        <v>535.20001200000002</v>
      </c>
      <c r="B968">
        <v>27.5</v>
      </c>
      <c r="C968">
        <v>12.73</v>
      </c>
      <c r="D968">
        <f t="shared" si="110"/>
        <v>27.626865671641792</v>
      </c>
      <c r="E968">
        <f t="shared" si="111"/>
        <v>4.613297150610601E-3</v>
      </c>
      <c r="F968">
        <f t="shared" si="112"/>
        <v>0.12686567164179152</v>
      </c>
      <c r="G968">
        <f t="shared" si="113"/>
        <v>33.462839530337845</v>
      </c>
      <c r="H968">
        <f t="shared" si="114"/>
        <v>0.21683052837592165</v>
      </c>
      <c r="I968">
        <f t="shared" si="115"/>
        <v>5.9628395303378454</v>
      </c>
    </row>
    <row r="969" spans="1:9">
      <c r="A969">
        <v>532.79998799999998</v>
      </c>
      <c r="B969">
        <v>27.799999</v>
      </c>
      <c r="C969">
        <v>12.42</v>
      </c>
      <c r="D969">
        <f t="shared" si="110"/>
        <v>28.241545893719806</v>
      </c>
      <c r="E969">
        <f t="shared" si="111"/>
        <v>1.5882982359812545E-2</v>
      </c>
      <c r="F969">
        <f t="shared" si="112"/>
        <v>0.44154689371980638</v>
      </c>
      <c r="G969">
        <f t="shared" si="113"/>
        <v>34.236726298135906</v>
      </c>
      <c r="H969">
        <f t="shared" si="114"/>
        <v>0.23153696149902403</v>
      </c>
      <c r="I969">
        <f t="shared" si="115"/>
        <v>6.4367272981359065</v>
      </c>
    </row>
    <row r="970" spans="1:9">
      <c r="A970">
        <v>547.20001200000002</v>
      </c>
      <c r="B970">
        <v>30.200001</v>
      </c>
      <c r="C970">
        <v>10.77</v>
      </c>
      <c r="D970">
        <f t="shared" si="110"/>
        <v>32.108635097493035</v>
      </c>
      <c r="E970">
        <f t="shared" si="111"/>
        <v>6.319980246004081E-2</v>
      </c>
      <c r="F970">
        <f t="shared" si="112"/>
        <v>1.9086340974930351</v>
      </c>
      <c r="G970">
        <f t="shared" si="113"/>
        <v>38.355801029964276</v>
      </c>
      <c r="H970">
        <f t="shared" si="114"/>
        <v>0.27005959469883051</v>
      </c>
      <c r="I970">
        <f t="shared" si="115"/>
        <v>8.1558000299642757</v>
      </c>
    </row>
    <row r="971" spans="1:9">
      <c r="A971">
        <v>528</v>
      </c>
      <c r="B971">
        <v>31.9</v>
      </c>
      <c r="C971">
        <v>10.199999999999999</v>
      </c>
      <c r="D971">
        <f t="shared" si="110"/>
        <v>33.735294117647065</v>
      </c>
      <c r="E971">
        <f t="shared" si="111"/>
        <v>5.7532730960723089E-2</v>
      </c>
      <c r="F971">
        <f t="shared" si="112"/>
        <v>1.8352941176470665</v>
      </c>
      <c r="G971">
        <f t="shared" si="113"/>
        <v>39.778754119141354</v>
      </c>
      <c r="H971">
        <f t="shared" si="114"/>
        <v>0.24698288774737792</v>
      </c>
      <c r="I971">
        <f t="shared" si="115"/>
        <v>7.8787541191413553</v>
      </c>
    </row>
    <row r="972" spans="1:9">
      <c r="A972">
        <v>470.39999399999999</v>
      </c>
      <c r="B972">
        <v>31</v>
      </c>
      <c r="C972">
        <v>10.51</v>
      </c>
      <c r="D972">
        <f t="shared" si="110"/>
        <v>32.828734538534725</v>
      </c>
      <c r="E972">
        <f t="shared" si="111"/>
        <v>5.8991436726926617E-2</v>
      </c>
      <c r="F972">
        <f t="shared" si="112"/>
        <v>1.8287345385347251</v>
      </c>
      <c r="G972">
        <f t="shared" si="113"/>
        <v>39.004867351343293</v>
      </c>
      <c r="H972">
        <f t="shared" si="114"/>
        <v>0.2582215274626869</v>
      </c>
      <c r="I972">
        <f t="shared" si="115"/>
        <v>8.0048673513432931</v>
      </c>
    </row>
    <row r="973" spans="1:9">
      <c r="A973">
        <v>494.39999399999999</v>
      </c>
      <c r="B973">
        <v>31.5</v>
      </c>
      <c r="C973">
        <v>10.029999999999999</v>
      </c>
      <c r="D973">
        <f t="shared" si="110"/>
        <v>34.256231306081752</v>
      </c>
      <c r="E973">
        <f t="shared" si="111"/>
        <v>8.7499406542277822E-2</v>
      </c>
      <c r="F973">
        <f t="shared" si="112"/>
        <v>2.7562313060817516</v>
      </c>
      <c r="G973">
        <f t="shared" si="113"/>
        <v>40.20314363696609</v>
      </c>
      <c r="H973">
        <f t="shared" si="114"/>
        <v>0.27629027418939966</v>
      </c>
      <c r="I973">
        <f t="shared" si="115"/>
        <v>8.7031436369660895</v>
      </c>
    </row>
    <row r="974" spans="1:9">
      <c r="A974">
        <v>487.20001200000002</v>
      </c>
      <c r="B974">
        <v>31</v>
      </c>
      <c r="C974">
        <v>11</v>
      </c>
      <c r="D974">
        <f t="shared" si="110"/>
        <v>31.5</v>
      </c>
      <c r="E974">
        <f t="shared" si="111"/>
        <v>1.6129032258064516E-2</v>
      </c>
      <c r="F974">
        <f t="shared" si="112"/>
        <v>0.5</v>
      </c>
      <c r="G974">
        <f t="shared" si="113"/>
        <v>37.781626976436684</v>
      </c>
      <c r="H974">
        <f t="shared" si="114"/>
        <v>0.2187621605302156</v>
      </c>
      <c r="I974">
        <f t="shared" si="115"/>
        <v>6.7816269764366837</v>
      </c>
    </row>
    <row r="975" spans="1:9">
      <c r="A975">
        <v>501.60000600000001</v>
      </c>
      <c r="B975">
        <v>29.799999</v>
      </c>
      <c r="C975">
        <v>12.4</v>
      </c>
      <c r="D975">
        <f t="shared" si="110"/>
        <v>28.282258064516128</v>
      </c>
      <c r="E975">
        <f t="shared" si="111"/>
        <v>5.0930905584388494E-2</v>
      </c>
      <c r="F975">
        <f t="shared" si="112"/>
        <v>1.5177409354838716</v>
      </c>
      <c r="G975">
        <f t="shared" si="113"/>
        <v>34.286654476703518</v>
      </c>
      <c r="H975">
        <f t="shared" si="114"/>
        <v>0.15055891366652457</v>
      </c>
      <c r="I975">
        <f t="shared" si="115"/>
        <v>4.4866554767035183</v>
      </c>
    </row>
    <row r="976" spans="1:9">
      <c r="A976">
        <v>525.59997599999997</v>
      </c>
      <c r="B976">
        <v>30.799999</v>
      </c>
      <c r="C976">
        <v>11</v>
      </c>
      <c r="D976">
        <f t="shared" si="110"/>
        <v>31.5</v>
      </c>
      <c r="E976">
        <f t="shared" si="111"/>
        <v>2.272730593270475E-2</v>
      </c>
      <c r="F976">
        <f t="shared" si="112"/>
        <v>0.70000100000000032</v>
      </c>
      <c r="G976">
        <f t="shared" si="113"/>
        <v>37.781626976436684</v>
      </c>
      <c r="H976">
        <f t="shared" si="114"/>
        <v>0.22667624036080924</v>
      </c>
      <c r="I976">
        <f t="shared" si="115"/>
        <v>6.981627976436684</v>
      </c>
    </row>
    <row r="977" spans="1:9">
      <c r="A977">
        <v>439.20001200000002</v>
      </c>
      <c r="B977">
        <v>30.200001</v>
      </c>
      <c r="C977">
        <v>10.71</v>
      </c>
      <c r="D977">
        <f t="shared" si="110"/>
        <v>32.271708683473385</v>
      </c>
      <c r="E977">
        <f t="shared" si="111"/>
        <v>6.8599589896483265E-2</v>
      </c>
      <c r="F977">
        <f t="shared" si="112"/>
        <v>2.0717076834733845</v>
      </c>
      <c r="G977">
        <f t="shared" si="113"/>
        <v>38.505585565667118</v>
      </c>
      <c r="H977">
        <f t="shared" si="114"/>
        <v>0.27501934737244271</v>
      </c>
      <c r="I977">
        <f t="shared" si="115"/>
        <v>8.3055845656671181</v>
      </c>
    </row>
    <row r="978" spans="1:9">
      <c r="A978">
        <v>487.20001200000002</v>
      </c>
      <c r="B978">
        <v>31.299999</v>
      </c>
      <c r="C978">
        <v>9.83</v>
      </c>
      <c r="D978">
        <f t="shared" si="110"/>
        <v>34.892166836215665</v>
      </c>
      <c r="E978">
        <f t="shared" si="111"/>
        <v>0.11476574923263307</v>
      </c>
      <c r="F978">
        <f t="shared" si="112"/>
        <v>3.5921678362156655</v>
      </c>
      <c r="G978">
        <f t="shared" si="113"/>
        <v>40.702425422642257</v>
      </c>
      <c r="H978">
        <f t="shared" si="114"/>
        <v>0.30039701990540824</v>
      </c>
      <c r="I978">
        <f t="shared" si="115"/>
        <v>9.4024264226422574</v>
      </c>
    </row>
    <row r="979" spans="1:9">
      <c r="A979">
        <v>472.79998799999998</v>
      </c>
      <c r="B979">
        <v>31.4</v>
      </c>
      <c r="C979">
        <v>9.9</v>
      </c>
      <c r="D979">
        <f t="shared" si="110"/>
        <v>34.666666666666664</v>
      </c>
      <c r="E979">
        <f t="shared" si="111"/>
        <v>0.10403397027600847</v>
      </c>
      <c r="F979">
        <f t="shared" si="112"/>
        <v>3.2666666666666657</v>
      </c>
      <c r="G979">
        <f t="shared" si="113"/>
        <v>40.527676797655602</v>
      </c>
      <c r="H979">
        <f t="shared" si="114"/>
        <v>0.29069034387438225</v>
      </c>
      <c r="I979">
        <f t="shared" si="115"/>
        <v>9.127676797655603</v>
      </c>
    </row>
    <row r="980" spans="1:9">
      <c r="A980">
        <v>470.39999399999999</v>
      </c>
      <c r="B980">
        <v>31.5</v>
      </c>
      <c r="C980">
        <v>10.33</v>
      </c>
      <c r="D980">
        <f t="shared" si="110"/>
        <v>33.348499515972897</v>
      </c>
      <c r="E980">
        <f t="shared" si="111"/>
        <v>5.8682524316599899E-2</v>
      </c>
      <c r="F980">
        <f t="shared" si="112"/>
        <v>1.8484995159728967</v>
      </c>
      <c r="G980">
        <f t="shared" si="113"/>
        <v>39.454220958451842</v>
      </c>
      <c r="H980">
        <f t="shared" si="114"/>
        <v>0.25251495106196326</v>
      </c>
      <c r="I980">
        <f t="shared" si="115"/>
        <v>7.9542209584518417</v>
      </c>
    </row>
    <row r="981" spans="1:9">
      <c r="A981">
        <v>496.79998799999998</v>
      </c>
      <c r="B981">
        <v>31.6</v>
      </c>
      <c r="C981">
        <v>10.809998999999999</v>
      </c>
      <c r="D981">
        <f t="shared" si="110"/>
        <v>32.000927752167236</v>
      </c>
      <c r="E981">
        <f t="shared" si="111"/>
        <v>1.2687587093899826E-2</v>
      </c>
      <c r="F981">
        <f t="shared" si="112"/>
        <v>0.40092775216723453</v>
      </c>
      <c r="G981">
        <f t="shared" si="113"/>
        <v>38.25594716923797</v>
      </c>
      <c r="H981">
        <f t="shared" si="114"/>
        <v>0.2106312395328471</v>
      </c>
      <c r="I981">
        <f t="shared" si="115"/>
        <v>6.6559471692379688</v>
      </c>
    </row>
    <row r="982" spans="1:9">
      <c r="A982">
        <v>472.79998799999998</v>
      </c>
      <c r="B982">
        <v>29.5</v>
      </c>
      <c r="C982">
        <v>13.070001</v>
      </c>
      <c r="D982">
        <f t="shared" si="110"/>
        <v>26.986226167848038</v>
      </c>
      <c r="E982">
        <f t="shared" si="111"/>
        <v>8.5212672276337692E-2</v>
      </c>
      <c r="F982">
        <f t="shared" si="112"/>
        <v>2.513773832151962</v>
      </c>
      <c r="G982">
        <f t="shared" si="113"/>
        <v>32.614057998279435</v>
      </c>
      <c r="H982">
        <f t="shared" si="114"/>
        <v>0.10556128807726899</v>
      </c>
      <c r="I982">
        <f t="shared" si="115"/>
        <v>3.114057998279435</v>
      </c>
    </row>
    <row r="983" spans="1:9">
      <c r="A983">
        <v>446.39999399999999</v>
      </c>
      <c r="B983">
        <v>30.1</v>
      </c>
      <c r="C983">
        <v>9.3099989999999995</v>
      </c>
      <c r="D983">
        <f t="shared" si="110"/>
        <v>36.673473004669496</v>
      </c>
      <c r="E983">
        <f t="shared" si="111"/>
        <v>0.2183878074641028</v>
      </c>
      <c r="F983">
        <f t="shared" si="112"/>
        <v>6.5734730046694949</v>
      </c>
      <c r="G983">
        <f t="shared" si="113"/>
        <v>42.000560561809223</v>
      </c>
      <c r="H983">
        <f t="shared" si="114"/>
        <v>0.39536746052522331</v>
      </c>
      <c r="I983">
        <f t="shared" si="115"/>
        <v>11.900560561809222</v>
      </c>
    </row>
    <row r="984" spans="1:9">
      <c r="A984">
        <v>468</v>
      </c>
      <c r="B984">
        <v>31.4</v>
      </c>
      <c r="C984">
        <v>9.7899999999999991</v>
      </c>
      <c r="D984">
        <f t="shared" si="110"/>
        <v>35.022471910112365</v>
      </c>
      <c r="E984">
        <f t="shared" si="111"/>
        <v>0.11536534745580787</v>
      </c>
      <c r="F984">
        <f t="shared" si="112"/>
        <v>3.6224719101123668</v>
      </c>
      <c r="G984">
        <f t="shared" si="113"/>
        <v>40.802281779777488</v>
      </c>
      <c r="H984">
        <f t="shared" si="114"/>
        <v>0.29943572547062069</v>
      </c>
      <c r="I984">
        <f t="shared" si="115"/>
        <v>9.4022817797774891</v>
      </c>
    </row>
    <row r="985" spans="1:9">
      <c r="A985">
        <v>477.60000600000001</v>
      </c>
      <c r="B985">
        <v>33.200001</v>
      </c>
      <c r="C985">
        <v>9.3800000000000008</v>
      </c>
      <c r="D985">
        <f t="shared" si="110"/>
        <v>36.422174840085283</v>
      </c>
      <c r="E985">
        <f t="shared" si="111"/>
        <v>9.7053425994935452E-2</v>
      </c>
      <c r="F985">
        <f t="shared" si="112"/>
        <v>3.2221738400852828</v>
      </c>
      <c r="G985">
        <f t="shared" si="113"/>
        <v>41.825809440413629</v>
      </c>
      <c r="H985">
        <f t="shared" si="114"/>
        <v>0.25981349941566656</v>
      </c>
      <c r="I985">
        <f t="shared" si="115"/>
        <v>8.6258084404136284</v>
      </c>
    </row>
    <row r="986" spans="1:9">
      <c r="A986">
        <v>511.20001200000002</v>
      </c>
      <c r="B986">
        <v>35.400002000000001</v>
      </c>
      <c r="C986">
        <v>9.0499989999999997</v>
      </c>
      <c r="D986">
        <f t="shared" si="110"/>
        <v>37.64088780562296</v>
      </c>
      <c r="E986">
        <f t="shared" si="111"/>
        <v>6.3301855339526786E-2</v>
      </c>
      <c r="F986">
        <f t="shared" si="112"/>
        <v>2.240885805622959</v>
      </c>
      <c r="G986">
        <f t="shared" si="113"/>
        <v>42.649626883188233</v>
      </c>
      <c r="H986">
        <f t="shared" si="114"/>
        <v>0.20479165179674941</v>
      </c>
      <c r="I986">
        <f t="shared" si="115"/>
        <v>7.2496248831882326</v>
      </c>
    </row>
    <row r="987" spans="1:9">
      <c r="A987">
        <v>520.79998799999998</v>
      </c>
      <c r="B987">
        <v>35.700001</v>
      </c>
      <c r="C987">
        <v>9.6300000000000008</v>
      </c>
      <c r="D987">
        <f t="shared" si="110"/>
        <v>35.554517133956381</v>
      </c>
      <c r="E987">
        <f t="shared" si="111"/>
        <v>4.0751782063989158E-3</v>
      </c>
      <c r="F987">
        <f t="shared" si="112"/>
        <v>0.14548386604361951</v>
      </c>
      <c r="G987">
        <f t="shared" si="113"/>
        <v>41.201707208318425</v>
      </c>
      <c r="H987">
        <f t="shared" si="114"/>
        <v>0.15410941328316557</v>
      </c>
      <c r="I987">
        <f t="shared" si="115"/>
        <v>5.5017062083184243</v>
      </c>
    </row>
    <row r="988" spans="1:9">
      <c r="A988">
        <v>525.59997599999997</v>
      </c>
      <c r="B988">
        <v>39</v>
      </c>
      <c r="C988">
        <v>8.2899999999999991</v>
      </c>
      <c r="D988">
        <f t="shared" si="110"/>
        <v>40.816646562123047</v>
      </c>
      <c r="E988">
        <f t="shared" si="111"/>
        <v>4.658068108007813E-2</v>
      </c>
      <c r="F988">
        <f t="shared" si="112"/>
        <v>1.8166465621230472</v>
      </c>
      <c r="G988">
        <f t="shared" si="113"/>
        <v>44.546895172348741</v>
      </c>
      <c r="H988">
        <f t="shared" si="114"/>
        <v>0.14222808134227541</v>
      </c>
      <c r="I988">
        <f t="shared" si="115"/>
        <v>5.5468951723487407</v>
      </c>
    </row>
    <row r="989" spans="1:9">
      <c r="A989">
        <v>463.20001200000002</v>
      </c>
      <c r="B989">
        <v>41.200001</v>
      </c>
      <c r="C989">
        <v>6.77</v>
      </c>
      <c r="D989">
        <f t="shared" si="110"/>
        <v>49.30723781388479</v>
      </c>
      <c r="E989">
        <f t="shared" si="111"/>
        <v>0.19677758779386412</v>
      </c>
      <c r="F989">
        <f t="shared" si="112"/>
        <v>8.1072368138847892</v>
      </c>
      <c r="G989">
        <f t="shared" si="113"/>
        <v>48.341436743487606</v>
      </c>
      <c r="H989">
        <f t="shared" si="114"/>
        <v>0.17333581480950946</v>
      </c>
      <c r="I989">
        <f t="shared" si="115"/>
        <v>7.1414357434876052</v>
      </c>
    </row>
    <row r="990" spans="1:9">
      <c r="A990">
        <v>470.39999399999999</v>
      </c>
      <c r="B990">
        <v>43.5</v>
      </c>
      <c r="C990">
        <v>7.09</v>
      </c>
      <c r="D990">
        <f t="shared" si="110"/>
        <v>47.217207334273624</v>
      </c>
      <c r="E990">
        <f t="shared" si="111"/>
        <v>8.5453042167209753E-2</v>
      </c>
      <c r="F990">
        <f t="shared" si="112"/>
        <v>3.717207334273624</v>
      </c>
      <c r="G990">
        <f t="shared" si="113"/>
        <v>47.542585886405732</v>
      </c>
      <c r="H990">
        <f t="shared" si="114"/>
        <v>9.2933008882890383E-2</v>
      </c>
      <c r="I990">
        <f t="shared" si="115"/>
        <v>4.0425858864057318</v>
      </c>
    </row>
    <row r="991" spans="1:9">
      <c r="A991">
        <v>465.60000600000001</v>
      </c>
      <c r="B991">
        <v>44</v>
      </c>
      <c r="C991">
        <v>6.74</v>
      </c>
      <c r="D991">
        <f t="shared" si="110"/>
        <v>49.513353115727007</v>
      </c>
      <c r="E991">
        <f t="shared" si="111"/>
        <v>0.12530347990288651</v>
      </c>
      <c r="F991">
        <f t="shared" si="112"/>
        <v>5.513353115727007</v>
      </c>
      <c r="G991">
        <f t="shared" si="113"/>
        <v>48.41632901133903</v>
      </c>
      <c r="H991">
        <f t="shared" si="114"/>
        <v>0.10037111389406887</v>
      </c>
      <c r="I991">
        <f t="shared" si="115"/>
        <v>4.4163290113390303</v>
      </c>
    </row>
    <row r="992" spans="1:9">
      <c r="A992">
        <v>477.60000600000001</v>
      </c>
      <c r="B992">
        <v>45.799999</v>
      </c>
      <c r="C992">
        <v>6.92</v>
      </c>
      <c r="D992">
        <f t="shared" si="110"/>
        <v>48.303468208092482</v>
      </c>
      <c r="E992">
        <f t="shared" si="111"/>
        <v>5.4660900933479993E-2</v>
      </c>
      <c r="F992">
        <f t="shared" si="112"/>
        <v>2.5034692080924827</v>
      </c>
      <c r="G992">
        <f t="shared" si="113"/>
        <v>47.966975404230482</v>
      </c>
      <c r="H992">
        <f t="shared" si="114"/>
        <v>4.7313896321929658E-2</v>
      </c>
      <c r="I992">
        <f t="shared" si="115"/>
        <v>2.166976404230482</v>
      </c>
    </row>
    <row r="993" spans="1:9">
      <c r="A993">
        <v>415.20001200000002</v>
      </c>
      <c r="B993">
        <v>46.200001</v>
      </c>
      <c r="C993">
        <v>6.15</v>
      </c>
      <c r="D993">
        <f t="shared" si="110"/>
        <v>53.975609756097555</v>
      </c>
      <c r="E993">
        <f t="shared" si="111"/>
        <v>0.16830321618602465</v>
      </c>
      <c r="F993">
        <f t="shared" si="112"/>
        <v>7.7756087560975544</v>
      </c>
      <c r="G993">
        <f t="shared" si="113"/>
        <v>49.889210279083713</v>
      </c>
      <c r="H993">
        <f t="shared" si="114"/>
        <v>7.9853012970361459E-2</v>
      </c>
      <c r="I993">
        <f t="shared" si="115"/>
        <v>3.6892092790837125</v>
      </c>
    </row>
    <row r="994" spans="1:9">
      <c r="A994">
        <v>482.39999399999999</v>
      </c>
      <c r="B994">
        <v>46.299999</v>
      </c>
      <c r="C994">
        <v>7.04</v>
      </c>
      <c r="D994">
        <f t="shared" si="110"/>
        <v>47.53125</v>
      </c>
      <c r="E994">
        <f t="shared" si="111"/>
        <v>2.6592894742827108E-2</v>
      </c>
      <c r="F994">
        <f t="shared" si="112"/>
        <v>1.2312510000000003</v>
      </c>
      <c r="G994">
        <f t="shared" si="113"/>
        <v>47.667406332824783</v>
      </c>
      <c r="H994">
        <f t="shared" si="114"/>
        <v>2.9533636336034973E-2</v>
      </c>
      <c r="I994">
        <f t="shared" si="115"/>
        <v>1.3674073328247829</v>
      </c>
    </row>
    <row r="995" spans="1:9">
      <c r="A995">
        <v>480</v>
      </c>
      <c r="B995">
        <v>48.299999</v>
      </c>
      <c r="C995">
        <v>6.53</v>
      </c>
      <c r="D995">
        <f t="shared" si="110"/>
        <v>51.009188361408874</v>
      </c>
      <c r="E995">
        <f t="shared" si="111"/>
        <v>5.6090878209104612E-2</v>
      </c>
      <c r="F995">
        <f t="shared" si="112"/>
        <v>2.7091893614088747</v>
      </c>
      <c r="G995">
        <f t="shared" si="113"/>
        <v>48.940574886299004</v>
      </c>
      <c r="H995">
        <f t="shared" si="114"/>
        <v>1.3262440984709007E-2</v>
      </c>
      <c r="I995">
        <f t="shared" si="115"/>
        <v>0.64057588629900408</v>
      </c>
    </row>
    <row r="996" spans="1:9">
      <c r="A996">
        <v>465.60000600000001</v>
      </c>
      <c r="B996">
        <v>47.599997999999999</v>
      </c>
      <c r="C996">
        <v>6.87</v>
      </c>
      <c r="D996">
        <f t="shared" si="110"/>
        <v>48.633187772925766</v>
      </c>
      <c r="E996">
        <f t="shared" si="111"/>
        <v>2.170566841044334E-2</v>
      </c>
      <c r="F996">
        <f t="shared" si="112"/>
        <v>1.0331897729257662</v>
      </c>
      <c r="G996">
        <f t="shared" si="113"/>
        <v>48.091795850649518</v>
      </c>
      <c r="H996">
        <f t="shared" si="114"/>
        <v>1.0331888052800315E-2</v>
      </c>
      <c r="I996">
        <f t="shared" si="115"/>
        <v>0.49179785064951886</v>
      </c>
    </row>
    <row r="997" spans="1:9">
      <c r="A997">
        <v>477.60000600000001</v>
      </c>
      <c r="B997">
        <v>48.099997999999999</v>
      </c>
      <c r="C997">
        <v>6.89</v>
      </c>
      <c r="D997">
        <f t="shared" si="110"/>
        <v>48.500725689404938</v>
      </c>
      <c r="E997">
        <f t="shared" si="111"/>
        <v>8.3311373402746979E-3</v>
      </c>
      <c r="F997">
        <f t="shared" si="112"/>
        <v>0.4007276894049383</v>
      </c>
      <c r="G997">
        <f t="shared" si="113"/>
        <v>48.041867672081906</v>
      </c>
      <c r="H997">
        <f t="shared" si="114"/>
        <v>1.2085307761986377E-3</v>
      </c>
      <c r="I997">
        <f t="shared" si="115"/>
        <v>5.8130327918092917E-2</v>
      </c>
    </row>
    <row r="998" spans="1:9">
      <c r="A998">
        <v>444</v>
      </c>
      <c r="B998">
        <v>47.599997999999999</v>
      </c>
      <c r="C998">
        <v>6.28</v>
      </c>
      <c r="D998">
        <f t="shared" si="110"/>
        <v>52.920382165605091</v>
      </c>
      <c r="E998">
        <f t="shared" si="111"/>
        <v>0.1117727812846776</v>
      </c>
      <c r="F998">
        <f t="shared" si="112"/>
        <v>5.3203841656050912</v>
      </c>
      <c r="G998">
        <f t="shared" si="113"/>
        <v>49.564677118394208</v>
      </c>
      <c r="H998">
        <f t="shared" si="114"/>
        <v>4.1274773129070477E-2</v>
      </c>
      <c r="I998">
        <f t="shared" si="115"/>
        <v>1.9646791183942085</v>
      </c>
    </row>
    <row r="999" spans="1:9">
      <c r="A999">
        <v>477.60000600000001</v>
      </c>
      <c r="B999">
        <v>47.799999</v>
      </c>
      <c r="C999">
        <v>7.23</v>
      </c>
      <c r="D999">
        <f t="shared" si="110"/>
        <v>46.360995850622402</v>
      </c>
      <c r="E999">
        <f t="shared" si="111"/>
        <v>3.0104669026825667E-2</v>
      </c>
      <c r="F999">
        <f t="shared" si="112"/>
        <v>1.4390031493775979</v>
      </c>
      <c r="G999">
        <f t="shared" si="113"/>
        <v>47.193088636432421</v>
      </c>
      <c r="H999">
        <f t="shared" si="114"/>
        <v>1.2696869796327375E-2</v>
      </c>
      <c r="I999">
        <f t="shared" si="115"/>
        <v>0.60691036356757877</v>
      </c>
    </row>
    <row r="1000" spans="1:9">
      <c r="A1000">
        <v>448.79998799999998</v>
      </c>
      <c r="B1000">
        <v>48.200001</v>
      </c>
      <c r="C1000">
        <v>6.51</v>
      </c>
      <c r="D1000">
        <f t="shared" si="110"/>
        <v>51.156682027649765</v>
      </c>
      <c r="E1000">
        <f t="shared" si="111"/>
        <v>6.1341928761573364E-2</v>
      </c>
      <c r="F1000">
        <f t="shared" si="112"/>
        <v>2.9566810276497648</v>
      </c>
      <c r="G1000">
        <f t="shared" si="113"/>
        <v>48.990503064866616</v>
      </c>
      <c r="H1000">
        <f t="shared" si="114"/>
        <v>1.6400457437057217E-2</v>
      </c>
      <c r="I1000">
        <f t="shared" si="115"/>
        <v>0.79050206486661523</v>
      </c>
    </row>
    <row r="1001" spans="1:9">
      <c r="A1001">
        <v>451.20001200000002</v>
      </c>
      <c r="B1001">
        <v>47.900002000000001</v>
      </c>
      <c r="C1001">
        <v>6.38</v>
      </c>
      <c r="D1001">
        <f t="shared" si="110"/>
        <v>52.137931034482754</v>
      </c>
      <c r="E1001">
        <f t="shared" si="111"/>
        <v>8.8474506420328627E-2</v>
      </c>
      <c r="F1001">
        <f t="shared" si="112"/>
        <v>4.2379290344827538</v>
      </c>
      <c r="G1001">
        <f t="shared" si="113"/>
        <v>49.315036225556128</v>
      </c>
      <c r="H1001">
        <f t="shared" si="114"/>
        <v>2.9541423099650955E-2</v>
      </c>
      <c r="I1001">
        <f t="shared" si="115"/>
        <v>1.415034225556127</v>
      </c>
    </row>
    <row r="1002" spans="1:9">
      <c r="A1002">
        <v>427.20001200000002</v>
      </c>
      <c r="B1002">
        <v>48.700001</v>
      </c>
      <c r="C1002">
        <v>5.93</v>
      </c>
      <c r="D1002">
        <f t="shared" si="110"/>
        <v>55.86677908937606</v>
      </c>
      <c r="E1002">
        <f t="shared" si="111"/>
        <v>0.14716176472719292</v>
      </c>
      <c r="F1002">
        <f t="shared" si="112"/>
        <v>7.1667780893760593</v>
      </c>
      <c r="G1002">
        <f t="shared" si="113"/>
        <v>50.438420243327499</v>
      </c>
      <c r="H1002">
        <f t="shared" si="114"/>
        <v>3.5696492969835854E-2</v>
      </c>
      <c r="I1002">
        <f t="shared" si="115"/>
        <v>1.738419243327499</v>
      </c>
    </row>
    <row r="1003" spans="1:9">
      <c r="A1003">
        <v>480</v>
      </c>
      <c r="B1003">
        <v>48.700001</v>
      </c>
      <c r="C1003">
        <v>6.88</v>
      </c>
      <c r="D1003">
        <f t="shared" si="110"/>
        <v>48.566860465116278</v>
      </c>
      <c r="E1003">
        <f t="shared" si="111"/>
        <v>2.7338918305920001E-3</v>
      </c>
      <c r="F1003">
        <f t="shared" si="112"/>
        <v>0.13314053488372224</v>
      </c>
      <c r="G1003">
        <f t="shared" si="113"/>
        <v>48.066831761365712</v>
      </c>
      <c r="H1003">
        <f t="shared" si="114"/>
        <v>1.300142147090075E-2</v>
      </c>
      <c r="I1003">
        <f t="shared" si="115"/>
        <v>0.63316923863428798</v>
      </c>
    </row>
    <row r="1004" spans="1:9">
      <c r="A1004">
        <v>446.39999399999999</v>
      </c>
      <c r="B1004">
        <v>49</v>
      </c>
      <c r="C1004">
        <v>6.08</v>
      </c>
      <c r="D1004">
        <f t="shared" si="110"/>
        <v>54.5625</v>
      </c>
      <c r="E1004">
        <f t="shared" si="111"/>
        <v>0.11352040816326531</v>
      </c>
      <c r="F1004">
        <f t="shared" si="112"/>
        <v>5.5625</v>
      </c>
      <c r="G1004">
        <f t="shared" si="113"/>
        <v>50.063958904070375</v>
      </c>
      <c r="H1004">
        <f t="shared" si="114"/>
        <v>2.1713447021844395E-2</v>
      </c>
      <c r="I1004">
        <f t="shared" si="115"/>
        <v>1.0639589040703754</v>
      </c>
    </row>
    <row r="1005" spans="1:9">
      <c r="A1005">
        <v>436.79998799999998</v>
      </c>
      <c r="B1005">
        <v>49.599997999999999</v>
      </c>
      <c r="C1005">
        <v>6.1</v>
      </c>
      <c r="D1005">
        <f t="shared" si="110"/>
        <v>54.393442622950822</v>
      </c>
      <c r="E1005">
        <f t="shared" si="111"/>
        <v>9.6642032585380802E-2</v>
      </c>
      <c r="F1005">
        <f t="shared" si="112"/>
        <v>4.7934446229508225</v>
      </c>
      <c r="G1005">
        <f t="shared" si="113"/>
        <v>50.014030725502764</v>
      </c>
      <c r="H1005">
        <f t="shared" si="114"/>
        <v>8.3474343185006641E-3</v>
      </c>
      <c r="I1005">
        <f t="shared" si="115"/>
        <v>0.41403272550276427</v>
      </c>
    </row>
    <row r="1006" spans="1:9">
      <c r="A1006">
        <v>463.20001200000002</v>
      </c>
      <c r="B1006">
        <v>49.5</v>
      </c>
      <c r="C1006">
        <v>6.53</v>
      </c>
      <c r="D1006">
        <f t="shared" si="110"/>
        <v>51.009188361408874</v>
      </c>
      <c r="E1006">
        <f t="shared" si="111"/>
        <v>3.0488653765835847E-2</v>
      </c>
      <c r="F1006">
        <f t="shared" si="112"/>
        <v>1.5091883614088744</v>
      </c>
      <c r="G1006">
        <f t="shared" si="113"/>
        <v>48.940574886299004</v>
      </c>
      <c r="H1006">
        <f t="shared" si="114"/>
        <v>1.1301517448504975E-2</v>
      </c>
      <c r="I1006">
        <f t="shared" si="115"/>
        <v>0.55942511370099623</v>
      </c>
    </row>
    <row r="1007" spans="1:9">
      <c r="A1007">
        <v>458.39999399999999</v>
      </c>
      <c r="B1007">
        <v>49</v>
      </c>
      <c r="C1007">
        <v>6.79</v>
      </c>
      <c r="D1007">
        <f t="shared" si="110"/>
        <v>49.170839469808541</v>
      </c>
      <c r="E1007">
        <f t="shared" si="111"/>
        <v>3.4865197920110483E-3</v>
      </c>
      <c r="F1007">
        <f t="shared" si="112"/>
        <v>0.17083946980854137</v>
      </c>
      <c r="G1007">
        <f t="shared" si="113"/>
        <v>48.291508564919987</v>
      </c>
      <c r="H1007">
        <f t="shared" si="114"/>
        <v>1.4459008879183945E-2</v>
      </c>
      <c r="I1007">
        <f t="shared" si="115"/>
        <v>0.70849143508001333</v>
      </c>
    </row>
    <row r="1008" spans="1:9">
      <c r="A1008">
        <v>496.79998799999998</v>
      </c>
      <c r="B1008">
        <v>47.799999</v>
      </c>
      <c r="C1008">
        <v>7.53</v>
      </c>
      <c r="D1008">
        <f t="shared" si="110"/>
        <v>44.633466135458164</v>
      </c>
      <c r="E1008">
        <f t="shared" si="111"/>
        <v>6.624545880308147E-2</v>
      </c>
      <c r="F1008">
        <f t="shared" si="112"/>
        <v>3.1665328645418356</v>
      </c>
      <c r="G1008">
        <f t="shared" si="113"/>
        <v>46.444165957918173</v>
      </c>
      <c r="H1008">
        <f t="shared" si="114"/>
        <v>2.8364708586747597E-2</v>
      </c>
      <c r="I1008">
        <f t="shared" si="115"/>
        <v>1.3558330420818265</v>
      </c>
    </row>
    <row r="1009" spans="1:9">
      <c r="A1009">
        <v>429.60000600000001</v>
      </c>
      <c r="B1009">
        <v>47.599997999999999</v>
      </c>
      <c r="C1009">
        <v>6.23</v>
      </c>
      <c r="D1009">
        <f t="shared" si="110"/>
        <v>53.321027287319417</v>
      </c>
      <c r="E1009">
        <f t="shared" si="111"/>
        <v>0.12018969596005903</v>
      </c>
      <c r="F1009">
        <f t="shared" si="112"/>
        <v>5.7210292873194177</v>
      </c>
      <c r="G1009">
        <f t="shared" si="113"/>
        <v>49.689497564813252</v>
      </c>
      <c r="H1009">
        <f t="shared" si="114"/>
        <v>4.3897051525364605E-2</v>
      </c>
      <c r="I1009">
        <f t="shared" si="115"/>
        <v>2.0894995648132522</v>
      </c>
    </row>
    <row r="1010" spans="1:9">
      <c r="A1010">
        <v>408</v>
      </c>
      <c r="B1010">
        <v>48.5</v>
      </c>
      <c r="C1010">
        <v>5.79</v>
      </c>
      <c r="D1010">
        <f t="shared" si="110"/>
        <v>57.145077720207254</v>
      </c>
      <c r="E1010">
        <f t="shared" si="111"/>
        <v>0.17824902515891247</v>
      </c>
      <c r="F1010">
        <f t="shared" si="112"/>
        <v>8.6450777202072544</v>
      </c>
      <c r="G1010">
        <f t="shared" si="113"/>
        <v>50.787917493300817</v>
      </c>
      <c r="H1010">
        <f t="shared" si="114"/>
        <v>4.7173556562903451E-2</v>
      </c>
      <c r="I1010">
        <f t="shared" si="115"/>
        <v>2.2879174933008173</v>
      </c>
    </row>
    <row r="1011" spans="1:9">
      <c r="A1011">
        <v>427.20001200000002</v>
      </c>
      <c r="B1011">
        <v>47.200001</v>
      </c>
      <c r="C1011">
        <v>6.59</v>
      </c>
      <c r="D1011">
        <f t="shared" si="110"/>
        <v>50.572078907435504</v>
      </c>
      <c r="E1011">
        <f t="shared" si="111"/>
        <v>7.1442327033753736E-2</v>
      </c>
      <c r="F1011">
        <f t="shared" si="112"/>
        <v>3.3720779074355036</v>
      </c>
      <c r="G1011">
        <f t="shared" si="113"/>
        <v>48.790790350596154</v>
      </c>
      <c r="H1011">
        <f t="shared" si="114"/>
        <v>3.3703163493495558E-2</v>
      </c>
      <c r="I1011">
        <f t="shared" si="115"/>
        <v>1.5907893505961539</v>
      </c>
    </row>
    <row r="1012" spans="1:9">
      <c r="A1012">
        <v>427.20001200000002</v>
      </c>
      <c r="B1012">
        <v>47.900002000000001</v>
      </c>
      <c r="C1012">
        <v>6.29</v>
      </c>
      <c r="D1012">
        <f t="shared" si="110"/>
        <v>52.841017488076311</v>
      </c>
      <c r="E1012">
        <f t="shared" si="111"/>
        <v>0.10315271986995554</v>
      </c>
      <c r="F1012">
        <f t="shared" si="112"/>
        <v>4.9410154880763102</v>
      </c>
      <c r="G1012">
        <f t="shared" si="113"/>
        <v>49.539713029110402</v>
      </c>
      <c r="H1012">
        <f t="shared" si="114"/>
        <v>3.4231961600135245E-2</v>
      </c>
      <c r="I1012">
        <f t="shared" si="115"/>
        <v>1.6397110291104013</v>
      </c>
    </row>
    <row r="1013" spans="1:9">
      <c r="A1013">
        <v>386.39999399999999</v>
      </c>
      <c r="B1013">
        <v>41.299999</v>
      </c>
      <c r="C1013">
        <v>9.5500000000000007</v>
      </c>
      <c r="D1013">
        <f t="shared" si="110"/>
        <v>35.827225130890049</v>
      </c>
      <c r="E1013">
        <f t="shared" si="111"/>
        <v>0.13251268769062077</v>
      </c>
      <c r="F1013">
        <f t="shared" si="112"/>
        <v>5.4727738691099503</v>
      </c>
      <c r="G1013">
        <f t="shared" si="113"/>
        <v>41.401419922588886</v>
      </c>
      <c r="H1013">
        <f t="shared" si="114"/>
        <v>2.455712470813528E-3</v>
      </c>
      <c r="I1013">
        <f t="shared" si="115"/>
        <v>0.10142092258888624</v>
      </c>
    </row>
    <row r="1014" spans="1:9">
      <c r="A1014">
        <v>391.20001200000002</v>
      </c>
      <c r="B1014">
        <v>42.700001</v>
      </c>
      <c r="C1014">
        <v>6.09</v>
      </c>
      <c r="D1014">
        <f t="shared" si="110"/>
        <v>54.477832512315267</v>
      </c>
      <c r="E1014">
        <f t="shared" si="111"/>
        <v>0.27582742942594468</v>
      </c>
      <c r="F1014">
        <f t="shared" si="112"/>
        <v>11.777831512315267</v>
      </c>
      <c r="G1014">
        <f t="shared" si="113"/>
        <v>50.03899481478657</v>
      </c>
      <c r="H1014">
        <f t="shared" si="114"/>
        <v>0.17187338742185437</v>
      </c>
      <c r="I1014">
        <f t="shared" si="115"/>
        <v>7.3389938147865692</v>
      </c>
    </row>
    <row r="1015" spans="1:9">
      <c r="A1015">
        <v>362.39999399999999</v>
      </c>
      <c r="B1015">
        <v>44.299999</v>
      </c>
      <c r="C1015">
        <v>5.57</v>
      </c>
      <c r="D1015">
        <f t="shared" si="110"/>
        <v>59.283662477558345</v>
      </c>
      <c r="E1015">
        <f t="shared" si="111"/>
        <v>0.33823168884401883</v>
      </c>
      <c r="F1015">
        <f t="shared" si="112"/>
        <v>14.983663477558345</v>
      </c>
      <c r="G1015">
        <f t="shared" si="113"/>
        <v>51.337127457544597</v>
      </c>
      <c r="H1015">
        <f t="shared" si="114"/>
        <v>0.15885166176966725</v>
      </c>
      <c r="I1015">
        <f t="shared" si="115"/>
        <v>7.0371284575445969</v>
      </c>
    </row>
    <row r="1016" spans="1:9">
      <c r="A1016">
        <v>352.79998799999998</v>
      </c>
      <c r="B1016">
        <v>43.700001</v>
      </c>
      <c r="C1016">
        <v>5.9</v>
      </c>
      <c r="D1016">
        <f t="shared" si="110"/>
        <v>56.135593220338976</v>
      </c>
      <c r="E1016">
        <f t="shared" si="111"/>
        <v>0.28456732118470607</v>
      </c>
      <c r="F1016">
        <f t="shared" si="112"/>
        <v>12.435592220338975</v>
      </c>
      <c r="G1016">
        <f t="shared" si="113"/>
        <v>50.513312511178924</v>
      </c>
      <c r="H1016">
        <f t="shared" si="114"/>
        <v>0.15591101499468898</v>
      </c>
      <c r="I1016">
        <f t="shared" si="115"/>
        <v>6.8133115111789238</v>
      </c>
    </row>
    <row r="1017" spans="1:9">
      <c r="A1017">
        <v>372</v>
      </c>
      <c r="B1017">
        <v>40.5</v>
      </c>
      <c r="C1017">
        <v>8.09</v>
      </c>
      <c r="D1017">
        <f t="shared" si="110"/>
        <v>41.751545117428925</v>
      </c>
      <c r="E1017">
        <f t="shared" si="111"/>
        <v>3.0902348578491983E-2</v>
      </c>
      <c r="F1017">
        <f t="shared" si="112"/>
        <v>1.2515451174289254</v>
      </c>
      <c r="G1017">
        <f t="shared" si="113"/>
        <v>45.046176958024901</v>
      </c>
      <c r="H1017">
        <f t="shared" si="114"/>
        <v>0.11225128291419509</v>
      </c>
      <c r="I1017">
        <f t="shared" si="115"/>
        <v>4.5461769580249012</v>
      </c>
    </row>
    <row r="1018" spans="1:9">
      <c r="A1018">
        <v>482.39999399999999</v>
      </c>
      <c r="B1018">
        <v>34.799999</v>
      </c>
      <c r="C1018">
        <v>12.76</v>
      </c>
      <c r="D1018">
        <f t="shared" si="110"/>
        <v>27.568965517241377</v>
      </c>
      <c r="E1018">
        <f t="shared" si="111"/>
        <v>0.20778832444100423</v>
      </c>
      <c r="F1018">
        <f t="shared" si="112"/>
        <v>7.2310334827586225</v>
      </c>
      <c r="G1018">
        <f t="shared" si="113"/>
        <v>33.387947262486421</v>
      </c>
      <c r="H1018">
        <f t="shared" si="114"/>
        <v>4.0576200519821255E-2</v>
      </c>
      <c r="I1018">
        <f t="shared" si="115"/>
        <v>1.412051737513579</v>
      </c>
    </row>
    <row r="1019" spans="1:9">
      <c r="A1019">
        <v>516</v>
      </c>
      <c r="B1019">
        <v>34</v>
      </c>
      <c r="C1019">
        <v>10.73</v>
      </c>
      <c r="D1019">
        <f t="shared" si="110"/>
        <v>32.217148182665426</v>
      </c>
      <c r="E1019">
        <f t="shared" si="111"/>
        <v>5.243681815689924E-2</v>
      </c>
      <c r="F1019">
        <f t="shared" si="112"/>
        <v>1.7828518173345742</v>
      </c>
      <c r="G1019">
        <f t="shared" si="113"/>
        <v>38.455657387099507</v>
      </c>
      <c r="H1019">
        <f t="shared" si="114"/>
        <v>0.13104874667939725</v>
      </c>
      <c r="I1019">
        <f t="shared" si="115"/>
        <v>4.4556573870995066</v>
      </c>
    </row>
    <row r="1020" spans="1:9">
      <c r="A1020">
        <v>530.40002400000003</v>
      </c>
      <c r="B1020">
        <v>35.799999</v>
      </c>
      <c r="C1020">
        <v>9.19</v>
      </c>
      <c r="D1020">
        <f t="shared" si="110"/>
        <v>37.113166485310124</v>
      </c>
      <c r="E1020">
        <f t="shared" si="111"/>
        <v>3.6680657038848645E-2</v>
      </c>
      <c r="F1020">
        <f t="shared" si="112"/>
        <v>1.3131674853101245</v>
      </c>
      <c r="G1020">
        <f t="shared" si="113"/>
        <v>42.30012713680599</v>
      </c>
      <c r="H1020">
        <f t="shared" si="114"/>
        <v>0.18156783012217376</v>
      </c>
      <c r="I1020">
        <f t="shared" si="115"/>
        <v>6.5001281368059907</v>
      </c>
    </row>
    <row r="1021" spans="1:9">
      <c r="A1021">
        <v>504</v>
      </c>
      <c r="B1021">
        <v>34.599997999999999</v>
      </c>
      <c r="C1021">
        <v>10.87</v>
      </c>
      <c r="D1021">
        <f t="shared" si="110"/>
        <v>31.840846366145357</v>
      </c>
      <c r="E1021">
        <f t="shared" si="111"/>
        <v>7.97442714839071E-2</v>
      </c>
      <c r="F1021">
        <f t="shared" si="112"/>
        <v>2.7591516338546427</v>
      </c>
      <c r="G1021">
        <f t="shared" si="113"/>
        <v>38.106160137126196</v>
      </c>
      <c r="H1021">
        <f t="shared" si="114"/>
        <v>0.10133417167036242</v>
      </c>
      <c r="I1021">
        <f t="shared" si="115"/>
        <v>3.5061621371261964</v>
      </c>
    </row>
    <row r="1022" spans="1:9">
      <c r="A1022">
        <v>408</v>
      </c>
      <c r="B1022">
        <v>35.200001</v>
      </c>
      <c r="C1022">
        <v>8.01</v>
      </c>
      <c r="D1022">
        <f t="shared" si="110"/>
        <v>42.138576779026216</v>
      </c>
      <c r="E1022">
        <f t="shared" si="111"/>
        <v>0.19711862448601111</v>
      </c>
      <c r="F1022">
        <f t="shared" si="112"/>
        <v>6.9385757790262161</v>
      </c>
      <c r="G1022">
        <f t="shared" si="113"/>
        <v>45.24588967229537</v>
      </c>
      <c r="H1022">
        <f t="shared" si="114"/>
        <v>0.28539455644604583</v>
      </c>
      <c r="I1022">
        <f t="shared" si="115"/>
        <v>10.045888672295369</v>
      </c>
    </row>
    <row r="1023" spans="1:9">
      <c r="A1023">
        <v>376.79998799999998</v>
      </c>
      <c r="B1023">
        <v>33.200001</v>
      </c>
      <c r="C1023">
        <v>10.37</v>
      </c>
      <c r="D1023">
        <f t="shared" si="110"/>
        <v>33.231436837029896</v>
      </c>
      <c r="E1023">
        <f t="shared" si="111"/>
        <v>9.468625326214949E-4</v>
      </c>
      <c r="F1023">
        <f t="shared" si="112"/>
        <v>3.1435837029896163E-2</v>
      </c>
      <c r="G1023">
        <f t="shared" si="113"/>
        <v>39.354364601316611</v>
      </c>
      <c r="H1023">
        <f t="shared" si="114"/>
        <v>0.1853723920465126</v>
      </c>
      <c r="I1023">
        <f t="shared" si="115"/>
        <v>6.1543636013166108</v>
      </c>
    </row>
    <row r="1024" spans="1:9">
      <c r="A1024">
        <v>427.20001200000002</v>
      </c>
      <c r="B1024">
        <v>28.9</v>
      </c>
      <c r="C1024">
        <v>15.800001</v>
      </c>
      <c r="D1024">
        <f t="shared" si="110"/>
        <v>22.841770896090448</v>
      </c>
      <c r="E1024">
        <f t="shared" si="111"/>
        <v>0.20962730463354845</v>
      </c>
      <c r="F1024">
        <f t="shared" si="112"/>
        <v>6.0582291039095502</v>
      </c>
      <c r="G1024">
        <f t="shared" si="113"/>
        <v>25.798861623799759</v>
      </c>
      <c r="H1024">
        <f t="shared" si="114"/>
        <v>0.10730582616609827</v>
      </c>
      <c r="I1024">
        <f t="shared" si="115"/>
        <v>3.1011383762002396</v>
      </c>
    </row>
    <row r="1025" spans="1:9">
      <c r="A1025">
        <v>379.20001200000002</v>
      </c>
      <c r="B1025">
        <v>24.9</v>
      </c>
      <c r="C1025">
        <v>21.369999</v>
      </c>
      <c r="D1025">
        <f t="shared" si="110"/>
        <v>17.670098955081844</v>
      </c>
      <c r="E1025">
        <f t="shared" si="111"/>
        <v>0.29035747168346004</v>
      </c>
      <c r="F1025">
        <f t="shared" si="112"/>
        <v>7.2299010449181544</v>
      </c>
      <c r="G1025">
        <f t="shared" si="113"/>
        <v>11.893868885536385</v>
      </c>
      <c r="H1025">
        <f t="shared" si="114"/>
        <v>0.52233458291018531</v>
      </c>
      <c r="I1025">
        <f t="shared" si="115"/>
        <v>13.006131114463614</v>
      </c>
    </row>
    <row r="1026" spans="1:9">
      <c r="A1026">
        <v>362.39999399999999</v>
      </c>
      <c r="B1026">
        <v>21.700001</v>
      </c>
      <c r="C1026">
        <v>20.970001</v>
      </c>
      <c r="D1026">
        <f t="shared" ref="D1026:D1089" si="116">IF(C1026&lt;=$L$7, $L$6,(IF(C1026&lt;=$L$7,C1026*D1026,($L$6*$L$7)+($L$10*(C1026-$L$7))))/C1026)</f>
        <v>17.949927756321998</v>
      </c>
      <c r="E1026">
        <f t="shared" si="111"/>
        <v>0.17281442722873619</v>
      </c>
      <c r="F1026">
        <f t="shared" si="112"/>
        <v>3.7500732436780027</v>
      </c>
      <c r="G1026">
        <f t="shared" si="113"/>
        <v>12.892427464070863</v>
      </c>
      <c r="H1026">
        <f t="shared" si="114"/>
        <v>0.40587894608526226</v>
      </c>
      <c r="I1026">
        <f t="shared" si="115"/>
        <v>8.8075735359291372</v>
      </c>
    </row>
    <row r="1027" spans="1:9">
      <c r="A1027">
        <v>427.20001200000002</v>
      </c>
      <c r="B1027">
        <v>20</v>
      </c>
      <c r="C1027">
        <v>17.66</v>
      </c>
      <c r="D1027">
        <f t="shared" si="116"/>
        <v>20.751981879954702</v>
      </c>
      <c r="E1027">
        <f t="shared" ref="E1027:E1090" si="117">ABS(B1027-D1027)/B1027</f>
        <v>3.7599093997735089E-2</v>
      </c>
      <c r="F1027">
        <f t="shared" ref="F1027:F1090" si="118">ABS(B1027-D1027)</f>
        <v>0.75198187995470178</v>
      </c>
      <c r="G1027">
        <f t="shared" ref="G1027:G1090" si="119">$L$16-($L$16/$L$18)*C1027</f>
        <v>21.155543513420341</v>
      </c>
      <c r="H1027">
        <f t="shared" ref="H1027:H1090" si="120">ABS(B1027-G1027)/B1027</f>
        <v>5.7777175671017034E-2</v>
      </c>
      <c r="I1027">
        <f t="shared" ref="I1027:I1090" si="121">ABS(B1027-G1027)</f>
        <v>1.1555435134203407</v>
      </c>
    </row>
    <row r="1028" spans="1:9">
      <c r="A1028">
        <v>496.79998799999998</v>
      </c>
      <c r="B1028">
        <v>22.200001</v>
      </c>
      <c r="C1028">
        <v>12.89</v>
      </c>
      <c r="D1028">
        <f t="shared" si="116"/>
        <v>27.321179208688907</v>
      </c>
      <c r="E1028">
        <f t="shared" si="117"/>
        <v>0.23068369270293757</v>
      </c>
      <c r="F1028">
        <f t="shared" si="118"/>
        <v>5.1211782086889066</v>
      </c>
      <c r="G1028">
        <f t="shared" si="119"/>
        <v>33.063414101796909</v>
      </c>
      <c r="H1028">
        <f t="shared" si="120"/>
        <v>0.48934291047090078</v>
      </c>
      <c r="I1028">
        <f t="shared" si="121"/>
        <v>10.863413101796908</v>
      </c>
    </row>
    <row r="1029" spans="1:9">
      <c r="A1029">
        <v>547.20001200000002</v>
      </c>
      <c r="B1029">
        <v>24.200001</v>
      </c>
      <c r="C1029">
        <v>13.400001</v>
      </c>
      <c r="D1029">
        <f t="shared" si="116"/>
        <v>26.395520642125323</v>
      </c>
      <c r="E1029">
        <f t="shared" si="117"/>
        <v>9.0723948405015464E-2</v>
      </c>
      <c r="F1029">
        <f t="shared" si="118"/>
        <v>2.1955196421253227</v>
      </c>
      <c r="G1029">
        <f t="shared" si="119"/>
        <v>31.790243051913762</v>
      </c>
      <c r="H1029">
        <f t="shared" si="120"/>
        <v>0.31364635282096731</v>
      </c>
      <c r="I1029">
        <f t="shared" si="121"/>
        <v>7.5902420519137621</v>
      </c>
    </row>
    <row r="1030" spans="1:9">
      <c r="A1030">
        <v>492</v>
      </c>
      <c r="B1030">
        <v>25.799999</v>
      </c>
      <c r="C1030">
        <v>12.01</v>
      </c>
      <c r="D1030">
        <f t="shared" si="116"/>
        <v>29.103247293921729</v>
      </c>
      <c r="E1030">
        <f t="shared" si="117"/>
        <v>0.12803288457188428</v>
      </c>
      <c r="F1030">
        <f t="shared" si="118"/>
        <v>3.3032482939217296</v>
      </c>
      <c r="G1030">
        <f t="shared" si="119"/>
        <v>35.26025395877204</v>
      </c>
      <c r="H1030">
        <f t="shared" si="120"/>
        <v>0.36667656300188384</v>
      </c>
      <c r="I1030">
        <f t="shared" si="121"/>
        <v>9.4602549587720404</v>
      </c>
    </row>
    <row r="1031" spans="1:9">
      <c r="A1031">
        <v>453.60000600000001</v>
      </c>
      <c r="B1031">
        <v>23.9</v>
      </c>
      <c r="C1031">
        <v>15.52</v>
      </c>
      <c r="D1031">
        <f t="shared" si="116"/>
        <v>23.199742268041238</v>
      </c>
      <c r="E1031">
        <f t="shared" si="117"/>
        <v>2.9299486692835185E-2</v>
      </c>
      <c r="F1031">
        <f t="shared" si="118"/>
        <v>0.70025773195876084</v>
      </c>
      <c r="G1031">
        <f t="shared" si="119"/>
        <v>26.497858620155327</v>
      </c>
      <c r="H1031">
        <f t="shared" si="120"/>
        <v>0.10869701339562045</v>
      </c>
      <c r="I1031">
        <f t="shared" si="121"/>
        <v>2.5978586201553284</v>
      </c>
    </row>
    <row r="1032" spans="1:9">
      <c r="A1032">
        <v>465.60000600000001</v>
      </c>
      <c r="B1032">
        <v>22.700001</v>
      </c>
      <c r="C1032">
        <v>16.130001</v>
      </c>
      <c r="D1032">
        <f t="shared" si="116"/>
        <v>22.435832645019673</v>
      </c>
      <c r="E1032">
        <f t="shared" si="117"/>
        <v>1.1637371953434167E-2</v>
      </c>
      <c r="F1032">
        <f t="shared" si="118"/>
        <v>0.26416835498032754</v>
      </c>
      <c r="G1032">
        <f t="shared" si="119"/>
        <v>24.975046677434086</v>
      </c>
      <c r="H1032">
        <f t="shared" si="120"/>
        <v>0.10022227212386846</v>
      </c>
      <c r="I1032">
        <f t="shared" si="121"/>
        <v>2.2750456774340861</v>
      </c>
    </row>
    <row r="1033" spans="1:9">
      <c r="A1033">
        <v>439.20001200000002</v>
      </c>
      <c r="B1033">
        <v>22.1</v>
      </c>
      <c r="C1033">
        <v>14.679999</v>
      </c>
      <c r="D1033">
        <f t="shared" si="116"/>
        <v>24.355587285802947</v>
      </c>
      <c r="E1033">
        <f t="shared" si="117"/>
        <v>0.10206277311325547</v>
      </c>
      <c r="F1033">
        <f t="shared" si="118"/>
        <v>2.255587285802946</v>
      </c>
      <c r="G1033">
        <f t="shared" si="119"/>
        <v>28.594844616404146</v>
      </c>
      <c r="H1033">
        <f t="shared" si="120"/>
        <v>0.29388437178299293</v>
      </c>
      <c r="I1033">
        <f t="shared" si="121"/>
        <v>6.4948446164041442</v>
      </c>
    </row>
    <row r="1034" spans="1:9">
      <c r="A1034">
        <v>460.79998799999998</v>
      </c>
      <c r="B1034">
        <v>21.6</v>
      </c>
      <c r="C1034">
        <v>15.52</v>
      </c>
      <c r="D1034">
        <f t="shared" si="116"/>
        <v>23.199742268041238</v>
      </c>
      <c r="E1034">
        <f t="shared" si="117"/>
        <v>7.4062142038946122E-2</v>
      </c>
      <c r="F1034">
        <f t="shared" si="118"/>
        <v>1.5997422680412363</v>
      </c>
      <c r="G1034">
        <f t="shared" si="119"/>
        <v>26.497858620155327</v>
      </c>
      <c r="H1034">
        <f t="shared" si="120"/>
        <v>0.22675271389607987</v>
      </c>
      <c r="I1034">
        <f t="shared" si="121"/>
        <v>4.8978586201553256</v>
      </c>
    </row>
    <row r="1035" spans="1:9">
      <c r="A1035">
        <v>463.20001200000002</v>
      </c>
      <c r="B1035">
        <v>21.6</v>
      </c>
      <c r="C1035">
        <v>14.759999000000001</v>
      </c>
      <c r="D1035">
        <f t="shared" si="116"/>
        <v>24.239838837387452</v>
      </c>
      <c r="E1035">
        <f t="shared" si="117"/>
        <v>0.12221476099015977</v>
      </c>
      <c r="F1035">
        <f t="shared" si="118"/>
        <v>2.6398388373874511</v>
      </c>
      <c r="G1035">
        <f t="shared" si="119"/>
        <v>28.395131902133684</v>
      </c>
      <c r="H1035">
        <f t="shared" si="120"/>
        <v>0.31458943991359639</v>
      </c>
      <c r="I1035">
        <f t="shared" si="121"/>
        <v>6.7951319021336829</v>
      </c>
    </row>
    <row r="1036" spans="1:9">
      <c r="A1036">
        <v>415.20001200000002</v>
      </c>
      <c r="B1036">
        <v>21</v>
      </c>
      <c r="C1036">
        <v>14.89</v>
      </c>
      <c r="D1036">
        <f t="shared" si="116"/>
        <v>24.054398925453324</v>
      </c>
      <c r="E1036">
        <f t="shared" si="117"/>
        <v>0.1454475678787297</v>
      </c>
      <c r="F1036">
        <f t="shared" si="118"/>
        <v>3.0543989254533237</v>
      </c>
      <c r="G1036">
        <f t="shared" si="119"/>
        <v>28.070596245035247</v>
      </c>
      <c r="H1036">
        <f t="shared" si="120"/>
        <v>0.33669505928739274</v>
      </c>
      <c r="I1036">
        <f t="shared" si="121"/>
        <v>7.0705962450352473</v>
      </c>
    </row>
    <row r="1037" spans="1:9">
      <c r="A1037">
        <v>439.20001200000002</v>
      </c>
      <c r="B1037">
        <v>21.299999</v>
      </c>
      <c r="C1037">
        <v>14.059998999999999</v>
      </c>
      <c r="D1037">
        <f t="shared" si="116"/>
        <v>25.297298883164931</v>
      </c>
      <c r="E1037">
        <f t="shared" si="117"/>
        <v>0.18766666999209397</v>
      </c>
      <c r="F1037">
        <f t="shared" si="118"/>
        <v>3.9972998831649313</v>
      </c>
      <c r="G1037">
        <f t="shared" si="119"/>
        <v>30.142618152000267</v>
      </c>
      <c r="H1037">
        <f t="shared" si="120"/>
        <v>0.41514645855148952</v>
      </c>
      <c r="I1037">
        <f t="shared" si="121"/>
        <v>8.8426191520002675</v>
      </c>
    </row>
    <row r="1038" spans="1:9">
      <c r="A1038">
        <v>499.20001200000002</v>
      </c>
      <c r="B1038">
        <v>22.6</v>
      </c>
      <c r="C1038">
        <v>14.08</v>
      </c>
      <c r="D1038">
        <f t="shared" si="116"/>
        <v>25.265625</v>
      </c>
      <c r="E1038">
        <f t="shared" si="117"/>
        <v>0.11794800884955745</v>
      </c>
      <c r="F1038">
        <f t="shared" si="118"/>
        <v>2.6656249999999986</v>
      </c>
      <c r="G1038">
        <f t="shared" si="119"/>
        <v>30.092687477023723</v>
      </c>
      <c r="H1038">
        <f t="shared" si="120"/>
        <v>0.33153484411609385</v>
      </c>
      <c r="I1038">
        <f t="shared" si="121"/>
        <v>7.492687477023722</v>
      </c>
    </row>
    <row r="1039" spans="1:9">
      <c r="A1039">
        <v>472.79998799999998</v>
      </c>
      <c r="B1039">
        <v>21.299999</v>
      </c>
      <c r="C1039">
        <v>17.77</v>
      </c>
      <c r="D1039">
        <f t="shared" si="116"/>
        <v>20.642093415869443</v>
      </c>
      <c r="E1039">
        <f t="shared" si="117"/>
        <v>3.0887587559537293E-2</v>
      </c>
      <c r="F1039">
        <f t="shared" si="118"/>
        <v>0.65790558413055678</v>
      </c>
      <c r="G1039">
        <f t="shared" si="119"/>
        <v>20.880938531298455</v>
      </c>
      <c r="H1039">
        <f t="shared" si="120"/>
        <v>1.967420133219467E-2</v>
      </c>
      <c r="I1039">
        <f t="shared" si="121"/>
        <v>0.41906046870154512</v>
      </c>
    </row>
    <row r="1040" spans="1:9">
      <c r="A1040">
        <v>453.60000600000001</v>
      </c>
      <c r="B1040">
        <v>21.200001</v>
      </c>
      <c r="C1040">
        <v>15.11</v>
      </c>
      <c r="D1040">
        <f t="shared" si="116"/>
        <v>23.747849106551953</v>
      </c>
      <c r="E1040">
        <f t="shared" si="117"/>
        <v>0.1201815087910587</v>
      </c>
      <c r="F1040">
        <f t="shared" si="118"/>
        <v>2.5478481065519532</v>
      </c>
      <c r="G1040">
        <f t="shared" si="119"/>
        <v>27.521386280791468</v>
      </c>
      <c r="H1040">
        <f t="shared" si="120"/>
        <v>0.29817853691570428</v>
      </c>
      <c r="I1040">
        <f t="shared" si="121"/>
        <v>6.3213852807914677</v>
      </c>
    </row>
    <row r="1041" spans="1:9">
      <c r="A1041">
        <v>468</v>
      </c>
      <c r="B1041">
        <v>21.200001</v>
      </c>
      <c r="C1041">
        <v>15.629999</v>
      </c>
      <c r="D1041">
        <f t="shared" si="116"/>
        <v>23.05758285717101</v>
      </c>
      <c r="E1041">
        <f t="shared" si="117"/>
        <v>8.7621781582510744E-2</v>
      </c>
      <c r="F1041">
        <f t="shared" si="118"/>
        <v>1.8575818571710094</v>
      </c>
      <c r="G1041">
        <f t="shared" si="119"/>
        <v>26.223256134442359</v>
      </c>
      <c r="H1041">
        <f t="shared" si="120"/>
        <v>0.23694598573096098</v>
      </c>
      <c r="I1041">
        <f t="shared" si="121"/>
        <v>5.0232551344423584</v>
      </c>
    </row>
    <row r="1042" spans="1:9">
      <c r="A1042">
        <v>436.79998799999998</v>
      </c>
      <c r="B1042">
        <v>21.1</v>
      </c>
      <c r="C1042">
        <v>14.96</v>
      </c>
      <c r="D1042">
        <f t="shared" si="116"/>
        <v>23.955882352941174</v>
      </c>
      <c r="E1042">
        <f t="shared" si="117"/>
        <v>0.135349874546975</v>
      </c>
      <c r="F1042">
        <f t="shared" si="118"/>
        <v>2.8558823529411725</v>
      </c>
      <c r="G1042">
        <f t="shared" si="119"/>
        <v>27.895847620048585</v>
      </c>
      <c r="H1042">
        <f t="shared" si="120"/>
        <v>0.3220780862582267</v>
      </c>
      <c r="I1042">
        <f t="shared" si="121"/>
        <v>6.7958476200485833</v>
      </c>
    </row>
    <row r="1043" spans="1:9">
      <c r="A1043">
        <v>427.20001200000002</v>
      </c>
      <c r="B1043">
        <v>20.299999</v>
      </c>
      <c r="C1043">
        <v>17.079999999999998</v>
      </c>
      <c r="D1043">
        <f t="shared" si="116"/>
        <v>21.354800936768154</v>
      </c>
      <c r="E1043">
        <f t="shared" si="117"/>
        <v>5.196068909994301E-2</v>
      </c>
      <c r="F1043">
        <f t="shared" si="118"/>
        <v>1.054801936768154</v>
      </c>
      <c r="G1043">
        <f t="shared" si="119"/>
        <v>22.603460691881232</v>
      </c>
      <c r="H1043">
        <f t="shared" si="120"/>
        <v>0.11347102489419984</v>
      </c>
      <c r="I1043">
        <f t="shared" si="121"/>
        <v>2.3034616918812318</v>
      </c>
    </row>
    <row r="1044" spans="1:9">
      <c r="A1044">
        <v>410.39999399999999</v>
      </c>
      <c r="B1044">
        <v>19.399999999999999</v>
      </c>
      <c r="C1044">
        <v>16.789999000000002</v>
      </c>
      <c r="D1044">
        <f t="shared" si="116"/>
        <v>21.671829581407358</v>
      </c>
      <c r="E1044">
        <f t="shared" si="117"/>
        <v>0.11710461759831753</v>
      </c>
      <c r="F1044">
        <f t="shared" si="118"/>
        <v>2.2718295814073599</v>
      </c>
      <c r="G1044">
        <f t="shared" si="119"/>
        <v>23.327421777520591</v>
      </c>
      <c r="H1044">
        <f t="shared" si="120"/>
        <v>0.20244442152168005</v>
      </c>
      <c r="I1044">
        <f t="shared" si="121"/>
        <v>3.9274217775205926</v>
      </c>
    </row>
    <row r="1045" spans="1:9">
      <c r="A1045">
        <v>436.79998799999998</v>
      </c>
      <c r="B1045">
        <v>18.399999999999999</v>
      </c>
      <c r="C1045">
        <v>19.360001</v>
      </c>
      <c r="D1045">
        <f t="shared" si="116"/>
        <v>19.19318098175718</v>
      </c>
      <c r="E1045">
        <f t="shared" si="117"/>
        <v>4.3107662052020754E-2</v>
      </c>
      <c r="F1045">
        <f t="shared" si="118"/>
        <v>0.79318098175718177</v>
      </c>
      <c r="G1045">
        <f t="shared" si="119"/>
        <v>16.911645838763995</v>
      </c>
      <c r="H1045">
        <f t="shared" si="120"/>
        <v>8.0888813110652366E-2</v>
      </c>
      <c r="I1045">
        <f t="shared" si="121"/>
        <v>1.4883541612360034</v>
      </c>
    </row>
    <row r="1046" spans="1:9">
      <c r="A1046">
        <v>408</v>
      </c>
      <c r="B1046">
        <v>19.5</v>
      </c>
      <c r="C1046">
        <v>13.320001</v>
      </c>
      <c r="D1046">
        <f t="shared" si="116"/>
        <v>26.536034269066498</v>
      </c>
      <c r="E1046">
        <f t="shared" si="117"/>
        <v>0.36082227020853835</v>
      </c>
      <c r="F1046">
        <f t="shared" si="118"/>
        <v>7.0360342690664979</v>
      </c>
      <c r="G1046">
        <f t="shared" si="119"/>
        <v>31.989955766184224</v>
      </c>
      <c r="H1046">
        <f t="shared" si="120"/>
        <v>0.64051055211201147</v>
      </c>
      <c r="I1046">
        <f t="shared" si="121"/>
        <v>12.489955766184224</v>
      </c>
    </row>
    <row r="1047" spans="1:9">
      <c r="A1047">
        <v>429.60000600000001</v>
      </c>
      <c r="B1047">
        <v>21.1</v>
      </c>
      <c r="C1047">
        <v>12.87</v>
      </c>
      <c r="D1047">
        <f t="shared" si="116"/>
        <v>27.358974358974361</v>
      </c>
      <c r="E1047">
        <f t="shared" si="117"/>
        <v>0.29663385587556207</v>
      </c>
      <c r="F1047">
        <f t="shared" si="118"/>
        <v>6.2589743589743598</v>
      </c>
      <c r="G1047">
        <f t="shared" si="119"/>
        <v>33.113342280364527</v>
      </c>
      <c r="H1047">
        <f t="shared" si="120"/>
        <v>0.56935271470921922</v>
      </c>
      <c r="I1047">
        <f t="shared" si="121"/>
        <v>12.013342280364526</v>
      </c>
    </row>
    <row r="1048" spans="1:9">
      <c r="A1048">
        <v>424.79998799999998</v>
      </c>
      <c r="B1048">
        <v>22.299999</v>
      </c>
      <c r="C1048">
        <v>12.99</v>
      </c>
      <c r="D1048">
        <f t="shared" si="116"/>
        <v>27.133949191685915</v>
      </c>
      <c r="E1048">
        <f t="shared" si="117"/>
        <v>0.21676907661233147</v>
      </c>
      <c r="F1048">
        <f t="shared" si="118"/>
        <v>4.8339501916859149</v>
      </c>
      <c r="G1048">
        <f t="shared" si="119"/>
        <v>32.813773208958828</v>
      </c>
      <c r="H1048">
        <f t="shared" si="120"/>
        <v>0.47146971661114551</v>
      </c>
      <c r="I1048">
        <f t="shared" si="121"/>
        <v>10.513774208958829</v>
      </c>
    </row>
    <row r="1049" spans="1:9">
      <c r="A1049">
        <v>374.39999399999999</v>
      </c>
      <c r="B1049">
        <v>21.6</v>
      </c>
      <c r="C1049">
        <v>14.929999</v>
      </c>
      <c r="D1049">
        <f t="shared" si="116"/>
        <v>23.99799202933637</v>
      </c>
      <c r="E1049">
        <f t="shared" si="117"/>
        <v>0.11101814950631335</v>
      </c>
      <c r="F1049">
        <f t="shared" si="118"/>
        <v>2.3979920293363683</v>
      </c>
      <c r="G1049">
        <f t="shared" si="119"/>
        <v>27.970742384308942</v>
      </c>
      <c r="H1049">
        <f t="shared" si="120"/>
        <v>0.29494177705133978</v>
      </c>
      <c r="I1049">
        <f t="shared" si="121"/>
        <v>6.3707423843089401</v>
      </c>
    </row>
    <row r="1050" spans="1:9">
      <c r="A1050">
        <v>398.39999399999999</v>
      </c>
      <c r="B1050">
        <v>22.1</v>
      </c>
      <c r="C1050">
        <v>13.12</v>
      </c>
      <c r="D1050">
        <f t="shared" si="116"/>
        <v>26.894817073170735</v>
      </c>
      <c r="E1050">
        <f t="shared" si="117"/>
        <v>0.2169600485597617</v>
      </c>
      <c r="F1050">
        <f t="shared" si="118"/>
        <v>4.7948170731707336</v>
      </c>
      <c r="G1050">
        <f t="shared" si="119"/>
        <v>32.489240048269323</v>
      </c>
      <c r="H1050">
        <f t="shared" si="120"/>
        <v>0.4701013596501955</v>
      </c>
      <c r="I1050">
        <f t="shared" si="121"/>
        <v>10.389240048269322</v>
      </c>
    </row>
    <row r="1051" spans="1:9">
      <c r="A1051">
        <v>439.20001200000002</v>
      </c>
      <c r="B1051">
        <v>23.9</v>
      </c>
      <c r="C1051">
        <v>11.76</v>
      </c>
      <c r="D1051">
        <f t="shared" si="116"/>
        <v>29.658163265306122</v>
      </c>
      <c r="E1051">
        <f t="shared" si="117"/>
        <v>0.24092733327640686</v>
      </c>
      <c r="F1051">
        <f t="shared" si="118"/>
        <v>5.7581632653061234</v>
      </c>
      <c r="G1051">
        <f t="shared" si="119"/>
        <v>35.884356190867251</v>
      </c>
      <c r="H1051">
        <f t="shared" si="120"/>
        <v>0.50143749752582645</v>
      </c>
      <c r="I1051">
        <f t="shared" si="121"/>
        <v>11.984356190867253</v>
      </c>
    </row>
    <row r="1052" spans="1:9">
      <c r="A1052">
        <v>420</v>
      </c>
      <c r="B1052">
        <v>24.200001</v>
      </c>
      <c r="C1052">
        <v>13.240000999999999</v>
      </c>
      <c r="D1052">
        <f t="shared" si="116"/>
        <v>26.678245945751819</v>
      </c>
      <c r="E1052">
        <f t="shared" si="117"/>
        <v>0.10240681170847135</v>
      </c>
      <c r="F1052">
        <f t="shared" si="118"/>
        <v>2.4782449457518183</v>
      </c>
      <c r="G1052">
        <f t="shared" si="119"/>
        <v>32.189668480454692</v>
      </c>
      <c r="H1052">
        <f t="shared" si="120"/>
        <v>0.33015153513649409</v>
      </c>
      <c r="I1052">
        <f t="shared" si="121"/>
        <v>7.9896674804546919</v>
      </c>
    </row>
    <row r="1053" spans="1:9">
      <c r="A1053">
        <v>417.60000600000001</v>
      </c>
      <c r="B1053">
        <v>22.700001</v>
      </c>
      <c r="C1053">
        <v>15.690001000000001</v>
      </c>
      <c r="D1053">
        <f t="shared" si="116"/>
        <v>22.980878267630448</v>
      </c>
      <c r="E1053">
        <f t="shared" si="117"/>
        <v>1.23734473681498E-2</v>
      </c>
      <c r="F1053">
        <f t="shared" si="118"/>
        <v>0.28087726763044785</v>
      </c>
      <c r="G1053">
        <f t="shared" si="119"/>
        <v>26.073466605921652</v>
      </c>
      <c r="H1053">
        <f t="shared" si="120"/>
        <v>0.14861081309739377</v>
      </c>
      <c r="I1053">
        <f t="shared" si="121"/>
        <v>3.3734656059216519</v>
      </c>
    </row>
    <row r="1054" spans="1:9">
      <c r="A1054">
        <v>408</v>
      </c>
      <c r="B1054">
        <v>23.5</v>
      </c>
      <c r="C1054">
        <v>12.46</v>
      </c>
      <c r="D1054">
        <f t="shared" si="116"/>
        <v>28.160513643659709</v>
      </c>
      <c r="E1054">
        <f t="shared" si="117"/>
        <v>0.1983197295174344</v>
      </c>
      <c r="F1054">
        <f t="shared" si="118"/>
        <v>4.6605136436597085</v>
      </c>
      <c r="G1054">
        <f t="shared" si="119"/>
        <v>34.136869941000668</v>
      </c>
      <c r="H1054">
        <f t="shared" si="120"/>
        <v>0.45263276344683695</v>
      </c>
      <c r="I1054">
        <f t="shared" si="121"/>
        <v>10.636869941000668</v>
      </c>
    </row>
    <row r="1055" spans="1:9">
      <c r="A1055">
        <v>403.20001200000002</v>
      </c>
      <c r="B1055">
        <v>24</v>
      </c>
      <c r="C1055">
        <v>13.67</v>
      </c>
      <c r="D1055">
        <f t="shared" si="116"/>
        <v>25.933430870519384</v>
      </c>
      <c r="E1055">
        <f t="shared" si="117"/>
        <v>8.0559619604974333E-2</v>
      </c>
      <c r="F1055">
        <f t="shared" si="118"/>
        <v>1.9334308705193841</v>
      </c>
      <c r="G1055">
        <f t="shared" si="119"/>
        <v>31.116215137659864</v>
      </c>
      <c r="H1055">
        <f t="shared" si="120"/>
        <v>0.296508964069161</v>
      </c>
      <c r="I1055">
        <f t="shared" si="121"/>
        <v>7.1162151376598644</v>
      </c>
    </row>
    <row r="1056" spans="1:9">
      <c r="A1056">
        <v>432</v>
      </c>
      <c r="B1056">
        <v>23.9</v>
      </c>
      <c r="C1056">
        <v>14.64</v>
      </c>
      <c r="D1056">
        <f t="shared" si="116"/>
        <v>24.41393442622951</v>
      </c>
      <c r="E1056">
        <f t="shared" si="117"/>
        <v>2.1503532478222225E-2</v>
      </c>
      <c r="F1056">
        <f t="shared" si="118"/>
        <v>0.51393442622951113</v>
      </c>
      <c r="G1056">
        <f t="shared" si="119"/>
        <v>28.694698477130451</v>
      </c>
      <c r="H1056">
        <f t="shared" si="120"/>
        <v>0.20061499904311519</v>
      </c>
      <c r="I1056">
        <f t="shared" si="121"/>
        <v>4.7946984771304528</v>
      </c>
    </row>
    <row r="1057" spans="1:9">
      <c r="A1057">
        <v>388.79998799999998</v>
      </c>
      <c r="B1057">
        <v>22.6</v>
      </c>
      <c r="C1057">
        <v>16.719999000000001</v>
      </c>
      <c r="D1057">
        <f t="shared" si="116"/>
        <v>21.750001121411547</v>
      </c>
      <c r="E1057">
        <f t="shared" si="117"/>
        <v>3.7610569849046663E-2</v>
      </c>
      <c r="F1057">
        <f t="shared" si="118"/>
        <v>0.84999887858845469</v>
      </c>
      <c r="G1057">
        <f t="shared" si="119"/>
        <v>23.502170402507247</v>
      </c>
      <c r="H1057">
        <f t="shared" si="120"/>
        <v>3.9919044358727659E-2</v>
      </c>
      <c r="I1057">
        <f t="shared" si="121"/>
        <v>0.90217040250724523</v>
      </c>
    </row>
    <row r="1058" spans="1:9">
      <c r="A1058">
        <v>398.39999399999999</v>
      </c>
      <c r="B1058">
        <v>22.5</v>
      </c>
      <c r="C1058">
        <v>14.040001</v>
      </c>
      <c r="D1058">
        <f t="shared" si="116"/>
        <v>25.329058238671067</v>
      </c>
      <c r="E1058">
        <f t="shared" si="117"/>
        <v>0.12573592171871409</v>
      </c>
      <c r="F1058">
        <f t="shared" si="118"/>
        <v>2.8290582386710668</v>
      </c>
      <c r="G1058">
        <f t="shared" si="119"/>
        <v>30.192541337750022</v>
      </c>
      <c r="H1058">
        <f t="shared" si="120"/>
        <v>0.34189072612222321</v>
      </c>
      <c r="I1058">
        <f t="shared" si="121"/>
        <v>7.692541337750022</v>
      </c>
    </row>
    <row r="1059" spans="1:9">
      <c r="A1059">
        <v>410.39999399999999</v>
      </c>
      <c r="B1059">
        <v>22.9</v>
      </c>
      <c r="C1059">
        <v>12.46</v>
      </c>
      <c r="D1059">
        <f t="shared" si="116"/>
        <v>28.160513643659709</v>
      </c>
      <c r="E1059">
        <f t="shared" si="117"/>
        <v>0.22971675299824063</v>
      </c>
      <c r="F1059">
        <f t="shared" si="118"/>
        <v>5.26051364365971</v>
      </c>
      <c r="G1059">
        <f t="shared" si="119"/>
        <v>34.136869941000668</v>
      </c>
      <c r="H1059">
        <f t="shared" si="120"/>
        <v>0.49069301052404674</v>
      </c>
      <c r="I1059">
        <f t="shared" si="121"/>
        <v>11.23686994100067</v>
      </c>
    </row>
    <row r="1060" spans="1:9">
      <c r="A1060">
        <v>453.60000600000001</v>
      </c>
      <c r="B1060">
        <v>25</v>
      </c>
      <c r="C1060">
        <v>12.44</v>
      </c>
      <c r="D1060">
        <f t="shared" si="116"/>
        <v>28.20096463022508</v>
      </c>
      <c r="E1060">
        <f t="shared" si="117"/>
        <v>0.12803858520900321</v>
      </c>
      <c r="F1060">
        <f t="shared" si="118"/>
        <v>3.20096463022508</v>
      </c>
      <c r="G1060">
        <f t="shared" si="119"/>
        <v>34.186798119568287</v>
      </c>
      <c r="H1060">
        <f t="shared" si="120"/>
        <v>0.3674719247827315</v>
      </c>
      <c r="I1060">
        <f t="shared" si="121"/>
        <v>9.1867981195682873</v>
      </c>
    </row>
    <row r="1061" spans="1:9">
      <c r="A1061">
        <v>400.79998799999998</v>
      </c>
      <c r="B1061">
        <v>25.700001</v>
      </c>
      <c r="C1061">
        <v>11.64</v>
      </c>
      <c r="D1061">
        <f t="shared" si="116"/>
        <v>29.932989690721648</v>
      </c>
      <c r="E1061">
        <f t="shared" si="117"/>
        <v>0.16470772474762346</v>
      </c>
      <c r="F1061">
        <f t="shared" si="118"/>
        <v>4.2329886907216476</v>
      </c>
      <c r="G1061">
        <f t="shared" si="119"/>
        <v>36.18392526227295</v>
      </c>
      <c r="H1061">
        <f t="shared" si="120"/>
        <v>0.40793478032444241</v>
      </c>
      <c r="I1061">
        <f t="shared" si="121"/>
        <v>10.48392426227295</v>
      </c>
    </row>
    <row r="1062" spans="1:9">
      <c r="A1062">
        <v>180</v>
      </c>
      <c r="B1062">
        <v>25.4</v>
      </c>
      <c r="C1062">
        <v>6.95</v>
      </c>
      <c r="D1062">
        <f t="shared" si="116"/>
        <v>48.10791366906475</v>
      </c>
      <c r="E1062">
        <f t="shared" si="117"/>
        <v>0.89401234917577765</v>
      </c>
      <c r="F1062">
        <f t="shared" si="118"/>
        <v>22.707913669064752</v>
      </c>
      <c r="G1062">
        <f t="shared" si="119"/>
        <v>47.892083136379057</v>
      </c>
      <c r="H1062">
        <f t="shared" si="120"/>
        <v>0.88551508410941182</v>
      </c>
      <c r="I1062">
        <f t="shared" si="121"/>
        <v>22.492083136379058</v>
      </c>
    </row>
    <row r="1063" spans="1:9">
      <c r="A1063">
        <v>381.60000600000001</v>
      </c>
      <c r="B1063">
        <v>23</v>
      </c>
      <c r="C1063">
        <v>19.649999999999999</v>
      </c>
      <c r="D1063">
        <f t="shared" si="116"/>
        <v>18.954198473282442</v>
      </c>
      <c r="E1063">
        <f t="shared" si="117"/>
        <v>0.17590441420511119</v>
      </c>
      <c r="F1063">
        <f t="shared" si="118"/>
        <v>4.0458015267175576</v>
      </c>
      <c r="G1063">
        <f t="shared" si="119"/>
        <v>16.187689745942492</v>
      </c>
      <c r="H1063">
        <f t="shared" si="120"/>
        <v>0.29618740235032642</v>
      </c>
      <c r="I1063">
        <f t="shared" si="121"/>
        <v>6.8123102540575076</v>
      </c>
    </row>
    <row r="1064" spans="1:9">
      <c r="A1064">
        <v>386.39999399999999</v>
      </c>
      <c r="B1064">
        <v>20.9</v>
      </c>
      <c r="C1064">
        <v>20.790001</v>
      </c>
      <c r="D1064">
        <f t="shared" si="116"/>
        <v>18.079364354046927</v>
      </c>
      <c r="E1064">
        <f t="shared" si="117"/>
        <v>0.13495864334703694</v>
      </c>
      <c r="F1064">
        <f t="shared" si="118"/>
        <v>2.8206356459530717</v>
      </c>
      <c r="G1064">
        <f t="shared" si="119"/>
        <v>13.341781071179412</v>
      </c>
      <c r="H1064">
        <f t="shared" si="120"/>
        <v>0.36163726932155921</v>
      </c>
      <c r="I1064">
        <f t="shared" si="121"/>
        <v>7.5582189288205868</v>
      </c>
    </row>
    <row r="1065" spans="1:9">
      <c r="A1065">
        <v>417.60000600000001</v>
      </c>
      <c r="B1065">
        <v>21</v>
      </c>
      <c r="C1065">
        <v>15.389999</v>
      </c>
      <c r="D1065">
        <f t="shared" si="116"/>
        <v>23.370371693981269</v>
      </c>
      <c r="E1065">
        <f t="shared" si="117"/>
        <v>0.11287484257053663</v>
      </c>
      <c r="F1065">
        <f t="shared" si="118"/>
        <v>2.3703716939812693</v>
      </c>
      <c r="G1065">
        <f t="shared" si="119"/>
        <v>26.822394277253764</v>
      </c>
      <c r="H1065">
        <f t="shared" si="120"/>
        <v>0.27725687034541735</v>
      </c>
      <c r="I1065">
        <f t="shared" si="121"/>
        <v>5.822394277253764</v>
      </c>
    </row>
    <row r="1066" spans="1:9">
      <c r="A1066">
        <v>352.79998799999998</v>
      </c>
      <c r="B1066">
        <v>20.100000000000001</v>
      </c>
      <c r="C1066">
        <v>17.5</v>
      </c>
      <c r="D1066">
        <f t="shared" si="116"/>
        <v>20.914285714285715</v>
      </c>
      <c r="E1066">
        <f t="shared" si="117"/>
        <v>4.0511727078891197E-2</v>
      </c>
      <c r="F1066">
        <f t="shared" si="118"/>
        <v>0.81428571428571317</v>
      </c>
      <c r="G1066">
        <f t="shared" si="119"/>
        <v>21.554968941961278</v>
      </c>
      <c r="H1066">
        <f t="shared" si="120"/>
        <v>7.2386514525436624E-2</v>
      </c>
      <c r="I1066">
        <f t="shared" si="121"/>
        <v>1.4549689419612761</v>
      </c>
    </row>
    <row r="1067" spans="1:9">
      <c r="A1067">
        <v>393.60000600000001</v>
      </c>
      <c r="B1067">
        <v>19.5</v>
      </c>
      <c r="C1067">
        <v>18.700001</v>
      </c>
      <c r="D1067">
        <f t="shared" si="116"/>
        <v>19.764704985844652</v>
      </c>
      <c r="E1067">
        <f t="shared" si="117"/>
        <v>1.3574614658700112E-2</v>
      </c>
      <c r="F1067">
        <f t="shared" si="118"/>
        <v>0.26470498584465219</v>
      </c>
      <c r="G1067">
        <f t="shared" si="119"/>
        <v>18.559275731495347</v>
      </c>
      <c r="H1067">
        <f t="shared" si="120"/>
        <v>4.8242270179725773E-2</v>
      </c>
      <c r="I1067">
        <f t="shared" si="121"/>
        <v>0.94072426850465263</v>
      </c>
    </row>
    <row r="1068" spans="1:9">
      <c r="A1068">
        <v>141.60000600000001</v>
      </c>
      <c r="B1068">
        <v>18.899999999999999</v>
      </c>
      <c r="C1068">
        <v>6.96</v>
      </c>
      <c r="D1068">
        <f t="shared" si="116"/>
        <v>48.043103448275865</v>
      </c>
      <c r="E1068">
        <f t="shared" si="117"/>
        <v>1.5419631454114215</v>
      </c>
      <c r="F1068">
        <f t="shared" si="118"/>
        <v>29.143103448275866</v>
      </c>
      <c r="G1068">
        <f t="shared" si="119"/>
        <v>47.867119047095244</v>
      </c>
      <c r="H1068">
        <f t="shared" si="120"/>
        <v>1.532651801433611</v>
      </c>
      <c r="I1068">
        <f t="shared" si="121"/>
        <v>28.967119047095245</v>
      </c>
    </row>
    <row r="1069" spans="1:9">
      <c r="A1069">
        <v>417.60000600000001</v>
      </c>
      <c r="B1069">
        <v>20</v>
      </c>
      <c r="C1069">
        <v>15.21</v>
      </c>
      <c r="D1069">
        <f t="shared" si="116"/>
        <v>23.611439842209073</v>
      </c>
      <c r="E1069">
        <f t="shared" si="117"/>
        <v>0.18057199211045366</v>
      </c>
      <c r="F1069">
        <f t="shared" si="118"/>
        <v>3.611439842209073</v>
      </c>
      <c r="G1069">
        <f t="shared" si="119"/>
        <v>27.271745387953381</v>
      </c>
      <c r="H1069">
        <f t="shared" si="120"/>
        <v>0.36358726939766906</v>
      </c>
      <c r="I1069">
        <f t="shared" si="121"/>
        <v>7.2717453879533807</v>
      </c>
    </row>
    <row r="1070" spans="1:9">
      <c r="A1070">
        <v>369.60000600000001</v>
      </c>
      <c r="B1070">
        <v>19.799999</v>
      </c>
      <c r="C1070">
        <v>16.899999999999999</v>
      </c>
      <c r="D1070">
        <f t="shared" si="116"/>
        <v>21.550295857988168</v>
      </c>
      <c r="E1070">
        <f t="shared" si="117"/>
        <v>8.8398835676111301E-2</v>
      </c>
      <c r="F1070">
        <f t="shared" si="118"/>
        <v>1.7502968579881681</v>
      </c>
      <c r="G1070">
        <f t="shared" si="119"/>
        <v>23.05281429898978</v>
      </c>
      <c r="H1070">
        <f t="shared" si="120"/>
        <v>0.16428360925623181</v>
      </c>
      <c r="I1070">
        <f t="shared" si="121"/>
        <v>3.2528152989897805</v>
      </c>
    </row>
    <row r="1071" spans="1:9">
      <c r="A1071">
        <v>417.60000600000001</v>
      </c>
      <c r="B1071">
        <v>20.200001</v>
      </c>
      <c r="C1071">
        <v>16.230001000000001</v>
      </c>
      <c r="D1071">
        <f t="shared" si="116"/>
        <v>22.316080140722107</v>
      </c>
      <c r="E1071">
        <f t="shared" si="117"/>
        <v>0.104756387919095</v>
      </c>
      <c r="F1071">
        <f t="shared" si="118"/>
        <v>2.1160791407221069</v>
      </c>
      <c r="G1071">
        <f t="shared" si="119"/>
        <v>24.725405784595999</v>
      </c>
      <c r="H1071">
        <f t="shared" si="120"/>
        <v>0.22402992874089456</v>
      </c>
      <c r="I1071">
        <f t="shared" si="121"/>
        <v>4.5254047845959988</v>
      </c>
    </row>
    <row r="1072" spans="1:9">
      <c r="A1072">
        <v>374.39999399999999</v>
      </c>
      <c r="B1072">
        <v>19.899999999999999</v>
      </c>
      <c r="C1072">
        <v>17.700001</v>
      </c>
      <c r="D1072">
        <f t="shared" si="116"/>
        <v>20.711863406109412</v>
      </c>
      <c r="E1072">
        <f t="shared" si="117"/>
        <v>4.0797156085900177E-2</v>
      </c>
      <c r="F1072">
        <f t="shared" si="118"/>
        <v>0.81186340610941343</v>
      </c>
      <c r="G1072">
        <f t="shared" si="119"/>
        <v>21.055684659876178</v>
      </c>
      <c r="H1072">
        <f t="shared" si="120"/>
        <v>5.8074606023928617E-2</v>
      </c>
      <c r="I1072">
        <f t="shared" si="121"/>
        <v>1.1556846598761794</v>
      </c>
    </row>
    <row r="1073" spans="1:9">
      <c r="A1073">
        <v>396</v>
      </c>
      <c r="B1073">
        <v>19.399999999999999</v>
      </c>
      <c r="C1073">
        <v>16.969999000000001</v>
      </c>
      <c r="D1073">
        <f t="shared" si="116"/>
        <v>21.473778342591533</v>
      </c>
      <c r="E1073">
        <f t="shared" si="117"/>
        <v>0.10689579085523375</v>
      </c>
      <c r="F1073">
        <f t="shared" si="118"/>
        <v>2.0737783425915346</v>
      </c>
      <c r="G1073">
        <f t="shared" si="119"/>
        <v>22.878068170412043</v>
      </c>
      <c r="H1073">
        <f t="shared" si="120"/>
        <v>0.17928186445422908</v>
      </c>
      <c r="I1073">
        <f t="shared" si="121"/>
        <v>3.478068170412044</v>
      </c>
    </row>
    <row r="1074" spans="1:9">
      <c r="A1074">
        <v>410.39999399999999</v>
      </c>
      <c r="B1074">
        <v>20.200001</v>
      </c>
      <c r="C1074">
        <v>15.17</v>
      </c>
      <c r="D1074">
        <f t="shared" si="116"/>
        <v>23.665787738958471</v>
      </c>
      <c r="E1074">
        <f t="shared" si="117"/>
        <v>0.17157359244479595</v>
      </c>
      <c r="F1074">
        <f t="shared" si="118"/>
        <v>3.4657867389584709</v>
      </c>
      <c r="G1074">
        <f t="shared" si="119"/>
        <v>27.371601745088611</v>
      </c>
      <c r="H1074">
        <f t="shared" si="120"/>
        <v>0.35502972228014301</v>
      </c>
      <c r="I1074">
        <f t="shared" si="121"/>
        <v>7.171600745088611</v>
      </c>
    </row>
    <row r="1075" spans="1:9">
      <c r="A1075">
        <v>384</v>
      </c>
      <c r="B1075">
        <v>20.399999999999999</v>
      </c>
      <c r="C1075">
        <v>16.210000999999998</v>
      </c>
      <c r="D1075">
        <f t="shared" si="116"/>
        <v>22.339912440474251</v>
      </c>
      <c r="E1075">
        <f t="shared" si="117"/>
        <v>9.5093747082071189E-2</v>
      </c>
      <c r="F1075">
        <f t="shared" si="118"/>
        <v>1.9399124404742523</v>
      </c>
      <c r="G1075">
        <f t="shared" si="119"/>
        <v>24.775333963163625</v>
      </c>
      <c r="H1075">
        <f t="shared" si="120"/>
        <v>0.21447715505704054</v>
      </c>
      <c r="I1075">
        <f t="shared" si="121"/>
        <v>4.3753339631636265</v>
      </c>
    </row>
    <row r="1076" spans="1:9">
      <c r="A1076">
        <v>400.79998799999998</v>
      </c>
      <c r="B1076">
        <v>21.1</v>
      </c>
      <c r="C1076">
        <v>13.92</v>
      </c>
      <c r="D1076">
        <f t="shared" si="116"/>
        <v>25.521551724137929</v>
      </c>
      <c r="E1076">
        <f t="shared" si="117"/>
        <v>0.20955221441411978</v>
      </c>
      <c r="F1076">
        <f t="shared" si="118"/>
        <v>4.4215517241379274</v>
      </c>
      <c r="G1076">
        <f t="shared" si="119"/>
        <v>30.492112905564653</v>
      </c>
      <c r="H1076">
        <f t="shared" si="120"/>
        <v>0.4451238343869503</v>
      </c>
      <c r="I1076">
        <f t="shared" si="121"/>
        <v>9.3921129055646517</v>
      </c>
    </row>
    <row r="1077" spans="1:9">
      <c r="A1077">
        <v>386.39999399999999</v>
      </c>
      <c r="B1077">
        <v>21.6</v>
      </c>
      <c r="C1077">
        <v>15.59</v>
      </c>
      <c r="D1077">
        <f t="shared" si="116"/>
        <v>23.109044259140475</v>
      </c>
      <c r="E1077">
        <f t="shared" si="117"/>
        <v>6.9863160145392303E-2</v>
      </c>
      <c r="F1077">
        <f t="shared" si="118"/>
        <v>1.5090442591404738</v>
      </c>
      <c r="G1077">
        <f t="shared" si="119"/>
        <v>26.323109995168664</v>
      </c>
      <c r="H1077">
        <f t="shared" si="120"/>
        <v>0.21866249977632699</v>
      </c>
      <c r="I1077">
        <f t="shared" si="121"/>
        <v>4.723109995168663</v>
      </c>
    </row>
    <row r="1078" spans="1:9">
      <c r="A1078">
        <v>194.39999399999999</v>
      </c>
      <c r="B1078">
        <v>20.200001</v>
      </c>
      <c r="C1078">
        <v>8.02</v>
      </c>
      <c r="D1078">
        <f t="shared" si="116"/>
        <v>42.089775561097262</v>
      </c>
      <c r="E1078">
        <f t="shared" si="117"/>
        <v>1.0836521523487679</v>
      </c>
      <c r="F1078">
        <f t="shared" si="118"/>
        <v>21.889774561097262</v>
      </c>
      <c r="G1078">
        <f t="shared" si="119"/>
        <v>45.220925583011564</v>
      </c>
      <c r="H1078">
        <f t="shared" si="120"/>
        <v>1.2386595715025739</v>
      </c>
      <c r="I1078">
        <f t="shared" si="121"/>
        <v>25.020924583011563</v>
      </c>
    </row>
    <row r="1079" spans="1:9">
      <c r="A1079">
        <v>384</v>
      </c>
      <c r="B1079">
        <v>21.299999</v>
      </c>
      <c r="C1079">
        <v>15.469999</v>
      </c>
      <c r="D1079">
        <f t="shared" si="116"/>
        <v>23.265030398515215</v>
      </c>
      <c r="E1079">
        <f t="shared" si="117"/>
        <v>9.2254999566676751E-2</v>
      </c>
      <c r="F1079">
        <f t="shared" si="118"/>
        <v>1.9650313985152152</v>
      </c>
      <c r="G1079">
        <f t="shared" si="119"/>
        <v>26.622681562983296</v>
      </c>
      <c r="H1079">
        <f t="shared" si="120"/>
        <v>0.24989121187204263</v>
      </c>
      <c r="I1079">
        <f t="shared" si="121"/>
        <v>5.3226825629832959</v>
      </c>
    </row>
    <row r="1080" spans="1:9">
      <c r="A1080">
        <v>312</v>
      </c>
      <c r="B1080">
        <v>20.399999999999999</v>
      </c>
      <c r="C1080">
        <v>18.099997999999999</v>
      </c>
      <c r="D1080">
        <f t="shared" si="116"/>
        <v>20.32044390281148</v>
      </c>
      <c r="E1080">
        <f t="shared" si="117"/>
        <v>3.8998086857117038E-3</v>
      </c>
      <c r="F1080">
        <f t="shared" si="118"/>
        <v>7.9556097188518748E-2</v>
      </c>
      <c r="G1080">
        <f t="shared" si="119"/>
        <v>20.057128577750632</v>
      </c>
      <c r="H1080">
        <f t="shared" si="120"/>
        <v>1.6807422659282683E-2</v>
      </c>
      <c r="I1080">
        <f t="shared" si="121"/>
        <v>0.34287142224936673</v>
      </c>
    </row>
    <row r="1081" spans="1:9">
      <c r="A1081">
        <v>307.20001200000002</v>
      </c>
      <c r="B1081">
        <v>20.100000000000001</v>
      </c>
      <c r="C1081">
        <v>20.360001</v>
      </c>
      <c r="D1081">
        <f t="shared" si="116"/>
        <v>18.397838143524652</v>
      </c>
      <c r="E1081">
        <f t="shared" si="117"/>
        <v>8.4684669476385546E-2</v>
      </c>
      <c r="F1081">
        <f t="shared" si="118"/>
        <v>1.7021618564753496</v>
      </c>
      <c r="G1081">
        <f t="shared" si="119"/>
        <v>14.415236910383165</v>
      </c>
      <c r="H1081">
        <f t="shared" si="120"/>
        <v>0.28282403430929537</v>
      </c>
      <c r="I1081">
        <f t="shared" si="121"/>
        <v>5.6847630896168369</v>
      </c>
    </row>
    <row r="1082" spans="1:9">
      <c r="A1082">
        <v>292.79998799999998</v>
      </c>
      <c r="B1082">
        <v>18.700001</v>
      </c>
      <c r="C1082">
        <v>17.510000000000002</v>
      </c>
      <c r="D1082">
        <f t="shared" si="116"/>
        <v>20.904054825813816</v>
      </c>
      <c r="E1082">
        <f t="shared" si="117"/>
        <v>0.1178638346497316</v>
      </c>
      <c r="F1082">
        <f t="shared" si="118"/>
        <v>2.2040538258138156</v>
      </c>
      <c r="G1082">
        <f t="shared" si="119"/>
        <v>21.530004852677465</v>
      </c>
      <c r="H1082">
        <f t="shared" si="120"/>
        <v>0.15133709632836193</v>
      </c>
      <c r="I1082">
        <f t="shared" si="121"/>
        <v>2.8300038526774642</v>
      </c>
    </row>
    <row r="1083" spans="1:9">
      <c r="A1083">
        <v>376.79998799999998</v>
      </c>
      <c r="B1083">
        <v>18.5</v>
      </c>
      <c r="C1083">
        <v>19.600000000000001</v>
      </c>
      <c r="D1083">
        <f t="shared" si="116"/>
        <v>18.994897959183671</v>
      </c>
      <c r="E1083">
        <f t="shared" si="117"/>
        <v>2.6751241036955194E-2</v>
      </c>
      <c r="F1083">
        <f t="shared" si="118"/>
        <v>0.49489795918367108</v>
      </c>
      <c r="G1083">
        <f t="shared" si="119"/>
        <v>16.312510192361522</v>
      </c>
      <c r="H1083">
        <f t="shared" si="120"/>
        <v>0.1182426923047826</v>
      </c>
      <c r="I1083">
        <f t="shared" si="121"/>
        <v>2.1874898076384781</v>
      </c>
    </row>
    <row r="1084" spans="1:9">
      <c r="A1084">
        <v>381.60000600000001</v>
      </c>
      <c r="B1084">
        <v>18.600000000000001</v>
      </c>
      <c r="C1084">
        <v>14.88</v>
      </c>
      <c r="D1084">
        <f t="shared" si="116"/>
        <v>24.068548387096772</v>
      </c>
      <c r="E1084">
        <f t="shared" si="117"/>
        <v>0.29400797780090165</v>
      </c>
      <c r="F1084">
        <f t="shared" si="118"/>
        <v>5.4685483870967708</v>
      </c>
      <c r="G1084">
        <f t="shared" si="119"/>
        <v>28.095560334319053</v>
      </c>
      <c r="H1084">
        <f t="shared" si="120"/>
        <v>0.51051399646876616</v>
      </c>
      <c r="I1084">
        <f t="shared" si="121"/>
        <v>9.4955603343190518</v>
      </c>
    </row>
    <row r="1085" spans="1:9">
      <c r="A1085">
        <v>372</v>
      </c>
      <c r="B1085">
        <v>18.399999999999999</v>
      </c>
      <c r="C1085">
        <v>16.93</v>
      </c>
      <c r="D1085">
        <f t="shared" si="116"/>
        <v>21.517424689899588</v>
      </c>
      <c r="E1085">
        <f t="shared" si="117"/>
        <v>0.16942525488584728</v>
      </c>
      <c r="F1085">
        <f t="shared" si="118"/>
        <v>3.1174246898995897</v>
      </c>
      <c r="G1085">
        <f t="shared" si="119"/>
        <v>22.977922031138348</v>
      </c>
      <c r="H1085">
        <f t="shared" si="120"/>
        <v>0.2488001103879538</v>
      </c>
      <c r="I1085">
        <f t="shared" si="121"/>
        <v>4.5779220311383497</v>
      </c>
    </row>
    <row r="1086" spans="1:9">
      <c r="A1086">
        <v>396</v>
      </c>
      <c r="B1086">
        <v>20</v>
      </c>
      <c r="C1086">
        <v>13.11</v>
      </c>
      <c r="D1086">
        <f t="shared" si="116"/>
        <v>26.913043478260871</v>
      </c>
      <c r="E1086">
        <f t="shared" si="117"/>
        <v>0.34565217391304354</v>
      </c>
      <c r="F1086">
        <f t="shared" si="118"/>
        <v>6.913043478260871</v>
      </c>
      <c r="G1086">
        <f t="shared" si="119"/>
        <v>32.514204137553129</v>
      </c>
      <c r="H1086">
        <f t="shared" si="120"/>
        <v>0.62571020687765644</v>
      </c>
      <c r="I1086">
        <f t="shared" si="121"/>
        <v>12.514204137553129</v>
      </c>
    </row>
    <row r="1087" spans="1:9">
      <c r="A1087">
        <v>410.39999399999999</v>
      </c>
      <c r="B1087">
        <v>21</v>
      </c>
      <c r="C1087">
        <v>13.349999</v>
      </c>
      <c r="D1087">
        <f t="shared" si="116"/>
        <v>26.48314782645302</v>
      </c>
      <c r="E1087">
        <f t="shared" si="117"/>
        <v>0.2611022774501438</v>
      </c>
      <c r="F1087">
        <f t="shared" si="118"/>
        <v>5.4831478264530205</v>
      </c>
      <c r="G1087">
        <f t="shared" si="119"/>
        <v>31.915068491150656</v>
      </c>
      <c r="H1087">
        <f t="shared" si="120"/>
        <v>0.51976516624526936</v>
      </c>
      <c r="I1087">
        <f t="shared" si="121"/>
        <v>10.915068491150656</v>
      </c>
    </row>
    <row r="1088" spans="1:9">
      <c r="A1088">
        <v>403.20001200000002</v>
      </c>
      <c r="B1088">
        <v>23</v>
      </c>
      <c r="C1088">
        <v>11.92</v>
      </c>
      <c r="D1088">
        <f t="shared" si="116"/>
        <v>29.300335570469798</v>
      </c>
      <c r="E1088">
        <f t="shared" si="117"/>
        <v>0.27392763349868687</v>
      </c>
      <c r="F1088">
        <f t="shared" si="118"/>
        <v>6.3003355704697981</v>
      </c>
      <c r="G1088">
        <f t="shared" si="119"/>
        <v>35.484930762326314</v>
      </c>
      <c r="H1088">
        <f t="shared" si="120"/>
        <v>0.5428230766228832</v>
      </c>
      <c r="I1088">
        <f t="shared" si="121"/>
        <v>12.484930762326314</v>
      </c>
    </row>
    <row r="1089" spans="1:9">
      <c r="A1089">
        <v>376.79998799999998</v>
      </c>
      <c r="B1089">
        <v>23.5</v>
      </c>
      <c r="C1089">
        <v>12.030001</v>
      </c>
      <c r="D1089">
        <f t="shared" si="116"/>
        <v>29.059848207826416</v>
      </c>
      <c r="E1089">
        <f t="shared" si="117"/>
        <v>0.23658928543942195</v>
      </c>
      <c r="F1089">
        <f t="shared" si="118"/>
        <v>5.5598482078264162</v>
      </c>
      <c r="G1089">
        <f t="shared" si="119"/>
        <v>35.210323283795496</v>
      </c>
      <c r="H1089">
        <f t="shared" si="120"/>
        <v>0.49831162909768068</v>
      </c>
      <c r="I1089">
        <f t="shared" si="121"/>
        <v>11.710323283795496</v>
      </c>
    </row>
    <row r="1090" spans="1:9">
      <c r="A1090">
        <v>379.20001200000002</v>
      </c>
      <c r="B1090">
        <v>28.9</v>
      </c>
      <c r="C1090">
        <v>6.59</v>
      </c>
      <c r="D1090">
        <f t="shared" ref="D1090:D1153" si="122">IF(C1090&lt;=$L$7, $L$6,(IF(C1090&lt;=$L$7,C1090*D1090,($L$6*$L$7)+($L$10*(C1090-$L$7))))/C1090)</f>
        <v>50.572078907435504</v>
      </c>
      <c r="E1090">
        <f t="shared" si="117"/>
        <v>0.74989892413271653</v>
      </c>
      <c r="F1090">
        <f t="shared" si="118"/>
        <v>21.672078907435505</v>
      </c>
      <c r="G1090">
        <f t="shared" si="119"/>
        <v>48.790790350596154</v>
      </c>
      <c r="H1090">
        <f t="shared" si="120"/>
        <v>0.68826264188914033</v>
      </c>
      <c r="I1090">
        <f t="shared" si="121"/>
        <v>19.890790350596156</v>
      </c>
    </row>
    <row r="1091" spans="1:9">
      <c r="A1091">
        <v>362.39999399999999</v>
      </c>
      <c r="B1091">
        <v>36.099997999999999</v>
      </c>
      <c r="C1091">
        <v>5.09</v>
      </c>
      <c r="D1091">
        <f t="shared" si="122"/>
        <v>60</v>
      </c>
      <c r="E1091">
        <f t="shared" ref="E1091:E1154" si="123">ABS(B1091-D1091)/B1091</f>
        <v>0.66204995357617469</v>
      </c>
      <c r="F1091">
        <f t="shared" ref="F1091:F1154" si="124">ABS(B1091-D1091)</f>
        <v>23.900002000000001</v>
      </c>
      <c r="G1091">
        <f t="shared" ref="G1091:G1154" si="125">$L$16-($L$16/$L$18)*C1091</f>
        <v>52.5354037431674</v>
      </c>
      <c r="H1091">
        <f t="shared" ref="H1091:H1154" si="126">ABS(B1091-G1091)/B1091</f>
        <v>0.45527442254061623</v>
      </c>
      <c r="I1091">
        <f t="shared" ref="I1091:I1154" si="127">ABS(B1091-G1091)</f>
        <v>16.435405743167401</v>
      </c>
    </row>
    <row r="1092" spans="1:9">
      <c r="A1092">
        <v>391.20001200000002</v>
      </c>
      <c r="B1092">
        <v>42.200001</v>
      </c>
      <c r="C1092">
        <v>5.19</v>
      </c>
      <c r="D1092">
        <f t="shared" si="122"/>
        <v>60</v>
      </c>
      <c r="E1092">
        <f t="shared" si="123"/>
        <v>0.42180091417533377</v>
      </c>
      <c r="F1092">
        <f t="shared" si="124"/>
        <v>17.799999</v>
      </c>
      <c r="G1092">
        <f t="shared" si="125"/>
        <v>52.28576285032932</v>
      </c>
      <c r="H1092">
        <f t="shared" si="126"/>
        <v>0.23899909031588221</v>
      </c>
      <c r="I1092">
        <f t="shared" si="127"/>
        <v>10.08576185032932</v>
      </c>
    </row>
    <row r="1093" spans="1:9">
      <c r="A1093">
        <v>345.60000600000001</v>
      </c>
      <c r="B1093">
        <v>46.5</v>
      </c>
      <c r="C1093">
        <v>4.51</v>
      </c>
      <c r="D1093">
        <f t="shared" si="122"/>
        <v>60</v>
      </c>
      <c r="E1093">
        <f t="shared" si="123"/>
        <v>0.29032258064516131</v>
      </c>
      <c r="F1093">
        <f t="shared" si="124"/>
        <v>13.5</v>
      </c>
      <c r="G1093">
        <f t="shared" si="125"/>
        <v>53.983320921628284</v>
      </c>
      <c r="H1093">
        <f t="shared" si="126"/>
        <v>0.16093163272318889</v>
      </c>
      <c r="I1093">
        <f t="shared" si="127"/>
        <v>7.4833209216282839</v>
      </c>
    </row>
    <row r="1094" spans="1:9">
      <c r="A1094">
        <v>336</v>
      </c>
      <c r="B1094">
        <v>50</v>
      </c>
      <c r="C1094">
        <v>4.37</v>
      </c>
      <c r="D1094">
        <f t="shared" si="122"/>
        <v>60</v>
      </c>
      <c r="E1094">
        <f t="shared" si="123"/>
        <v>0.2</v>
      </c>
      <c r="F1094">
        <f t="shared" si="124"/>
        <v>10</v>
      </c>
      <c r="G1094">
        <f t="shared" si="125"/>
        <v>54.332818171601602</v>
      </c>
      <c r="H1094">
        <f t="shared" si="126"/>
        <v>8.6656363432032035E-2</v>
      </c>
      <c r="I1094">
        <f t="shared" si="127"/>
        <v>4.3328181716016019</v>
      </c>
    </row>
    <row r="1095" spans="1:9">
      <c r="A1095">
        <v>336</v>
      </c>
      <c r="B1095">
        <v>52.099997999999999</v>
      </c>
      <c r="C1095">
        <v>4.32</v>
      </c>
      <c r="D1095">
        <f t="shared" si="122"/>
        <v>60</v>
      </c>
      <c r="E1095">
        <f t="shared" si="123"/>
        <v>0.15163152213556708</v>
      </c>
      <c r="F1095">
        <f t="shared" si="124"/>
        <v>7.9000020000000006</v>
      </c>
      <c r="G1095">
        <f t="shared" si="125"/>
        <v>54.457638618020638</v>
      </c>
      <c r="H1095">
        <f t="shared" si="126"/>
        <v>4.5252220892995791E-2</v>
      </c>
      <c r="I1095">
        <f t="shared" si="127"/>
        <v>2.3576406180206391</v>
      </c>
    </row>
    <row r="1096" spans="1:9">
      <c r="A1096">
        <v>338.39999399999999</v>
      </c>
      <c r="B1096">
        <v>53.299999</v>
      </c>
      <c r="C1096">
        <v>4.59</v>
      </c>
      <c r="D1096">
        <f t="shared" si="122"/>
        <v>60</v>
      </c>
      <c r="E1096">
        <f t="shared" si="123"/>
        <v>0.12570358584809729</v>
      </c>
      <c r="F1096">
        <f t="shared" si="124"/>
        <v>6.7000010000000003</v>
      </c>
      <c r="G1096">
        <f t="shared" si="125"/>
        <v>53.783608207357815</v>
      </c>
      <c r="H1096">
        <f t="shared" si="126"/>
        <v>9.073343647864154E-3</v>
      </c>
      <c r="I1096">
        <f t="shared" si="127"/>
        <v>0.48360920735781576</v>
      </c>
    </row>
    <row r="1097" spans="1:9">
      <c r="A1097">
        <v>352.79998799999998</v>
      </c>
      <c r="B1097">
        <v>55.099997999999999</v>
      </c>
      <c r="C1097">
        <v>4.51</v>
      </c>
      <c r="D1097">
        <f t="shared" si="122"/>
        <v>60</v>
      </c>
      <c r="E1097">
        <f t="shared" si="123"/>
        <v>8.8929259126288907E-2</v>
      </c>
      <c r="F1097">
        <f t="shared" si="124"/>
        <v>4.9000020000000006</v>
      </c>
      <c r="G1097">
        <f t="shared" si="125"/>
        <v>53.983320921628284</v>
      </c>
      <c r="H1097">
        <f t="shared" si="126"/>
        <v>2.026637239391035E-2</v>
      </c>
      <c r="I1097">
        <f t="shared" si="127"/>
        <v>1.1166770783717155</v>
      </c>
    </row>
    <row r="1098" spans="1:9">
      <c r="A1098">
        <v>360</v>
      </c>
      <c r="B1098">
        <v>56.400002000000001</v>
      </c>
      <c r="C1098">
        <v>4.5199999999999996</v>
      </c>
      <c r="D1098">
        <f t="shared" si="122"/>
        <v>60</v>
      </c>
      <c r="E1098">
        <f t="shared" si="123"/>
        <v>6.3829749509583339E-2</v>
      </c>
      <c r="F1098">
        <f t="shared" si="124"/>
        <v>3.5999979999999994</v>
      </c>
      <c r="G1098">
        <f t="shared" si="125"/>
        <v>53.958356832344478</v>
      </c>
      <c r="H1098">
        <f t="shared" si="126"/>
        <v>4.3291579451637655E-2</v>
      </c>
      <c r="I1098">
        <f t="shared" si="127"/>
        <v>2.4416451676555226</v>
      </c>
    </row>
    <row r="1099" spans="1:9">
      <c r="A1099">
        <v>350.39999399999999</v>
      </c>
      <c r="B1099">
        <v>57.599997999999999</v>
      </c>
      <c r="C1099">
        <v>4.45</v>
      </c>
      <c r="D1099">
        <f t="shared" si="122"/>
        <v>60</v>
      </c>
      <c r="E1099">
        <f t="shared" si="123"/>
        <v>4.1666702835649418E-2</v>
      </c>
      <c r="F1099">
        <f t="shared" si="124"/>
        <v>2.4000020000000006</v>
      </c>
      <c r="G1099">
        <f t="shared" si="125"/>
        <v>54.133105457331133</v>
      </c>
      <c r="H1099">
        <f t="shared" si="126"/>
        <v>6.0189108733456308E-2</v>
      </c>
      <c r="I1099">
        <f t="shared" si="127"/>
        <v>3.4668925426688659</v>
      </c>
    </row>
    <row r="1100" spans="1:9">
      <c r="A1100">
        <v>362.39999399999999</v>
      </c>
      <c r="B1100">
        <v>58.299999</v>
      </c>
      <c r="C1100">
        <v>4.6500000000000004</v>
      </c>
      <c r="D1100">
        <f t="shared" si="122"/>
        <v>60</v>
      </c>
      <c r="E1100">
        <f t="shared" si="123"/>
        <v>2.9159537378379719E-2</v>
      </c>
      <c r="F1100">
        <f t="shared" si="124"/>
        <v>1.7000010000000003</v>
      </c>
      <c r="G1100">
        <f t="shared" si="125"/>
        <v>53.633823671654966</v>
      </c>
      <c r="H1100">
        <f t="shared" si="126"/>
        <v>8.0037314037433069E-2</v>
      </c>
      <c r="I1100">
        <f t="shared" si="127"/>
        <v>4.6661753283450338</v>
      </c>
    </row>
    <row r="1101" spans="1:9">
      <c r="A1101">
        <v>307.20001200000002</v>
      </c>
      <c r="B1101">
        <v>58.700001</v>
      </c>
      <c r="C1101">
        <v>3.8</v>
      </c>
      <c r="D1101">
        <f t="shared" si="122"/>
        <v>60</v>
      </c>
      <c r="E1101">
        <f t="shared" si="123"/>
        <v>2.2146490253041048E-2</v>
      </c>
      <c r="F1101">
        <f t="shared" si="124"/>
        <v>1.2999989999999997</v>
      </c>
      <c r="G1101">
        <f t="shared" si="125"/>
        <v>55.755771260778673</v>
      </c>
      <c r="H1101">
        <f t="shared" si="126"/>
        <v>5.0157234907395105E-2</v>
      </c>
      <c r="I1101">
        <f t="shared" si="127"/>
        <v>2.9442297392213277</v>
      </c>
    </row>
    <row r="1102" spans="1:9">
      <c r="A1102">
        <v>302.39999399999999</v>
      </c>
      <c r="B1102">
        <v>59.599997999999999</v>
      </c>
      <c r="C1102">
        <v>3.83</v>
      </c>
      <c r="D1102">
        <f t="shared" si="122"/>
        <v>60</v>
      </c>
      <c r="E1102">
        <f t="shared" si="123"/>
        <v>6.7114431782363589E-3</v>
      </c>
      <c r="F1102">
        <f t="shared" si="124"/>
        <v>0.40000200000000063</v>
      </c>
      <c r="G1102">
        <f t="shared" si="125"/>
        <v>55.680878992927248</v>
      </c>
      <c r="H1102">
        <f t="shared" si="126"/>
        <v>6.5757032526624445E-2</v>
      </c>
      <c r="I1102">
        <f t="shared" si="127"/>
        <v>3.9191190070727515</v>
      </c>
    </row>
    <row r="1103" spans="1:9">
      <c r="A1103">
        <v>297.60000600000001</v>
      </c>
      <c r="B1103">
        <v>59.200001</v>
      </c>
      <c r="C1103">
        <v>3.92</v>
      </c>
      <c r="D1103">
        <f t="shared" si="122"/>
        <v>60</v>
      </c>
      <c r="E1103">
        <f t="shared" si="123"/>
        <v>1.3513496393353096E-2</v>
      </c>
      <c r="F1103">
        <f t="shared" si="124"/>
        <v>0.79999899999999968</v>
      </c>
      <c r="G1103">
        <f t="shared" si="125"/>
        <v>55.456202189372974</v>
      </c>
      <c r="H1103">
        <f t="shared" si="126"/>
        <v>6.3239843705864579E-2</v>
      </c>
      <c r="I1103">
        <f t="shared" si="127"/>
        <v>3.7437988106270268</v>
      </c>
    </row>
    <row r="1104" spans="1:9">
      <c r="A1104">
        <v>290.39999399999999</v>
      </c>
      <c r="B1104">
        <v>60</v>
      </c>
      <c r="C1104">
        <v>3.45</v>
      </c>
      <c r="D1104">
        <f t="shared" si="122"/>
        <v>60</v>
      </c>
      <c r="E1104">
        <f t="shared" si="123"/>
        <v>0</v>
      </c>
      <c r="F1104">
        <f t="shared" si="124"/>
        <v>0</v>
      </c>
      <c r="G1104">
        <f t="shared" si="125"/>
        <v>56.629514385711964</v>
      </c>
      <c r="H1104">
        <f t="shared" si="126"/>
        <v>5.6174760238133933E-2</v>
      </c>
      <c r="I1104">
        <f t="shared" si="127"/>
        <v>3.3704856142880359</v>
      </c>
    </row>
    <row r="1105" spans="1:9">
      <c r="A1105">
        <v>290.39999399999999</v>
      </c>
      <c r="B1105">
        <v>61.5</v>
      </c>
      <c r="C1105">
        <v>3.44</v>
      </c>
      <c r="D1105">
        <f t="shared" si="122"/>
        <v>60</v>
      </c>
      <c r="E1105">
        <f t="shared" si="123"/>
        <v>2.4390243902439025E-2</v>
      </c>
      <c r="F1105">
        <f t="shared" si="124"/>
        <v>1.5</v>
      </c>
      <c r="G1105">
        <f t="shared" si="125"/>
        <v>56.65447847499577</v>
      </c>
      <c r="H1105">
        <f t="shared" si="126"/>
        <v>7.8788967886247646E-2</v>
      </c>
      <c r="I1105">
        <f t="shared" si="127"/>
        <v>4.8455215250042301</v>
      </c>
    </row>
    <row r="1106" spans="1:9">
      <c r="A1106">
        <v>240</v>
      </c>
      <c r="B1106">
        <v>60.599997999999999</v>
      </c>
      <c r="C1106">
        <v>3.16</v>
      </c>
      <c r="D1106">
        <f t="shared" si="122"/>
        <v>60</v>
      </c>
      <c r="E1106">
        <f t="shared" si="123"/>
        <v>9.9009574224738321E-3</v>
      </c>
      <c r="F1106">
        <f t="shared" si="124"/>
        <v>0.59999799999999937</v>
      </c>
      <c r="G1106">
        <f t="shared" si="125"/>
        <v>57.353472974942406</v>
      </c>
      <c r="H1106">
        <f t="shared" si="126"/>
        <v>5.3573021983558372E-2</v>
      </c>
      <c r="I1106">
        <f t="shared" si="127"/>
        <v>3.2465250250575934</v>
      </c>
    </row>
    <row r="1107" spans="1:9">
      <c r="A1107">
        <v>285.60000600000001</v>
      </c>
      <c r="B1107">
        <v>61</v>
      </c>
      <c r="C1107">
        <v>3.49</v>
      </c>
      <c r="D1107">
        <f t="shared" si="122"/>
        <v>60</v>
      </c>
      <c r="E1107">
        <f t="shared" si="123"/>
        <v>1.6393442622950821E-2</v>
      </c>
      <c r="F1107">
        <f t="shared" si="124"/>
        <v>1</v>
      </c>
      <c r="G1107">
        <f t="shared" si="125"/>
        <v>56.529658028576733</v>
      </c>
      <c r="H1107">
        <f t="shared" si="126"/>
        <v>7.328429461349617E-2</v>
      </c>
      <c r="I1107">
        <f t="shared" si="127"/>
        <v>4.4703419714232666</v>
      </c>
    </row>
    <row r="1108" spans="1:9">
      <c r="A1108">
        <v>276</v>
      </c>
      <c r="B1108">
        <v>61.799999</v>
      </c>
      <c r="C1108">
        <v>3.4</v>
      </c>
      <c r="D1108">
        <f t="shared" si="122"/>
        <v>60</v>
      </c>
      <c r="E1108">
        <f t="shared" si="123"/>
        <v>2.9126197882300933E-2</v>
      </c>
      <c r="F1108">
        <f t="shared" si="124"/>
        <v>1.7999989999999997</v>
      </c>
      <c r="G1108">
        <f t="shared" si="125"/>
        <v>56.754334832131008</v>
      </c>
      <c r="H1108">
        <f t="shared" si="126"/>
        <v>8.1645052581133401E-2</v>
      </c>
      <c r="I1108">
        <f t="shared" si="127"/>
        <v>5.045664167868992</v>
      </c>
    </row>
    <row r="1109" spans="1:9">
      <c r="A1109">
        <v>280.79998799999998</v>
      </c>
      <c r="B1109">
        <v>61.799999</v>
      </c>
      <c r="C1109">
        <v>3.41</v>
      </c>
      <c r="D1109">
        <f t="shared" si="122"/>
        <v>60</v>
      </c>
      <c r="E1109">
        <f t="shared" si="123"/>
        <v>2.9126197882300933E-2</v>
      </c>
      <c r="F1109">
        <f t="shared" si="124"/>
        <v>1.7999989999999997</v>
      </c>
      <c r="G1109">
        <f t="shared" si="125"/>
        <v>56.729370742847195</v>
      </c>
      <c r="H1109">
        <f t="shared" si="126"/>
        <v>8.2049002252456427E-2</v>
      </c>
      <c r="I1109">
        <f t="shared" si="127"/>
        <v>5.070628257152805</v>
      </c>
    </row>
    <row r="1110" spans="1:9">
      <c r="A1110">
        <v>288</v>
      </c>
      <c r="B1110">
        <v>61.799999</v>
      </c>
      <c r="C1110">
        <v>3.63</v>
      </c>
      <c r="D1110">
        <f t="shared" si="122"/>
        <v>60</v>
      </c>
      <c r="E1110">
        <f t="shared" si="123"/>
        <v>2.9126197882300933E-2</v>
      </c>
      <c r="F1110">
        <f t="shared" si="124"/>
        <v>1.7999989999999997</v>
      </c>
      <c r="G1110">
        <f t="shared" si="125"/>
        <v>56.180160778603415</v>
      </c>
      <c r="H1110">
        <f t="shared" si="126"/>
        <v>9.0935895021561158E-2</v>
      </c>
      <c r="I1110">
        <f t="shared" si="127"/>
        <v>5.6198382213965843</v>
      </c>
    </row>
    <row r="1111" spans="1:9">
      <c r="A1111">
        <v>295.20001200000002</v>
      </c>
      <c r="B1111">
        <v>61.099997999999999</v>
      </c>
      <c r="C1111">
        <v>3.72</v>
      </c>
      <c r="D1111">
        <f t="shared" si="122"/>
        <v>60</v>
      </c>
      <c r="E1111">
        <f t="shared" si="123"/>
        <v>1.8003241178502157E-2</v>
      </c>
      <c r="F1111">
        <f t="shared" si="124"/>
        <v>1.0999979999999994</v>
      </c>
      <c r="G1111">
        <f t="shared" si="125"/>
        <v>55.955483975049141</v>
      </c>
      <c r="H1111">
        <f t="shared" si="126"/>
        <v>8.4198268303558019E-2</v>
      </c>
      <c r="I1111">
        <f t="shared" si="127"/>
        <v>5.1445140249508583</v>
      </c>
    </row>
    <row r="1112" spans="1:9">
      <c r="A1112">
        <v>252</v>
      </c>
      <c r="B1112">
        <v>60.799999</v>
      </c>
      <c r="C1112">
        <v>3.33</v>
      </c>
      <c r="D1112">
        <f t="shared" si="122"/>
        <v>60</v>
      </c>
      <c r="E1112">
        <f t="shared" si="123"/>
        <v>1.3157878505886154E-2</v>
      </c>
      <c r="F1112">
        <f t="shared" si="124"/>
        <v>0.79999899999999968</v>
      </c>
      <c r="G1112">
        <f t="shared" si="125"/>
        <v>56.929083457117663</v>
      </c>
      <c r="H1112">
        <f t="shared" si="126"/>
        <v>6.3666375107709075E-2</v>
      </c>
      <c r="I1112">
        <f t="shared" si="127"/>
        <v>3.8709155428823365</v>
      </c>
    </row>
    <row r="1113" spans="1:9">
      <c r="A1113">
        <v>218.39999399999999</v>
      </c>
      <c r="B1113">
        <v>59.700001</v>
      </c>
      <c r="C1113">
        <v>3.02</v>
      </c>
      <c r="D1113">
        <f t="shared" si="122"/>
        <v>60</v>
      </c>
      <c r="E1113">
        <f t="shared" si="123"/>
        <v>5.0251087935492614E-3</v>
      </c>
      <c r="F1113">
        <f t="shared" si="124"/>
        <v>0.29999899999999968</v>
      </c>
      <c r="G1113">
        <f t="shared" si="125"/>
        <v>57.702970224915724</v>
      </c>
      <c r="H1113">
        <f t="shared" si="126"/>
        <v>3.3451101199885681E-2</v>
      </c>
      <c r="I1113">
        <f t="shared" si="127"/>
        <v>1.9970307750842764</v>
      </c>
    </row>
    <row r="1114" spans="1:9">
      <c r="A1114">
        <v>273.60000600000001</v>
      </c>
      <c r="B1114">
        <v>60.799999</v>
      </c>
      <c r="C1114">
        <v>3.24</v>
      </c>
      <c r="D1114">
        <f t="shared" si="122"/>
        <v>60</v>
      </c>
      <c r="E1114">
        <f t="shared" si="123"/>
        <v>1.3157878505886154E-2</v>
      </c>
      <c r="F1114">
        <f t="shared" si="124"/>
        <v>0.79999899999999968</v>
      </c>
      <c r="G1114">
        <f t="shared" si="125"/>
        <v>57.153760260671937</v>
      </c>
      <c r="H1114">
        <f t="shared" si="126"/>
        <v>5.9971032883208798E-2</v>
      </c>
      <c r="I1114">
        <f t="shared" si="127"/>
        <v>3.6462387393280622</v>
      </c>
    </row>
    <row r="1115" spans="1:9">
      <c r="A1115">
        <v>278.39999399999999</v>
      </c>
      <c r="B1115">
        <v>59.5</v>
      </c>
      <c r="C1115">
        <v>3.68</v>
      </c>
      <c r="D1115">
        <f t="shared" si="122"/>
        <v>60</v>
      </c>
      <c r="E1115">
        <f t="shared" si="123"/>
        <v>8.4033613445378148E-3</v>
      </c>
      <c r="F1115">
        <f t="shared" si="124"/>
        <v>0.5</v>
      </c>
      <c r="G1115">
        <f t="shared" si="125"/>
        <v>56.055340332184372</v>
      </c>
      <c r="H1115">
        <f t="shared" si="126"/>
        <v>5.7893439795220644E-2</v>
      </c>
      <c r="I1115">
        <f t="shared" si="127"/>
        <v>3.4446596678156283</v>
      </c>
    </row>
    <row r="1116" spans="1:9">
      <c r="A1116">
        <v>252</v>
      </c>
      <c r="B1116">
        <v>60.5</v>
      </c>
      <c r="C1116">
        <v>3.05</v>
      </c>
      <c r="D1116">
        <f t="shared" si="122"/>
        <v>60</v>
      </c>
      <c r="E1116">
        <f t="shared" si="123"/>
        <v>8.2644628099173556E-3</v>
      </c>
      <c r="F1116">
        <f t="shared" si="124"/>
        <v>0.5</v>
      </c>
      <c r="G1116">
        <f t="shared" si="125"/>
        <v>57.628077957064299</v>
      </c>
      <c r="H1116">
        <f t="shared" si="126"/>
        <v>4.746978583364795E-2</v>
      </c>
      <c r="I1116">
        <f t="shared" si="127"/>
        <v>2.8719220429357009</v>
      </c>
    </row>
    <row r="1117" spans="1:9">
      <c r="A1117">
        <v>228</v>
      </c>
      <c r="B1117">
        <v>60.799999</v>
      </c>
      <c r="C1117">
        <v>2.84</v>
      </c>
      <c r="D1117">
        <f t="shared" si="122"/>
        <v>60</v>
      </c>
      <c r="E1117">
        <f t="shared" si="123"/>
        <v>1.3157878505886154E-2</v>
      </c>
      <c r="F1117">
        <f t="shared" si="124"/>
        <v>0.79999899999999968</v>
      </c>
      <c r="G1117">
        <f t="shared" si="125"/>
        <v>58.152323832024273</v>
      </c>
      <c r="H1117">
        <f t="shared" si="126"/>
        <v>4.3547289663207513E-2</v>
      </c>
      <c r="I1117">
        <f t="shared" si="127"/>
        <v>2.6476751679757271</v>
      </c>
    </row>
    <row r="1118" spans="1:9">
      <c r="A1118">
        <v>170.39999399999999</v>
      </c>
      <c r="B1118">
        <v>61.400002000000001</v>
      </c>
      <c r="C1118">
        <v>2.04</v>
      </c>
      <c r="D1118">
        <f t="shared" si="122"/>
        <v>60</v>
      </c>
      <c r="E1118">
        <f t="shared" si="123"/>
        <v>2.2801334762171516E-2</v>
      </c>
      <c r="F1118">
        <f t="shared" si="124"/>
        <v>1.4000020000000006</v>
      </c>
      <c r="G1118">
        <f t="shared" si="125"/>
        <v>60.149450974728936</v>
      </c>
      <c r="H1118">
        <f t="shared" si="126"/>
        <v>2.0367279878444711E-2</v>
      </c>
      <c r="I1118">
        <f t="shared" si="127"/>
        <v>1.250551025271065</v>
      </c>
    </row>
    <row r="1119" spans="1:9">
      <c r="A1119">
        <v>266.39999399999999</v>
      </c>
      <c r="B1119">
        <v>61.799999</v>
      </c>
      <c r="C1119">
        <v>3.28</v>
      </c>
      <c r="D1119">
        <f t="shared" si="122"/>
        <v>60</v>
      </c>
      <c r="E1119">
        <f t="shared" si="123"/>
        <v>2.9126197882300933E-2</v>
      </c>
      <c r="F1119">
        <f t="shared" si="124"/>
        <v>1.7999989999999997</v>
      </c>
      <c r="G1119">
        <f t="shared" si="125"/>
        <v>57.053903903536707</v>
      </c>
      <c r="H1119">
        <f t="shared" si="126"/>
        <v>7.6797656525258079E-2</v>
      </c>
      <c r="I1119">
        <f t="shared" si="127"/>
        <v>4.7460950964632929</v>
      </c>
    </row>
    <row r="1120" spans="1:9">
      <c r="A1120">
        <v>268.79998799999998</v>
      </c>
      <c r="B1120">
        <v>62</v>
      </c>
      <c r="C1120">
        <v>3.29</v>
      </c>
      <c r="D1120">
        <f t="shared" si="122"/>
        <v>60</v>
      </c>
      <c r="E1120">
        <f t="shared" si="123"/>
        <v>3.2258064516129031E-2</v>
      </c>
      <c r="F1120">
        <f t="shared" si="124"/>
        <v>2</v>
      </c>
      <c r="G1120">
        <f t="shared" si="125"/>
        <v>57.028939814252894</v>
      </c>
      <c r="H1120">
        <f t="shared" si="126"/>
        <v>8.0178390092695256E-2</v>
      </c>
      <c r="I1120">
        <f t="shared" si="127"/>
        <v>4.9710601857471062</v>
      </c>
    </row>
    <row r="1121" spans="1:9">
      <c r="A1121">
        <v>244.800003</v>
      </c>
      <c r="B1121">
        <v>61.299999</v>
      </c>
      <c r="C1121">
        <v>3.16</v>
      </c>
      <c r="D1121">
        <f t="shared" si="122"/>
        <v>60</v>
      </c>
      <c r="E1121">
        <f t="shared" si="123"/>
        <v>2.1207161846772619E-2</v>
      </c>
      <c r="F1121">
        <f t="shared" si="124"/>
        <v>1.2999989999999997</v>
      </c>
      <c r="G1121">
        <f t="shared" si="125"/>
        <v>57.353472974942406</v>
      </c>
      <c r="H1121">
        <f t="shared" si="126"/>
        <v>6.4380523481861615E-2</v>
      </c>
      <c r="I1121">
        <f t="shared" si="127"/>
        <v>3.9465260250575938</v>
      </c>
    </row>
    <row r="1122" spans="1:9">
      <c r="A1122">
        <v>278.39999399999999</v>
      </c>
      <c r="B1122">
        <v>61.099997999999999</v>
      </c>
      <c r="C1122">
        <v>3.5</v>
      </c>
      <c r="D1122">
        <f t="shared" si="122"/>
        <v>60</v>
      </c>
      <c r="E1122">
        <f t="shared" si="123"/>
        <v>1.8003241178502157E-2</v>
      </c>
      <c r="F1122">
        <f t="shared" si="124"/>
        <v>1.0999979999999994</v>
      </c>
      <c r="G1122">
        <f t="shared" si="125"/>
        <v>56.50469393929292</v>
      </c>
      <c r="H1122">
        <f t="shared" si="126"/>
        <v>7.520956155689365E-2</v>
      </c>
      <c r="I1122">
        <f t="shared" si="127"/>
        <v>4.595304060707079</v>
      </c>
    </row>
    <row r="1123" spans="1:9">
      <c r="A1123">
        <v>316.79998799999998</v>
      </c>
      <c r="B1123">
        <v>62</v>
      </c>
      <c r="C1123">
        <v>3.71</v>
      </c>
      <c r="D1123">
        <f t="shared" si="122"/>
        <v>60</v>
      </c>
      <c r="E1123">
        <f t="shared" si="123"/>
        <v>3.2258064516129031E-2</v>
      </c>
      <c r="F1123">
        <f t="shared" si="124"/>
        <v>2</v>
      </c>
      <c r="G1123">
        <f t="shared" si="125"/>
        <v>55.980448064332947</v>
      </c>
      <c r="H1123">
        <f t="shared" si="126"/>
        <v>9.7089547349468591E-2</v>
      </c>
      <c r="I1123">
        <f t="shared" si="127"/>
        <v>6.019551935667053</v>
      </c>
    </row>
    <row r="1124" spans="1:9">
      <c r="A1124">
        <v>254.39999399999999</v>
      </c>
      <c r="B1124">
        <v>62.5</v>
      </c>
      <c r="C1124">
        <v>3.11</v>
      </c>
      <c r="D1124">
        <f t="shared" si="122"/>
        <v>60</v>
      </c>
      <c r="E1124">
        <f t="shared" si="123"/>
        <v>0.04</v>
      </c>
      <c r="F1124">
        <f t="shared" si="124"/>
        <v>2.5</v>
      </c>
      <c r="G1124">
        <f t="shared" si="125"/>
        <v>57.47829342136145</v>
      </c>
      <c r="H1124">
        <f t="shared" si="126"/>
        <v>8.0347305258216803E-2</v>
      </c>
      <c r="I1124">
        <f t="shared" si="127"/>
        <v>5.0217065786385504</v>
      </c>
    </row>
    <row r="1125" spans="1:9">
      <c r="A1125">
        <v>165.60000600000001</v>
      </c>
      <c r="B1125">
        <v>63.900002000000001</v>
      </c>
      <c r="C1125">
        <v>1.89</v>
      </c>
      <c r="D1125">
        <f t="shared" si="122"/>
        <v>60</v>
      </c>
      <c r="E1125">
        <f t="shared" si="123"/>
        <v>6.1032893238407104E-2</v>
      </c>
      <c r="F1125">
        <f t="shared" si="124"/>
        <v>3.9000020000000006</v>
      </c>
      <c r="G1125">
        <f t="shared" si="125"/>
        <v>60.52391231398606</v>
      </c>
      <c r="H1125">
        <f t="shared" si="126"/>
        <v>5.2833952744069414E-2</v>
      </c>
      <c r="I1125">
        <f t="shared" si="127"/>
        <v>3.3760896860139411</v>
      </c>
    </row>
    <row r="1126" spans="1:9">
      <c r="A1126">
        <v>232.800003</v>
      </c>
      <c r="B1126">
        <v>63.099997999999999</v>
      </c>
      <c r="C1126">
        <v>2.81</v>
      </c>
      <c r="D1126">
        <f t="shared" si="122"/>
        <v>60</v>
      </c>
      <c r="E1126">
        <f t="shared" si="123"/>
        <v>4.91283375318015E-2</v>
      </c>
      <c r="F1126">
        <f t="shared" si="124"/>
        <v>3.0999979999999994</v>
      </c>
      <c r="G1126">
        <f t="shared" si="125"/>
        <v>58.227216099875697</v>
      </c>
      <c r="H1126">
        <f t="shared" si="126"/>
        <v>7.7223170436935704E-2</v>
      </c>
      <c r="I1126">
        <f t="shared" si="127"/>
        <v>4.872781900124302</v>
      </c>
    </row>
    <row r="1127" spans="1:9">
      <c r="A1127">
        <v>261.60000600000001</v>
      </c>
      <c r="B1127">
        <v>62.599997999999999</v>
      </c>
      <c r="C1127">
        <v>3.25</v>
      </c>
      <c r="D1127">
        <f t="shared" si="122"/>
        <v>60</v>
      </c>
      <c r="E1127">
        <f t="shared" si="123"/>
        <v>4.1533515703946179E-2</v>
      </c>
      <c r="F1127">
        <f t="shared" si="124"/>
        <v>2.5999979999999994</v>
      </c>
      <c r="G1127">
        <f t="shared" si="125"/>
        <v>57.128796171388132</v>
      </c>
      <c r="H1127">
        <f t="shared" si="126"/>
        <v>8.7399393025729299E-2</v>
      </c>
      <c r="I1127">
        <f t="shared" si="127"/>
        <v>5.4712018286118678</v>
      </c>
    </row>
    <row r="1128" spans="1:9">
      <c r="A1128">
        <v>249.60000600000001</v>
      </c>
      <c r="B1128">
        <v>63.099997999999999</v>
      </c>
      <c r="C1128">
        <v>2.95</v>
      </c>
      <c r="D1128">
        <f t="shared" si="122"/>
        <v>60</v>
      </c>
      <c r="E1128">
        <f t="shared" si="123"/>
        <v>4.91283375318015E-2</v>
      </c>
      <c r="F1128">
        <f t="shared" si="124"/>
        <v>3.0999979999999994</v>
      </c>
      <c r="G1128">
        <f t="shared" si="125"/>
        <v>57.877718849902379</v>
      </c>
      <c r="H1128">
        <f t="shared" si="126"/>
        <v>8.2761954288772241E-2</v>
      </c>
      <c r="I1128">
        <f t="shared" si="127"/>
        <v>5.22227915009762</v>
      </c>
    </row>
    <row r="1129" spans="1:9">
      <c r="A1129">
        <v>252</v>
      </c>
      <c r="B1129">
        <v>62.400002000000001</v>
      </c>
      <c r="C1129">
        <v>3.11</v>
      </c>
      <c r="D1129">
        <f t="shared" si="122"/>
        <v>60</v>
      </c>
      <c r="E1129">
        <f t="shared" si="123"/>
        <v>3.846156928007792E-2</v>
      </c>
      <c r="F1129">
        <f t="shared" si="124"/>
        <v>2.4000020000000006</v>
      </c>
      <c r="G1129">
        <f t="shared" si="125"/>
        <v>57.47829342136145</v>
      </c>
      <c r="H1129">
        <f t="shared" si="126"/>
        <v>7.887353238608151E-2</v>
      </c>
      <c r="I1129">
        <f t="shared" si="127"/>
        <v>4.921708578638551</v>
      </c>
    </row>
    <row r="1130" spans="1:9">
      <c r="A1130">
        <v>201.60000600000001</v>
      </c>
      <c r="B1130">
        <v>63.099997999999999</v>
      </c>
      <c r="C1130">
        <v>2.2799999999999998</v>
      </c>
      <c r="D1130">
        <f t="shared" si="122"/>
        <v>60</v>
      </c>
      <c r="E1130">
        <f t="shared" si="123"/>
        <v>4.91283375318015E-2</v>
      </c>
      <c r="F1130">
        <f t="shared" si="124"/>
        <v>3.0999979999999994</v>
      </c>
      <c r="G1130">
        <f t="shared" si="125"/>
        <v>59.550312831917537</v>
      </c>
      <c r="H1130">
        <f t="shared" si="126"/>
        <v>5.6254917283554619E-2</v>
      </c>
      <c r="I1130">
        <f t="shared" si="127"/>
        <v>3.5496851680824619</v>
      </c>
    </row>
    <row r="1131" spans="1:9">
      <c r="A1131">
        <v>211.199997</v>
      </c>
      <c r="B1131">
        <v>62.299999</v>
      </c>
      <c r="C1131">
        <v>2.84</v>
      </c>
      <c r="D1131">
        <f t="shared" si="122"/>
        <v>60</v>
      </c>
      <c r="E1131">
        <f t="shared" si="123"/>
        <v>3.6918122582955411E-2</v>
      </c>
      <c r="F1131">
        <f t="shared" si="124"/>
        <v>2.2999989999999997</v>
      </c>
      <c r="G1131">
        <f t="shared" si="125"/>
        <v>58.152323832024273</v>
      </c>
      <c r="H1131">
        <f t="shared" si="126"/>
        <v>6.6575846461501983E-2</v>
      </c>
      <c r="I1131">
        <f t="shared" si="127"/>
        <v>4.1476751679757271</v>
      </c>
    </row>
    <row r="1132" spans="1:9">
      <c r="A1132">
        <v>228</v>
      </c>
      <c r="B1132">
        <v>62.700001</v>
      </c>
      <c r="C1132">
        <v>2.86</v>
      </c>
      <c r="D1132">
        <f t="shared" si="122"/>
        <v>60</v>
      </c>
      <c r="E1132">
        <f t="shared" si="123"/>
        <v>4.3062216219103416E-2</v>
      </c>
      <c r="F1132">
        <f t="shared" si="124"/>
        <v>2.7000010000000003</v>
      </c>
      <c r="G1132">
        <f t="shared" si="125"/>
        <v>58.102395653456654</v>
      </c>
      <c r="H1132">
        <f t="shared" si="126"/>
        <v>7.3327037850339852E-2</v>
      </c>
      <c r="I1132">
        <f t="shared" si="127"/>
        <v>4.5976053465433466</v>
      </c>
    </row>
    <row r="1133" spans="1:9">
      <c r="A1133">
        <v>184.800003</v>
      </c>
      <c r="B1133">
        <v>62.299999</v>
      </c>
      <c r="C1133">
        <v>2.33</v>
      </c>
      <c r="D1133">
        <f t="shared" si="122"/>
        <v>60</v>
      </c>
      <c r="E1133">
        <f t="shared" si="123"/>
        <v>3.6918122582955411E-2</v>
      </c>
      <c r="F1133">
        <f t="shared" si="124"/>
        <v>2.2999989999999997</v>
      </c>
      <c r="G1133">
        <f t="shared" si="125"/>
        <v>59.425492385498494</v>
      </c>
      <c r="H1133">
        <f t="shared" si="126"/>
        <v>4.6139753782363721E-2</v>
      </c>
      <c r="I1133">
        <f t="shared" si="127"/>
        <v>2.8745066145015059</v>
      </c>
    </row>
    <row r="1134" spans="1:9">
      <c r="A1134">
        <v>213.60000600000001</v>
      </c>
      <c r="B1134">
        <v>62.400002000000001</v>
      </c>
      <c r="C1134">
        <v>2.6</v>
      </c>
      <c r="D1134">
        <f t="shared" si="122"/>
        <v>60</v>
      </c>
      <c r="E1134">
        <f t="shared" si="123"/>
        <v>3.846156928007792E-2</v>
      </c>
      <c r="F1134">
        <f t="shared" si="124"/>
        <v>2.4000020000000006</v>
      </c>
      <c r="G1134">
        <f t="shared" si="125"/>
        <v>58.751461974835671</v>
      </c>
      <c r="H1134">
        <f t="shared" si="126"/>
        <v>5.8470190836922245E-2</v>
      </c>
      <c r="I1134">
        <f t="shared" si="127"/>
        <v>3.6485400251643298</v>
      </c>
    </row>
    <row r="1135" spans="1:9">
      <c r="A1135">
        <v>218.39999399999999</v>
      </c>
      <c r="B1135">
        <v>63.400002000000001</v>
      </c>
      <c r="C1135">
        <v>2.5099999999999998</v>
      </c>
      <c r="D1135">
        <f t="shared" si="122"/>
        <v>60</v>
      </c>
      <c r="E1135">
        <f t="shared" si="123"/>
        <v>5.3627790106378873E-2</v>
      </c>
      <c r="F1135">
        <f t="shared" si="124"/>
        <v>3.4000020000000006</v>
      </c>
      <c r="G1135">
        <f t="shared" si="125"/>
        <v>58.976138778389945</v>
      </c>
      <c r="H1135">
        <f t="shared" si="126"/>
        <v>6.9777020221703706E-2</v>
      </c>
      <c r="I1135">
        <f t="shared" si="127"/>
        <v>4.4238632216100555</v>
      </c>
    </row>
    <row r="1136" spans="1:9">
      <c r="A1136">
        <v>182.39999399999999</v>
      </c>
      <c r="B1136">
        <v>63.200001</v>
      </c>
      <c r="C1136">
        <v>2.2400000000000002</v>
      </c>
      <c r="D1136">
        <f t="shared" si="122"/>
        <v>60</v>
      </c>
      <c r="E1136">
        <f t="shared" si="123"/>
        <v>5.0632926414035981E-2</v>
      </c>
      <c r="F1136">
        <f t="shared" si="124"/>
        <v>3.2000010000000003</v>
      </c>
      <c r="G1136">
        <f t="shared" si="125"/>
        <v>59.650169189052768</v>
      </c>
      <c r="H1136">
        <f t="shared" si="126"/>
        <v>5.6168223968022284E-2</v>
      </c>
      <c r="I1136">
        <f t="shared" si="127"/>
        <v>3.5498318109472322</v>
      </c>
    </row>
    <row r="1137" spans="1:9">
      <c r="A1137">
        <v>158.39999399999999</v>
      </c>
      <c r="B1137">
        <v>63</v>
      </c>
      <c r="C1137">
        <v>1.87</v>
      </c>
      <c r="D1137">
        <f t="shared" si="122"/>
        <v>60</v>
      </c>
      <c r="E1137">
        <f t="shared" si="123"/>
        <v>4.7619047619047616E-2</v>
      </c>
      <c r="F1137">
        <f t="shared" si="124"/>
        <v>3</v>
      </c>
      <c r="G1137">
        <f t="shared" si="125"/>
        <v>60.573840492553678</v>
      </c>
      <c r="H1137">
        <f t="shared" si="126"/>
        <v>3.8510468372163834E-2</v>
      </c>
      <c r="I1137">
        <f t="shared" si="127"/>
        <v>2.4261595074463216</v>
      </c>
    </row>
    <row r="1138" spans="1:9">
      <c r="A1138">
        <v>206.39999399999999</v>
      </c>
      <c r="B1138">
        <v>63.099997999999999</v>
      </c>
      <c r="C1138">
        <v>2.4700000000000002</v>
      </c>
      <c r="D1138">
        <f t="shared" si="122"/>
        <v>60</v>
      </c>
      <c r="E1138">
        <f t="shared" si="123"/>
        <v>4.91283375318015E-2</v>
      </c>
      <c r="F1138">
        <f t="shared" si="124"/>
        <v>3.0999979999999994</v>
      </c>
      <c r="G1138">
        <f t="shared" si="125"/>
        <v>59.075995135525176</v>
      </c>
      <c r="H1138">
        <f t="shared" si="126"/>
        <v>6.3771838225332805E-2</v>
      </c>
      <c r="I1138">
        <f t="shared" si="127"/>
        <v>4.0240028644748236</v>
      </c>
    </row>
    <row r="1139" spans="1:9">
      <c r="A1139">
        <v>184.800003</v>
      </c>
      <c r="B1139">
        <v>64.199996999999996</v>
      </c>
      <c r="C1139">
        <v>2.35</v>
      </c>
      <c r="D1139">
        <f t="shared" si="122"/>
        <v>60</v>
      </c>
      <c r="E1139">
        <f t="shared" si="123"/>
        <v>6.5420517075725035E-2</v>
      </c>
      <c r="F1139">
        <f t="shared" si="124"/>
        <v>4.1999969999999962</v>
      </c>
      <c r="G1139">
        <f t="shared" si="125"/>
        <v>59.375564206930882</v>
      </c>
      <c r="H1139">
        <f t="shared" si="126"/>
        <v>7.5146931752490806E-2</v>
      </c>
      <c r="I1139">
        <f t="shared" si="127"/>
        <v>4.8244327930691142</v>
      </c>
    </row>
    <row r="1140" spans="1:9">
      <c r="A1140">
        <v>168</v>
      </c>
      <c r="B1140">
        <v>63.400002000000001</v>
      </c>
      <c r="C1140">
        <v>1.99</v>
      </c>
      <c r="D1140">
        <f t="shared" si="122"/>
        <v>60</v>
      </c>
      <c r="E1140">
        <f t="shared" si="123"/>
        <v>5.3627790106378873E-2</v>
      </c>
      <c r="F1140">
        <f t="shared" si="124"/>
        <v>3.4000020000000006</v>
      </c>
      <c r="G1140">
        <f t="shared" si="125"/>
        <v>60.274271421147979</v>
      </c>
      <c r="H1140">
        <f t="shared" si="126"/>
        <v>4.9301742590670918E-2</v>
      </c>
      <c r="I1140">
        <f t="shared" si="127"/>
        <v>3.1257305788520213</v>
      </c>
    </row>
    <row r="1141" spans="1:9">
      <c r="A1141">
        <v>139.199997</v>
      </c>
      <c r="B1141">
        <v>62.900002000000001</v>
      </c>
      <c r="C1141">
        <v>1.72</v>
      </c>
      <c r="D1141">
        <f t="shared" si="122"/>
        <v>60</v>
      </c>
      <c r="E1141">
        <f t="shared" si="123"/>
        <v>4.6104958788395593E-2</v>
      </c>
      <c r="F1141">
        <f t="shared" si="124"/>
        <v>2.9000020000000006</v>
      </c>
      <c r="G1141">
        <f t="shared" si="125"/>
        <v>60.948301831810802</v>
      </c>
      <c r="H1141">
        <f t="shared" si="126"/>
        <v>3.1028618539458843E-2</v>
      </c>
      <c r="I1141">
        <f t="shared" si="127"/>
        <v>1.9517001681891983</v>
      </c>
    </row>
    <row r="1142" spans="1:9">
      <c r="A1142">
        <v>136.800003</v>
      </c>
      <c r="B1142">
        <v>63</v>
      </c>
      <c r="C1142">
        <v>1.69</v>
      </c>
      <c r="D1142">
        <f t="shared" si="122"/>
        <v>60</v>
      </c>
      <c r="E1142">
        <f t="shared" si="123"/>
        <v>4.7619047619047616E-2</v>
      </c>
      <c r="F1142">
        <f t="shared" si="124"/>
        <v>3</v>
      </c>
      <c r="G1142">
        <f t="shared" si="125"/>
        <v>61.023194099662227</v>
      </c>
      <c r="H1142">
        <f t="shared" si="126"/>
        <v>3.1377871433932905E-2</v>
      </c>
      <c r="I1142">
        <f t="shared" si="127"/>
        <v>1.9768059003377729</v>
      </c>
    </row>
    <row r="1143" spans="1:9">
      <c r="A1143">
        <v>139.199997</v>
      </c>
      <c r="B1143">
        <v>63.400002000000001</v>
      </c>
      <c r="C1143">
        <v>1.59</v>
      </c>
      <c r="D1143">
        <f t="shared" si="122"/>
        <v>60</v>
      </c>
      <c r="E1143">
        <f t="shared" si="123"/>
        <v>5.3627790106378873E-2</v>
      </c>
      <c r="F1143">
        <f t="shared" si="124"/>
        <v>3.4000020000000006</v>
      </c>
      <c r="G1143">
        <f t="shared" si="125"/>
        <v>61.272834992500314</v>
      </c>
      <c r="H1143">
        <f t="shared" si="126"/>
        <v>3.3551529028337981E-2</v>
      </c>
      <c r="I1143">
        <f t="shared" si="127"/>
        <v>2.1271670074996862</v>
      </c>
    </row>
    <row r="1144" spans="1:9">
      <c r="A1144">
        <v>153.60000600000001</v>
      </c>
      <c r="B1144">
        <v>63.099997999999999</v>
      </c>
      <c r="C1144">
        <v>1.96</v>
      </c>
      <c r="D1144">
        <f t="shared" si="122"/>
        <v>60</v>
      </c>
      <c r="E1144">
        <f t="shared" si="123"/>
        <v>4.91283375318015E-2</v>
      </c>
      <c r="F1144">
        <f t="shared" si="124"/>
        <v>3.0999979999999994</v>
      </c>
      <c r="G1144">
        <f t="shared" si="125"/>
        <v>60.349163688999404</v>
      </c>
      <c r="H1144">
        <f t="shared" si="126"/>
        <v>4.3594839907928291E-2</v>
      </c>
      <c r="I1144">
        <f t="shared" si="127"/>
        <v>2.7508343110005953</v>
      </c>
    </row>
    <row r="1145" spans="1:9">
      <c r="A1145">
        <v>122.400002</v>
      </c>
      <c r="B1145">
        <v>63.099997999999999</v>
      </c>
      <c r="C1145">
        <v>1.56</v>
      </c>
      <c r="D1145">
        <f t="shared" si="122"/>
        <v>60</v>
      </c>
      <c r="E1145">
        <f t="shared" si="123"/>
        <v>4.91283375318015E-2</v>
      </c>
      <c r="F1145">
        <f t="shared" si="124"/>
        <v>3.0999979999999994</v>
      </c>
      <c r="G1145">
        <f t="shared" si="125"/>
        <v>61.347727260351739</v>
      </c>
      <c r="H1145">
        <f t="shared" si="126"/>
        <v>2.7769743188395351E-2</v>
      </c>
      <c r="I1145">
        <f t="shared" si="127"/>
        <v>1.7522707396482602</v>
      </c>
    </row>
    <row r="1146" spans="1:9">
      <c r="A1146">
        <v>105.599998</v>
      </c>
      <c r="B1146">
        <v>62.799999</v>
      </c>
      <c r="C1146">
        <v>1.24</v>
      </c>
      <c r="D1146">
        <f t="shared" si="122"/>
        <v>60</v>
      </c>
      <c r="E1146">
        <f t="shared" si="123"/>
        <v>4.4585972047547322E-2</v>
      </c>
      <c r="F1146">
        <f t="shared" si="124"/>
        <v>2.7999989999999997</v>
      </c>
      <c r="G1146">
        <f t="shared" si="125"/>
        <v>62.146578117433606</v>
      </c>
      <c r="H1146">
        <f t="shared" si="126"/>
        <v>1.0404791289350082E-2</v>
      </c>
      <c r="I1146">
        <f t="shared" si="127"/>
        <v>0.65342088256639386</v>
      </c>
    </row>
    <row r="1147" spans="1:9">
      <c r="A1147">
        <v>86.400002000000001</v>
      </c>
      <c r="B1147">
        <v>62.5</v>
      </c>
      <c r="C1147">
        <v>1.1000000000000001</v>
      </c>
      <c r="D1147">
        <f t="shared" si="122"/>
        <v>60</v>
      </c>
      <c r="E1147">
        <f t="shared" si="123"/>
        <v>0.04</v>
      </c>
      <c r="F1147">
        <f t="shared" si="124"/>
        <v>2.5</v>
      </c>
      <c r="G1147">
        <f t="shared" si="125"/>
        <v>62.496075367406917</v>
      </c>
      <c r="H1147">
        <f t="shared" si="126"/>
        <v>6.2794121489332614E-5</v>
      </c>
      <c r="I1147">
        <f t="shared" si="127"/>
        <v>3.9246325930832882E-3</v>
      </c>
    </row>
    <row r="1148" spans="1:9">
      <c r="A1148">
        <v>110.400002</v>
      </c>
      <c r="B1148">
        <v>62.900002000000001</v>
      </c>
      <c r="C1148">
        <v>1.36</v>
      </c>
      <c r="D1148">
        <f t="shared" si="122"/>
        <v>60</v>
      </c>
      <c r="E1148">
        <f t="shared" si="123"/>
        <v>4.6104958788395593E-2</v>
      </c>
      <c r="F1148">
        <f t="shared" si="124"/>
        <v>2.9000020000000006</v>
      </c>
      <c r="G1148">
        <f t="shared" si="125"/>
        <v>61.847009046027907</v>
      </c>
      <c r="H1148">
        <f t="shared" si="126"/>
        <v>1.674074595374566E-2</v>
      </c>
      <c r="I1148">
        <f t="shared" si="127"/>
        <v>1.0529929539720939</v>
      </c>
    </row>
    <row r="1149" spans="1:9">
      <c r="A1149">
        <v>100.800003</v>
      </c>
      <c r="B1149">
        <v>63.400002000000001</v>
      </c>
      <c r="C1149">
        <v>1.23</v>
      </c>
      <c r="D1149">
        <f t="shared" si="122"/>
        <v>60</v>
      </c>
      <c r="E1149">
        <f t="shared" si="123"/>
        <v>5.3627790106378873E-2</v>
      </c>
      <c r="F1149">
        <f t="shared" si="124"/>
        <v>3.4000020000000006</v>
      </c>
      <c r="G1149">
        <f t="shared" si="125"/>
        <v>62.171542206717412</v>
      </c>
      <c r="H1149">
        <f t="shared" si="126"/>
        <v>1.937633682223841E-2</v>
      </c>
      <c r="I1149">
        <f t="shared" si="127"/>
        <v>1.2284597932825889</v>
      </c>
    </row>
    <row r="1150" spans="1:9">
      <c r="A1150">
        <v>110.400002</v>
      </c>
      <c r="B1150">
        <v>62.599997999999999</v>
      </c>
      <c r="C1150">
        <v>1.35</v>
      </c>
      <c r="D1150">
        <f t="shared" si="122"/>
        <v>60</v>
      </c>
      <c r="E1150">
        <f t="shared" si="123"/>
        <v>4.1533515703946179E-2</v>
      </c>
      <c r="F1150">
        <f t="shared" si="124"/>
        <v>2.5999979999999994</v>
      </c>
      <c r="G1150">
        <f t="shared" si="125"/>
        <v>61.871973135311713</v>
      </c>
      <c r="H1150">
        <f t="shared" si="126"/>
        <v>1.1629790542298209E-2</v>
      </c>
      <c r="I1150">
        <f t="shared" si="127"/>
        <v>0.72802486468828675</v>
      </c>
    </row>
    <row r="1151" spans="1:9">
      <c r="A1151">
        <v>79.199996999999996</v>
      </c>
      <c r="B1151">
        <v>63</v>
      </c>
      <c r="C1151">
        <v>1.07</v>
      </c>
      <c r="D1151">
        <f t="shared" si="122"/>
        <v>60</v>
      </c>
      <c r="E1151">
        <f t="shared" si="123"/>
        <v>4.7619047619047616E-2</v>
      </c>
      <c r="F1151">
        <f t="shared" si="124"/>
        <v>3</v>
      </c>
      <c r="G1151">
        <f t="shared" si="125"/>
        <v>62.570967635258341</v>
      </c>
      <c r="H1151">
        <f t="shared" si="126"/>
        <v>6.8100375355818815E-3</v>
      </c>
      <c r="I1151">
        <f t="shared" si="127"/>
        <v>0.42903236474165851</v>
      </c>
    </row>
    <row r="1152" spans="1:9">
      <c r="A1152">
        <v>74.400002000000001</v>
      </c>
      <c r="B1152">
        <v>63.599997999999999</v>
      </c>
      <c r="C1152">
        <v>0.91</v>
      </c>
      <c r="D1152">
        <f t="shared" si="122"/>
        <v>60</v>
      </c>
      <c r="E1152">
        <f t="shared" si="123"/>
        <v>5.6603743918356715E-2</v>
      </c>
      <c r="F1152">
        <f t="shared" si="124"/>
        <v>3.5999979999999994</v>
      </c>
      <c r="G1152">
        <f t="shared" si="125"/>
        <v>62.970393063799278</v>
      </c>
      <c r="H1152">
        <f t="shared" si="126"/>
        <v>9.8994489937047018E-3</v>
      </c>
      <c r="I1152">
        <f t="shared" si="127"/>
        <v>0.629604936200721</v>
      </c>
    </row>
    <row r="1153" spans="1:9">
      <c r="A1153">
        <v>76.800003000000004</v>
      </c>
      <c r="B1153">
        <v>62.599997999999999</v>
      </c>
      <c r="C1153">
        <v>0.9</v>
      </c>
      <c r="D1153">
        <f t="shared" si="122"/>
        <v>60</v>
      </c>
      <c r="E1153">
        <f t="shared" si="123"/>
        <v>4.1533515703946179E-2</v>
      </c>
      <c r="F1153">
        <f t="shared" si="124"/>
        <v>2.5999979999999994</v>
      </c>
      <c r="G1153">
        <f t="shared" si="125"/>
        <v>62.995357153083084</v>
      </c>
      <c r="H1153">
        <f t="shared" si="126"/>
        <v>6.3156416248301619E-3</v>
      </c>
      <c r="I1153">
        <f t="shared" si="127"/>
        <v>0.39535915308308489</v>
      </c>
    </row>
    <row r="1154" spans="1:9">
      <c r="A1154">
        <v>67.199996999999996</v>
      </c>
      <c r="B1154">
        <v>71</v>
      </c>
      <c r="C1154">
        <v>0.76</v>
      </c>
      <c r="D1154">
        <f t="shared" ref="D1154:D1217" si="128">IF(C1154&lt;=$L$7, $L$6,(IF(C1154&lt;=$L$7,C1154*D1154,($L$6*$L$7)+($L$10*(C1154-$L$7))))/C1154)</f>
        <v>60</v>
      </c>
      <c r="E1154">
        <f t="shared" si="123"/>
        <v>0.15492957746478872</v>
      </c>
      <c r="F1154">
        <f t="shared" si="124"/>
        <v>11</v>
      </c>
      <c r="G1154">
        <f t="shared" si="125"/>
        <v>63.344854403056402</v>
      </c>
      <c r="H1154">
        <f t="shared" si="126"/>
        <v>0.10781895206962813</v>
      </c>
      <c r="I1154">
        <f t="shared" si="127"/>
        <v>7.6551455969435978</v>
      </c>
    </row>
    <row r="1155" spans="1:9">
      <c r="A1155">
        <v>93.599997999999999</v>
      </c>
      <c r="B1155">
        <v>70.400002000000001</v>
      </c>
      <c r="C1155">
        <v>1.21</v>
      </c>
      <c r="D1155">
        <f t="shared" si="128"/>
        <v>60</v>
      </c>
      <c r="E1155">
        <f t="shared" ref="E1155:E1218" si="129">ABS(B1155-D1155)/B1155</f>
        <v>0.14772729693956543</v>
      </c>
      <c r="F1155">
        <f t="shared" ref="F1155:F1218" si="130">ABS(B1155-D1155)</f>
        <v>10.400002000000001</v>
      </c>
      <c r="G1155">
        <f t="shared" ref="G1155:G1218" si="131">$L$16-($L$16/$L$18)*C1155</f>
        <v>62.221470385285031</v>
      </c>
      <c r="H1155">
        <f t="shared" ref="H1155:H1218" si="132">ABS(B1155-G1155)/B1155</f>
        <v>0.1161723207723058</v>
      </c>
      <c r="I1155">
        <f t="shared" ref="I1155:I1218" si="133">ABS(B1155-G1155)</f>
        <v>8.17853161471497</v>
      </c>
    </row>
    <row r="1156" spans="1:9">
      <c r="A1156">
        <v>76.800003000000004</v>
      </c>
      <c r="B1156">
        <v>70.699996999999996</v>
      </c>
      <c r="C1156">
        <v>0.83</v>
      </c>
      <c r="D1156">
        <f t="shared" si="128"/>
        <v>60</v>
      </c>
      <c r="E1156">
        <f t="shared" si="129"/>
        <v>0.15134366978827449</v>
      </c>
      <c r="F1156">
        <f t="shared" si="130"/>
        <v>10.699996999999996</v>
      </c>
      <c r="G1156">
        <f t="shared" si="131"/>
        <v>63.170105778069747</v>
      </c>
      <c r="H1156">
        <f t="shared" si="132"/>
        <v>0.10650483085494684</v>
      </c>
      <c r="I1156">
        <f t="shared" si="133"/>
        <v>7.5298912219302494</v>
      </c>
    </row>
    <row r="1157" spans="1:9">
      <c r="A1157">
        <v>67.199996999999996</v>
      </c>
      <c r="B1157">
        <v>69.400002000000001</v>
      </c>
      <c r="C1157">
        <v>0.94</v>
      </c>
      <c r="D1157">
        <f t="shared" si="128"/>
        <v>60</v>
      </c>
      <c r="E1157">
        <f t="shared" si="129"/>
        <v>0.13544671079404291</v>
      </c>
      <c r="F1157">
        <f t="shared" si="130"/>
        <v>9.4000020000000006</v>
      </c>
      <c r="G1157">
        <f t="shared" si="131"/>
        <v>62.895500795947854</v>
      </c>
      <c r="H1157">
        <f t="shared" si="132"/>
        <v>9.3724798510123192E-2</v>
      </c>
      <c r="I1157">
        <f t="shared" si="133"/>
        <v>6.504501204052147</v>
      </c>
    </row>
    <row r="1158" spans="1:9">
      <c r="A1158">
        <v>60</v>
      </c>
      <c r="B1158">
        <v>68.300003000000004</v>
      </c>
      <c r="C1158">
        <v>0.82</v>
      </c>
      <c r="D1158">
        <f t="shared" si="128"/>
        <v>60</v>
      </c>
      <c r="E1158">
        <f t="shared" si="129"/>
        <v>0.12152273258318895</v>
      </c>
      <c r="F1158">
        <f t="shared" si="130"/>
        <v>8.3000030000000038</v>
      </c>
      <c r="G1158">
        <f t="shared" si="131"/>
        <v>63.195069867353553</v>
      </c>
      <c r="H1158">
        <f t="shared" si="132"/>
        <v>7.4742795145213259E-2</v>
      </c>
      <c r="I1158">
        <f t="shared" si="133"/>
        <v>5.1049331326464511</v>
      </c>
    </row>
    <row r="1159" spans="1:9">
      <c r="A1159">
        <v>50.400002000000001</v>
      </c>
      <c r="B1159">
        <v>66.800003000000004</v>
      </c>
      <c r="C1159">
        <v>0.74</v>
      </c>
      <c r="D1159">
        <f t="shared" si="128"/>
        <v>60</v>
      </c>
      <c r="E1159">
        <f t="shared" si="129"/>
        <v>0.10179644752411168</v>
      </c>
      <c r="F1159">
        <f t="shared" si="130"/>
        <v>6.8000030000000038</v>
      </c>
      <c r="G1159">
        <f t="shared" si="131"/>
        <v>63.394782581624021</v>
      </c>
      <c r="H1159">
        <f t="shared" si="132"/>
        <v>5.097635127914564E-2</v>
      </c>
      <c r="I1159">
        <f t="shared" si="133"/>
        <v>3.4052204183759827</v>
      </c>
    </row>
    <row r="1160" spans="1:9">
      <c r="A1160">
        <v>64.800003000000004</v>
      </c>
      <c r="B1160">
        <v>67.199996999999996</v>
      </c>
      <c r="C1160">
        <v>0.75</v>
      </c>
      <c r="D1160">
        <f t="shared" si="128"/>
        <v>60</v>
      </c>
      <c r="E1160">
        <f t="shared" si="129"/>
        <v>0.10714281728316144</v>
      </c>
      <c r="F1160">
        <f t="shared" si="130"/>
        <v>7.1999969999999962</v>
      </c>
      <c r="G1160">
        <f t="shared" si="131"/>
        <v>63.369818492340208</v>
      </c>
      <c r="H1160">
        <f t="shared" si="132"/>
        <v>5.699670652752839E-2</v>
      </c>
      <c r="I1160">
        <f t="shared" si="133"/>
        <v>3.8301785076597881</v>
      </c>
    </row>
    <row r="1161" spans="1:9">
      <c r="A1161">
        <v>43.200001</v>
      </c>
      <c r="B1161">
        <v>67.199996999999996</v>
      </c>
      <c r="C1161">
        <v>0.75</v>
      </c>
      <c r="D1161">
        <f t="shared" si="128"/>
        <v>60</v>
      </c>
      <c r="E1161">
        <f t="shared" si="129"/>
        <v>0.10714281728316144</v>
      </c>
      <c r="F1161">
        <f t="shared" si="130"/>
        <v>7.1999969999999962</v>
      </c>
      <c r="G1161">
        <f t="shared" si="131"/>
        <v>63.369818492340208</v>
      </c>
      <c r="H1161">
        <f t="shared" si="132"/>
        <v>5.699670652752839E-2</v>
      </c>
      <c r="I1161">
        <f t="shared" si="133"/>
        <v>3.8301785076597881</v>
      </c>
    </row>
    <row r="1162" spans="1:9">
      <c r="A1162">
        <v>43.200001</v>
      </c>
      <c r="B1162">
        <v>65.599997999999999</v>
      </c>
      <c r="C1162">
        <v>0.56000000000000005</v>
      </c>
      <c r="D1162">
        <f t="shared" si="128"/>
        <v>60</v>
      </c>
      <c r="E1162">
        <f t="shared" si="129"/>
        <v>8.5365825773348336E-2</v>
      </c>
      <c r="F1162">
        <f t="shared" si="130"/>
        <v>5.5999979999999994</v>
      </c>
      <c r="G1162">
        <f t="shared" si="131"/>
        <v>63.84413618873257</v>
      </c>
      <c r="H1162">
        <f t="shared" si="132"/>
        <v>2.6766186963411639E-2</v>
      </c>
      <c r="I1162">
        <f t="shared" si="133"/>
        <v>1.7558618112674296</v>
      </c>
    </row>
    <row r="1163" spans="1:9">
      <c r="A1163">
        <v>50.400002000000001</v>
      </c>
      <c r="B1163">
        <v>67.199996999999996</v>
      </c>
      <c r="C1163">
        <v>0.57999999999999996</v>
      </c>
      <c r="D1163">
        <f t="shared" si="128"/>
        <v>60</v>
      </c>
      <c r="E1163">
        <f t="shared" si="129"/>
        <v>0.10714281728316144</v>
      </c>
      <c r="F1163">
        <f t="shared" si="130"/>
        <v>7.1999969999999962</v>
      </c>
      <c r="G1163">
        <f t="shared" si="131"/>
        <v>63.794208010164951</v>
      </c>
      <c r="H1163">
        <f t="shared" si="132"/>
        <v>5.0681386039869103E-2</v>
      </c>
      <c r="I1163">
        <f t="shared" si="133"/>
        <v>3.4057889898350453</v>
      </c>
    </row>
    <row r="1164" spans="1:9">
      <c r="A1164">
        <v>60</v>
      </c>
      <c r="B1164">
        <v>66</v>
      </c>
      <c r="C1164">
        <v>0.69</v>
      </c>
      <c r="D1164">
        <f t="shared" si="128"/>
        <v>60</v>
      </c>
      <c r="E1164">
        <f t="shared" si="129"/>
        <v>9.0909090909090912E-2</v>
      </c>
      <c r="F1164">
        <f t="shared" si="130"/>
        <v>6</v>
      </c>
      <c r="G1164">
        <f t="shared" si="131"/>
        <v>63.519603028043058</v>
      </c>
      <c r="H1164">
        <f t="shared" si="132"/>
        <v>3.7581772302377914E-2</v>
      </c>
      <c r="I1164">
        <f t="shared" si="133"/>
        <v>2.4803969719569423</v>
      </c>
    </row>
    <row r="1165" spans="1:9">
      <c r="A1165">
        <v>40.799999</v>
      </c>
      <c r="B1165">
        <v>65.900002000000001</v>
      </c>
      <c r="C1165">
        <v>0.65</v>
      </c>
      <c r="D1165">
        <f t="shared" si="128"/>
        <v>60</v>
      </c>
      <c r="E1165">
        <f t="shared" si="129"/>
        <v>8.9529617920193705E-2</v>
      </c>
      <c r="F1165">
        <f t="shared" si="130"/>
        <v>5.9000020000000006</v>
      </c>
      <c r="G1165">
        <f t="shared" si="131"/>
        <v>63.619459385178295</v>
      </c>
      <c r="H1165">
        <f t="shared" si="132"/>
        <v>3.4606108431099972E-2</v>
      </c>
      <c r="I1165">
        <f t="shared" si="133"/>
        <v>2.2805426148217052</v>
      </c>
    </row>
    <row r="1166" spans="1:9">
      <c r="A1166">
        <v>36</v>
      </c>
      <c r="B1166">
        <v>66.199996999999996</v>
      </c>
      <c r="C1166">
        <v>0.42</v>
      </c>
      <c r="D1166">
        <f t="shared" si="128"/>
        <v>60</v>
      </c>
      <c r="E1166">
        <f t="shared" si="129"/>
        <v>9.3655548050855603E-2</v>
      </c>
      <c r="F1166">
        <f t="shared" si="130"/>
        <v>6.1999969999999962</v>
      </c>
      <c r="G1166">
        <f t="shared" si="131"/>
        <v>64.193633438705888</v>
      </c>
      <c r="H1166">
        <f t="shared" si="132"/>
        <v>3.0307608039530705E-2</v>
      </c>
      <c r="I1166">
        <f t="shared" si="133"/>
        <v>2.0063635612941084</v>
      </c>
    </row>
    <row r="1167" spans="1:9">
      <c r="A1167">
        <v>38.400002000000001</v>
      </c>
      <c r="B1167">
        <v>64.400002000000001</v>
      </c>
      <c r="C1167">
        <v>0.46</v>
      </c>
      <c r="D1167">
        <f t="shared" si="128"/>
        <v>60</v>
      </c>
      <c r="E1167">
        <f t="shared" si="129"/>
        <v>6.8323010300527634E-2</v>
      </c>
      <c r="F1167">
        <f t="shared" si="130"/>
        <v>4.4000020000000006</v>
      </c>
      <c r="G1167">
        <f t="shared" si="131"/>
        <v>64.09377708157065</v>
      </c>
      <c r="H1167">
        <f t="shared" si="132"/>
        <v>4.7550451695537307E-3</v>
      </c>
      <c r="I1167">
        <f t="shared" si="133"/>
        <v>0.30622491842935062</v>
      </c>
    </row>
    <row r="1168" spans="1:9">
      <c r="A1168">
        <v>45.599997999999999</v>
      </c>
      <c r="B1168">
        <v>64.300003000000004</v>
      </c>
      <c r="C1168">
        <v>0.56000000000000005</v>
      </c>
      <c r="D1168">
        <f t="shared" si="128"/>
        <v>60</v>
      </c>
      <c r="E1168">
        <f t="shared" si="129"/>
        <v>6.6874071529981163E-2</v>
      </c>
      <c r="F1168">
        <f t="shared" si="130"/>
        <v>4.3000030000000038</v>
      </c>
      <c r="G1168">
        <f t="shared" si="131"/>
        <v>63.84413618873257</v>
      </c>
      <c r="H1168">
        <f t="shared" si="132"/>
        <v>7.0896856920431867E-3</v>
      </c>
      <c r="I1168">
        <f t="shared" si="133"/>
        <v>0.455866811267434</v>
      </c>
    </row>
    <row r="1169" spans="1:9">
      <c r="A1169">
        <v>31.200001</v>
      </c>
      <c r="B1169">
        <v>67</v>
      </c>
      <c r="C1169">
        <v>0.36</v>
      </c>
      <c r="D1169">
        <f t="shared" si="128"/>
        <v>60</v>
      </c>
      <c r="E1169">
        <f t="shared" si="129"/>
        <v>0.1044776119402985</v>
      </c>
      <c r="F1169">
        <f t="shared" si="130"/>
        <v>7</v>
      </c>
      <c r="G1169">
        <f t="shared" si="131"/>
        <v>64.343417974408737</v>
      </c>
      <c r="H1169">
        <f t="shared" si="132"/>
        <v>3.9650477993899445E-2</v>
      </c>
      <c r="I1169">
        <f t="shared" si="133"/>
        <v>2.6565820255912627</v>
      </c>
    </row>
    <row r="1170" spans="1:9">
      <c r="A1170">
        <v>38.400002000000001</v>
      </c>
      <c r="B1170">
        <v>63.900002000000001</v>
      </c>
      <c r="C1170">
        <v>0.7</v>
      </c>
      <c r="D1170">
        <f t="shared" si="128"/>
        <v>60</v>
      </c>
      <c r="E1170">
        <f t="shared" si="129"/>
        <v>6.1032893238407104E-2</v>
      </c>
      <c r="F1170">
        <f t="shared" si="130"/>
        <v>3.9000020000000006</v>
      </c>
      <c r="G1170">
        <f t="shared" si="131"/>
        <v>63.494638938759252</v>
      </c>
      <c r="H1170">
        <f t="shared" si="132"/>
        <v>6.3437096800208056E-3</v>
      </c>
      <c r="I1170">
        <f t="shared" si="133"/>
        <v>0.40536306124074883</v>
      </c>
    </row>
    <row r="1171" spans="1:9">
      <c r="A1171">
        <v>38.400002000000001</v>
      </c>
      <c r="B1171">
        <v>64.099997999999999</v>
      </c>
      <c r="C1171">
        <v>0.51</v>
      </c>
      <c r="D1171">
        <f t="shared" si="128"/>
        <v>60</v>
      </c>
      <c r="E1171">
        <f t="shared" si="129"/>
        <v>6.3962529296802781E-2</v>
      </c>
      <c r="F1171">
        <f t="shared" si="130"/>
        <v>4.0999979999999994</v>
      </c>
      <c r="G1171">
        <f t="shared" si="131"/>
        <v>63.968956635151613</v>
      </c>
      <c r="H1171">
        <f t="shared" si="132"/>
        <v>2.0443271285029668E-3</v>
      </c>
      <c r="I1171">
        <f t="shared" si="133"/>
        <v>0.13104136484838591</v>
      </c>
    </row>
    <row r="1172" spans="1:9">
      <c r="A1172">
        <v>38.400002000000001</v>
      </c>
      <c r="B1172">
        <v>63.400002000000001</v>
      </c>
      <c r="C1172">
        <v>0.52</v>
      </c>
      <c r="D1172">
        <f t="shared" si="128"/>
        <v>60</v>
      </c>
      <c r="E1172">
        <f t="shared" si="129"/>
        <v>5.3627790106378873E-2</v>
      </c>
      <c r="F1172">
        <f t="shared" si="130"/>
        <v>3.4000020000000006</v>
      </c>
      <c r="G1172">
        <f t="shared" si="131"/>
        <v>63.9439925458678</v>
      </c>
      <c r="H1172">
        <f t="shared" si="132"/>
        <v>8.5802922509024496E-3</v>
      </c>
      <c r="I1172">
        <f t="shared" si="133"/>
        <v>0.54399054586779982</v>
      </c>
    </row>
    <row r="1173" spans="1:9">
      <c r="A1173">
        <v>36</v>
      </c>
      <c r="B1173">
        <v>63.599997999999999</v>
      </c>
      <c r="C1173">
        <v>0.47</v>
      </c>
      <c r="D1173">
        <f t="shared" si="128"/>
        <v>60</v>
      </c>
      <c r="E1173">
        <f t="shared" si="129"/>
        <v>5.6603743918356715E-2</v>
      </c>
      <c r="F1173">
        <f t="shared" si="130"/>
        <v>3.5999979999999994</v>
      </c>
      <c r="G1173">
        <f t="shared" si="131"/>
        <v>64.068812992286837</v>
      </c>
      <c r="H1173">
        <f t="shared" si="132"/>
        <v>7.3713051419724519E-3</v>
      </c>
      <c r="I1173">
        <f t="shared" si="133"/>
        <v>0.46881499228683765</v>
      </c>
    </row>
    <row r="1174" spans="1:9">
      <c r="A1174">
        <v>36</v>
      </c>
      <c r="B1174">
        <v>64</v>
      </c>
      <c r="C1174">
        <v>0.7</v>
      </c>
      <c r="D1174">
        <f t="shared" si="128"/>
        <v>60</v>
      </c>
      <c r="E1174">
        <f t="shared" si="129"/>
        <v>6.25E-2</v>
      </c>
      <c r="F1174">
        <f t="shared" si="130"/>
        <v>4</v>
      </c>
      <c r="G1174">
        <f t="shared" si="131"/>
        <v>63.494638938759252</v>
      </c>
      <c r="H1174">
        <f t="shared" si="132"/>
        <v>7.8962665818866906E-3</v>
      </c>
      <c r="I1174">
        <f t="shared" si="133"/>
        <v>0.5053610612407482</v>
      </c>
    </row>
    <row r="1175" spans="1:9">
      <c r="A1175">
        <v>43.200001</v>
      </c>
      <c r="B1175">
        <v>63.099997999999999</v>
      </c>
      <c r="C1175">
        <v>0.67</v>
      </c>
      <c r="D1175">
        <f t="shared" si="128"/>
        <v>60</v>
      </c>
      <c r="E1175">
        <f t="shared" si="129"/>
        <v>4.91283375318015E-2</v>
      </c>
      <c r="F1175">
        <f t="shared" si="130"/>
        <v>3.0999979999999994</v>
      </c>
      <c r="G1175">
        <f t="shared" si="131"/>
        <v>63.569531206610677</v>
      </c>
      <c r="H1175">
        <f t="shared" si="132"/>
        <v>7.4410970125653132E-3</v>
      </c>
      <c r="I1175">
        <f t="shared" si="133"/>
        <v>0.46953320661067721</v>
      </c>
    </row>
    <row r="1176" spans="1:9">
      <c r="A1176">
        <v>43.200001</v>
      </c>
      <c r="B1176">
        <v>61.099997999999999</v>
      </c>
      <c r="C1176">
        <v>0.52</v>
      </c>
      <c r="D1176">
        <f t="shared" si="128"/>
        <v>60</v>
      </c>
      <c r="E1176">
        <f t="shared" si="129"/>
        <v>1.8003241178502157E-2</v>
      </c>
      <c r="F1176">
        <f t="shared" si="130"/>
        <v>1.0999979999999994</v>
      </c>
      <c r="G1176">
        <f t="shared" si="131"/>
        <v>63.9439925458678</v>
      </c>
      <c r="H1176">
        <f t="shared" si="132"/>
        <v>4.6546557102469972E-2</v>
      </c>
      <c r="I1176">
        <f t="shared" si="133"/>
        <v>2.8439945458678011</v>
      </c>
    </row>
    <row r="1177" spans="1:9">
      <c r="A1177">
        <v>33.599997999999999</v>
      </c>
      <c r="B1177">
        <v>60.799999</v>
      </c>
      <c r="C1177">
        <v>0.51</v>
      </c>
      <c r="D1177">
        <f t="shared" si="128"/>
        <v>60</v>
      </c>
      <c r="E1177">
        <f t="shared" si="129"/>
        <v>1.3157878505886154E-2</v>
      </c>
      <c r="F1177">
        <f t="shared" si="130"/>
        <v>0.79999899999999968</v>
      </c>
      <c r="G1177">
        <f t="shared" si="131"/>
        <v>63.968956635151613</v>
      </c>
      <c r="H1177">
        <f t="shared" si="132"/>
        <v>5.2121014593299812E-2</v>
      </c>
      <c r="I1177">
        <f t="shared" si="133"/>
        <v>3.1689576351516138</v>
      </c>
    </row>
    <row r="1178" spans="1:9">
      <c r="A1178">
        <v>21.6</v>
      </c>
      <c r="B1178">
        <v>62.200001</v>
      </c>
      <c r="C1178">
        <v>0.32</v>
      </c>
      <c r="D1178">
        <f t="shared" si="128"/>
        <v>60</v>
      </c>
      <c r="E1178">
        <f t="shared" si="129"/>
        <v>3.5369790428138426E-2</v>
      </c>
      <c r="F1178">
        <f t="shared" si="130"/>
        <v>2.2000010000000003</v>
      </c>
      <c r="G1178">
        <f t="shared" si="131"/>
        <v>64.443274331543975</v>
      </c>
      <c r="H1178">
        <f t="shared" si="132"/>
        <v>3.6065487065570542E-2</v>
      </c>
      <c r="I1178">
        <f t="shared" si="133"/>
        <v>2.2432733315439748</v>
      </c>
    </row>
    <row r="1179" spans="1:9">
      <c r="A1179">
        <v>40.799999</v>
      </c>
      <c r="B1179">
        <v>62.599997999999999</v>
      </c>
      <c r="C1179">
        <v>0.53</v>
      </c>
      <c r="D1179">
        <f t="shared" si="128"/>
        <v>60</v>
      </c>
      <c r="E1179">
        <f t="shared" si="129"/>
        <v>4.1533515703946179E-2</v>
      </c>
      <c r="F1179">
        <f t="shared" si="130"/>
        <v>2.5999979999999994</v>
      </c>
      <c r="G1179">
        <f t="shared" si="131"/>
        <v>63.919028456583995</v>
      </c>
      <c r="H1179">
        <f t="shared" si="132"/>
        <v>2.1070774740024674E-2</v>
      </c>
      <c r="I1179">
        <f t="shared" si="133"/>
        <v>1.3190304565839952</v>
      </c>
    </row>
    <row r="1180" spans="1:9">
      <c r="A1180">
        <v>28.799999</v>
      </c>
      <c r="B1180">
        <v>62.200001</v>
      </c>
      <c r="C1180">
        <v>0.25</v>
      </c>
      <c r="D1180">
        <f t="shared" si="128"/>
        <v>60</v>
      </c>
      <c r="E1180">
        <f t="shared" si="129"/>
        <v>3.5369790428138426E-2</v>
      </c>
      <c r="F1180">
        <f t="shared" si="130"/>
        <v>2.2000010000000003</v>
      </c>
      <c r="G1180">
        <f t="shared" si="131"/>
        <v>64.618022956530623</v>
      </c>
      <c r="H1180">
        <f t="shared" si="132"/>
        <v>3.887495044462496E-2</v>
      </c>
      <c r="I1180">
        <f t="shared" si="133"/>
        <v>2.4180219565306231</v>
      </c>
    </row>
    <row r="1181" spans="1:9">
      <c r="A1181">
        <v>40.799999</v>
      </c>
      <c r="B1181">
        <v>63.599997999999999</v>
      </c>
      <c r="C1181">
        <v>0.53</v>
      </c>
      <c r="D1181">
        <f t="shared" si="128"/>
        <v>60</v>
      </c>
      <c r="E1181">
        <f t="shared" si="129"/>
        <v>5.6603743918356715E-2</v>
      </c>
      <c r="F1181">
        <f t="shared" si="130"/>
        <v>3.5999979999999994</v>
      </c>
      <c r="G1181">
        <f t="shared" si="131"/>
        <v>63.919028456583995</v>
      </c>
      <c r="H1181">
        <f t="shared" si="132"/>
        <v>5.0162023052893051E-3</v>
      </c>
      <c r="I1181">
        <f t="shared" si="133"/>
        <v>0.3190304565839952</v>
      </c>
    </row>
    <row r="1182" spans="1:9">
      <c r="A1182">
        <v>26.4</v>
      </c>
      <c r="B1182">
        <v>61.5</v>
      </c>
      <c r="C1182">
        <v>0.47</v>
      </c>
      <c r="D1182">
        <f t="shared" si="128"/>
        <v>60</v>
      </c>
      <c r="E1182">
        <f t="shared" si="129"/>
        <v>2.4390243902439025E-2</v>
      </c>
      <c r="F1182">
        <f t="shared" si="130"/>
        <v>1.5</v>
      </c>
      <c r="G1182">
        <f t="shared" si="131"/>
        <v>64.068812992286837</v>
      </c>
      <c r="H1182">
        <f t="shared" si="132"/>
        <v>4.1769316947753446E-2</v>
      </c>
      <c r="I1182">
        <f t="shared" si="133"/>
        <v>2.568812992286837</v>
      </c>
    </row>
    <row r="1183" spans="1:9">
      <c r="A1183">
        <v>38.400002000000001</v>
      </c>
      <c r="B1183">
        <v>62.700001</v>
      </c>
      <c r="C1183">
        <v>0.63</v>
      </c>
      <c r="D1183">
        <f t="shared" si="128"/>
        <v>60</v>
      </c>
      <c r="E1183">
        <f t="shared" si="129"/>
        <v>4.3062216219103416E-2</v>
      </c>
      <c r="F1183">
        <f t="shared" si="130"/>
        <v>2.7000010000000003</v>
      </c>
      <c r="G1183">
        <f t="shared" si="131"/>
        <v>63.669387563745907</v>
      </c>
      <c r="H1183">
        <f t="shared" si="132"/>
        <v>1.5460710498966451E-2</v>
      </c>
      <c r="I1183">
        <f t="shared" si="133"/>
        <v>0.96938656374590693</v>
      </c>
    </row>
    <row r="1184" spans="1:9">
      <c r="A1184">
        <v>45.599997999999999</v>
      </c>
      <c r="B1184">
        <v>62.299999</v>
      </c>
      <c r="C1184">
        <v>0.66</v>
      </c>
      <c r="D1184">
        <f t="shared" si="128"/>
        <v>60</v>
      </c>
      <c r="E1184">
        <f t="shared" si="129"/>
        <v>3.6918122582955411E-2</v>
      </c>
      <c r="F1184">
        <f t="shared" si="130"/>
        <v>2.2999989999999997</v>
      </c>
      <c r="G1184">
        <f t="shared" si="131"/>
        <v>63.594495295894482</v>
      </c>
      <c r="H1184">
        <f t="shared" si="132"/>
        <v>2.0778432049324475E-2</v>
      </c>
      <c r="I1184">
        <f t="shared" si="133"/>
        <v>1.2944962958944828</v>
      </c>
    </row>
    <row r="1185" spans="1:9">
      <c r="A1185">
        <v>40.799999</v>
      </c>
      <c r="B1185">
        <v>61.299999</v>
      </c>
      <c r="C1185">
        <v>0.74</v>
      </c>
      <c r="D1185">
        <f t="shared" si="128"/>
        <v>60</v>
      </c>
      <c r="E1185">
        <f t="shared" si="129"/>
        <v>2.1207161846772619E-2</v>
      </c>
      <c r="F1185">
        <f t="shared" si="130"/>
        <v>1.2999989999999997</v>
      </c>
      <c r="G1185">
        <f t="shared" si="131"/>
        <v>63.394782581624021</v>
      </c>
      <c r="H1185">
        <f t="shared" si="132"/>
        <v>3.4172652786242645E-2</v>
      </c>
      <c r="I1185">
        <f t="shared" si="133"/>
        <v>2.0947835816240215</v>
      </c>
    </row>
    <row r="1186" spans="1:9">
      <c r="A1186">
        <v>0</v>
      </c>
      <c r="B1186">
        <v>62.799999</v>
      </c>
      <c r="C1186">
        <v>0</v>
      </c>
      <c r="D1186">
        <f t="shared" si="128"/>
        <v>60</v>
      </c>
      <c r="E1186">
        <f t="shared" si="129"/>
        <v>4.4585972047547322E-2</v>
      </c>
      <c r="F1186">
        <f t="shared" si="130"/>
        <v>2.7999989999999997</v>
      </c>
      <c r="G1186">
        <f t="shared" si="131"/>
        <v>65.242125188625835</v>
      </c>
      <c r="H1186">
        <f t="shared" si="132"/>
        <v>3.8887360310719668E-2</v>
      </c>
      <c r="I1186">
        <f t="shared" si="133"/>
        <v>2.442126188625835</v>
      </c>
    </row>
    <row r="1187" spans="1:9">
      <c r="A1187">
        <v>21.6</v>
      </c>
      <c r="B1187">
        <v>59.799999</v>
      </c>
      <c r="C1187">
        <v>0.32</v>
      </c>
      <c r="D1187">
        <f t="shared" si="128"/>
        <v>60</v>
      </c>
      <c r="E1187">
        <f t="shared" si="129"/>
        <v>3.3444983836872695E-3</v>
      </c>
      <c r="F1187">
        <f t="shared" si="130"/>
        <v>0.20000100000000032</v>
      </c>
      <c r="G1187">
        <f t="shared" si="131"/>
        <v>64.443274331543975</v>
      </c>
      <c r="H1187">
        <f t="shared" si="132"/>
        <v>7.7646745973088988E-2</v>
      </c>
      <c r="I1187">
        <f t="shared" si="133"/>
        <v>4.6432753315439754</v>
      </c>
    </row>
    <row r="1188" spans="1:9">
      <c r="A1188">
        <v>50.400002000000001</v>
      </c>
      <c r="B1188">
        <v>61.299999</v>
      </c>
      <c r="C1188">
        <v>0.8</v>
      </c>
      <c r="D1188">
        <f t="shared" si="128"/>
        <v>60</v>
      </c>
      <c r="E1188">
        <f t="shared" si="129"/>
        <v>2.1207161846772619E-2</v>
      </c>
      <c r="F1188">
        <f t="shared" si="130"/>
        <v>1.2999989999999997</v>
      </c>
      <c r="G1188">
        <f t="shared" si="131"/>
        <v>63.244998045921172</v>
      </c>
      <c r="H1188">
        <f t="shared" si="132"/>
        <v>3.1729185606041724E-2</v>
      </c>
      <c r="I1188">
        <f t="shared" si="133"/>
        <v>1.9449990459211719</v>
      </c>
    </row>
    <row r="1189" spans="1:9">
      <c r="A1189">
        <v>28.799999</v>
      </c>
      <c r="B1189">
        <v>57</v>
      </c>
      <c r="C1189">
        <v>0.48</v>
      </c>
      <c r="D1189">
        <f t="shared" si="128"/>
        <v>60</v>
      </c>
      <c r="E1189">
        <f t="shared" si="129"/>
        <v>5.2631578947368418E-2</v>
      </c>
      <c r="F1189">
        <f t="shared" si="130"/>
        <v>3</v>
      </c>
      <c r="G1189">
        <f t="shared" si="131"/>
        <v>64.043848903003038</v>
      </c>
      <c r="H1189">
        <f t="shared" si="132"/>
        <v>0.12357629654391294</v>
      </c>
      <c r="I1189">
        <f t="shared" si="133"/>
        <v>7.0438489030030382</v>
      </c>
    </row>
    <row r="1190" spans="1:9">
      <c r="A1190">
        <v>48</v>
      </c>
      <c r="B1190">
        <v>62.200001</v>
      </c>
      <c r="C1190">
        <v>0.61</v>
      </c>
      <c r="D1190">
        <f t="shared" si="128"/>
        <v>60</v>
      </c>
      <c r="E1190">
        <f t="shared" si="129"/>
        <v>3.5369790428138426E-2</v>
      </c>
      <c r="F1190">
        <f t="shared" si="130"/>
        <v>2.2000010000000003</v>
      </c>
      <c r="G1190">
        <f t="shared" si="131"/>
        <v>63.719315742313526</v>
      </c>
      <c r="H1190">
        <f t="shared" si="132"/>
        <v>2.4426281638058586E-2</v>
      </c>
      <c r="I1190">
        <f t="shared" si="133"/>
        <v>1.5193147423135258</v>
      </c>
    </row>
    <row r="1191" spans="1:9">
      <c r="A1191">
        <v>43.200001</v>
      </c>
      <c r="B1191">
        <v>58.900002000000001</v>
      </c>
      <c r="C1191">
        <v>0.66</v>
      </c>
      <c r="D1191">
        <f t="shared" si="128"/>
        <v>60</v>
      </c>
      <c r="E1191">
        <f t="shared" si="129"/>
        <v>1.867568697196308E-2</v>
      </c>
      <c r="F1191">
        <f t="shared" si="130"/>
        <v>1.0999979999999994</v>
      </c>
      <c r="G1191">
        <f t="shared" si="131"/>
        <v>63.594495295894482</v>
      </c>
      <c r="H1191">
        <f t="shared" si="132"/>
        <v>7.9702769719676436E-2</v>
      </c>
      <c r="I1191">
        <f t="shared" si="133"/>
        <v>4.6944932958944818</v>
      </c>
    </row>
    <row r="1192" spans="1:9">
      <c r="A1192">
        <v>2.4</v>
      </c>
      <c r="B1192">
        <v>56.200001</v>
      </c>
      <c r="C1192">
        <v>4.2705E-2</v>
      </c>
      <c r="D1192">
        <f t="shared" si="128"/>
        <v>60</v>
      </c>
      <c r="E1192">
        <f t="shared" si="129"/>
        <v>6.7615639366269756E-2</v>
      </c>
      <c r="F1192">
        <f t="shared" si="130"/>
        <v>3.7999989999999997</v>
      </c>
      <c r="G1192">
        <f t="shared" si="131"/>
        <v>65.13551604533933</v>
      </c>
      <c r="H1192">
        <f t="shared" si="132"/>
        <v>0.15899492680328117</v>
      </c>
      <c r="I1192">
        <f t="shared" si="133"/>
        <v>8.9355150453393293</v>
      </c>
    </row>
    <row r="1193" spans="1:9">
      <c r="A1193">
        <v>2.4</v>
      </c>
      <c r="B1193">
        <v>58.400002000000001</v>
      </c>
      <c r="C1193">
        <v>4.1096000000000001E-2</v>
      </c>
      <c r="D1193">
        <f t="shared" si="128"/>
        <v>60</v>
      </c>
      <c r="E1193">
        <f t="shared" si="129"/>
        <v>2.7397225089136116E-2</v>
      </c>
      <c r="F1193">
        <f t="shared" si="130"/>
        <v>1.5999979999999994</v>
      </c>
      <c r="G1193">
        <f t="shared" si="131"/>
        <v>65.139532767305099</v>
      </c>
      <c r="H1193">
        <f t="shared" si="132"/>
        <v>0.11540292014553523</v>
      </c>
      <c r="I1193">
        <f t="shared" si="133"/>
        <v>6.7395307673050979</v>
      </c>
    </row>
    <row r="1194" spans="1:9">
      <c r="A1194">
        <v>0</v>
      </c>
      <c r="B1194">
        <v>61.799999</v>
      </c>
      <c r="C1194">
        <v>0</v>
      </c>
      <c r="D1194">
        <f t="shared" si="128"/>
        <v>60</v>
      </c>
      <c r="E1194">
        <f t="shared" si="129"/>
        <v>2.9126197882300933E-2</v>
      </c>
      <c r="F1194">
        <f t="shared" si="130"/>
        <v>1.7999989999999997</v>
      </c>
      <c r="G1194">
        <f t="shared" si="131"/>
        <v>65.242125188625835</v>
      </c>
      <c r="H1194">
        <f t="shared" si="132"/>
        <v>5.569783566866781E-2</v>
      </c>
      <c r="I1194">
        <f t="shared" si="133"/>
        <v>3.442126188625835</v>
      </c>
    </row>
    <row r="1195" spans="1:9">
      <c r="A1195">
        <v>0</v>
      </c>
      <c r="B1195">
        <v>61.799999</v>
      </c>
      <c r="C1195">
        <v>0</v>
      </c>
      <c r="D1195">
        <f t="shared" si="128"/>
        <v>60</v>
      </c>
      <c r="E1195">
        <f t="shared" si="129"/>
        <v>2.9126197882300933E-2</v>
      </c>
      <c r="F1195">
        <f t="shared" si="130"/>
        <v>1.7999989999999997</v>
      </c>
      <c r="G1195">
        <f t="shared" si="131"/>
        <v>65.242125188625835</v>
      </c>
      <c r="H1195">
        <f t="shared" si="132"/>
        <v>5.569783566866781E-2</v>
      </c>
      <c r="I1195">
        <f t="shared" si="133"/>
        <v>3.442126188625835</v>
      </c>
    </row>
    <row r="1196" spans="1:9">
      <c r="A1196">
        <v>0</v>
      </c>
      <c r="B1196">
        <v>61.799999</v>
      </c>
      <c r="C1196">
        <v>0</v>
      </c>
      <c r="D1196">
        <f t="shared" si="128"/>
        <v>60</v>
      </c>
      <c r="E1196">
        <f t="shared" si="129"/>
        <v>2.9126197882300933E-2</v>
      </c>
      <c r="F1196">
        <f t="shared" si="130"/>
        <v>1.7999989999999997</v>
      </c>
      <c r="G1196">
        <f t="shared" si="131"/>
        <v>65.242125188625835</v>
      </c>
      <c r="H1196">
        <f t="shared" si="132"/>
        <v>5.569783566866781E-2</v>
      </c>
      <c r="I1196">
        <f t="shared" si="133"/>
        <v>3.442126188625835</v>
      </c>
    </row>
    <row r="1197" spans="1:9">
      <c r="A1197">
        <v>0</v>
      </c>
      <c r="B1197">
        <v>61.799999</v>
      </c>
      <c r="C1197">
        <v>0</v>
      </c>
      <c r="D1197">
        <f t="shared" si="128"/>
        <v>60</v>
      </c>
      <c r="E1197">
        <f t="shared" si="129"/>
        <v>2.9126197882300933E-2</v>
      </c>
      <c r="F1197">
        <f t="shared" si="130"/>
        <v>1.7999989999999997</v>
      </c>
      <c r="G1197">
        <f t="shared" si="131"/>
        <v>65.242125188625835</v>
      </c>
      <c r="H1197">
        <f t="shared" si="132"/>
        <v>5.569783566866781E-2</v>
      </c>
      <c r="I1197">
        <f t="shared" si="133"/>
        <v>3.442126188625835</v>
      </c>
    </row>
    <row r="1198" spans="1:9">
      <c r="A1198">
        <v>0</v>
      </c>
      <c r="B1198">
        <v>61.799999</v>
      </c>
      <c r="C1198">
        <v>0</v>
      </c>
      <c r="D1198">
        <f t="shared" si="128"/>
        <v>60</v>
      </c>
      <c r="E1198">
        <f t="shared" si="129"/>
        <v>2.9126197882300933E-2</v>
      </c>
      <c r="F1198">
        <f t="shared" si="130"/>
        <v>1.7999989999999997</v>
      </c>
      <c r="G1198">
        <f t="shared" si="131"/>
        <v>65.242125188625835</v>
      </c>
      <c r="H1198">
        <f t="shared" si="132"/>
        <v>5.569783566866781E-2</v>
      </c>
      <c r="I1198">
        <f t="shared" si="133"/>
        <v>3.442126188625835</v>
      </c>
    </row>
    <row r="1199" spans="1:9">
      <c r="A1199">
        <v>0</v>
      </c>
      <c r="B1199">
        <v>61.799999</v>
      </c>
      <c r="C1199">
        <v>0</v>
      </c>
      <c r="D1199">
        <f t="shared" si="128"/>
        <v>60</v>
      </c>
      <c r="E1199">
        <f t="shared" si="129"/>
        <v>2.9126197882300933E-2</v>
      </c>
      <c r="F1199">
        <f t="shared" si="130"/>
        <v>1.7999989999999997</v>
      </c>
      <c r="G1199">
        <f t="shared" si="131"/>
        <v>65.242125188625835</v>
      </c>
      <c r="H1199">
        <f t="shared" si="132"/>
        <v>5.569783566866781E-2</v>
      </c>
      <c r="I1199">
        <f t="shared" si="133"/>
        <v>3.442126188625835</v>
      </c>
    </row>
    <row r="1200" spans="1:9">
      <c r="A1200">
        <v>0</v>
      </c>
      <c r="B1200">
        <v>61.799999</v>
      </c>
      <c r="C1200">
        <v>0</v>
      </c>
      <c r="D1200">
        <f t="shared" si="128"/>
        <v>60</v>
      </c>
      <c r="E1200">
        <f t="shared" si="129"/>
        <v>2.9126197882300933E-2</v>
      </c>
      <c r="F1200">
        <f t="shared" si="130"/>
        <v>1.7999989999999997</v>
      </c>
      <c r="G1200">
        <f t="shared" si="131"/>
        <v>65.242125188625835</v>
      </c>
      <c r="H1200">
        <f t="shared" si="132"/>
        <v>5.569783566866781E-2</v>
      </c>
      <c r="I1200">
        <f t="shared" si="133"/>
        <v>3.442126188625835</v>
      </c>
    </row>
    <row r="1201" spans="1:9">
      <c r="A1201">
        <v>0</v>
      </c>
      <c r="B1201">
        <v>61.799999</v>
      </c>
      <c r="C1201">
        <v>0</v>
      </c>
      <c r="D1201">
        <f t="shared" si="128"/>
        <v>60</v>
      </c>
      <c r="E1201">
        <f t="shared" si="129"/>
        <v>2.9126197882300933E-2</v>
      </c>
      <c r="F1201">
        <f t="shared" si="130"/>
        <v>1.7999989999999997</v>
      </c>
      <c r="G1201">
        <f t="shared" si="131"/>
        <v>65.242125188625835</v>
      </c>
      <c r="H1201">
        <f t="shared" si="132"/>
        <v>5.569783566866781E-2</v>
      </c>
      <c r="I1201">
        <f t="shared" si="133"/>
        <v>3.442126188625835</v>
      </c>
    </row>
    <row r="1202" spans="1:9">
      <c r="A1202">
        <v>48</v>
      </c>
      <c r="B1202">
        <v>60.599997999999999</v>
      </c>
      <c r="C1202">
        <v>0.63</v>
      </c>
      <c r="D1202">
        <f t="shared" si="128"/>
        <v>60</v>
      </c>
      <c r="E1202">
        <f t="shared" si="129"/>
        <v>9.9009574224738321E-3</v>
      </c>
      <c r="F1202">
        <f t="shared" si="130"/>
        <v>0.59999799999999937</v>
      </c>
      <c r="G1202">
        <f t="shared" si="131"/>
        <v>63.669387563745907</v>
      </c>
      <c r="H1202">
        <f t="shared" si="132"/>
        <v>5.0649994472704567E-2</v>
      </c>
      <c r="I1202">
        <f t="shared" si="133"/>
        <v>3.0693895637459079</v>
      </c>
    </row>
    <row r="1203" spans="1:9">
      <c r="A1203">
        <v>60</v>
      </c>
      <c r="B1203">
        <v>63.599997999999999</v>
      </c>
      <c r="C1203">
        <v>0.71</v>
      </c>
      <c r="D1203">
        <f t="shared" si="128"/>
        <v>60</v>
      </c>
      <c r="E1203">
        <f t="shared" si="129"/>
        <v>5.6603743918356715E-2</v>
      </c>
      <c r="F1203">
        <f t="shared" si="130"/>
        <v>3.5999979999999994</v>
      </c>
      <c r="G1203">
        <f t="shared" si="131"/>
        <v>63.469674849475446</v>
      </c>
      <c r="H1203">
        <f t="shared" si="132"/>
        <v>2.0491062047604696E-3</v>
      </c>
      <c r="I1203">
        <f t="shared" si="133"/>
        <v>0.13032315052455345</v>
      </c>
    </row>
    <row r="1204" spans="1:9">
      <c r="A1204">
        <v>62.400002000000001</v>
      </c>
      <c r="B1204">
        <v>64.300003000000004</v>
      </c>
      <c r="C1204">
        <v>0.91</v>
      </c>
      <c r="D1204">
        <f t="shared" si="128"/>
        <v>60</v>
      </c>
      <c r="E1204">
        <f t="shared" si="129"/>
        <v>6.6874071529981163E-2</v>
      </c>
      <c r="F1204">
        <f t="shared" si="130"/>
        <v>4.3000030000000038</v>
      </c>
      <c r="G1204">
        <f t="shared" si="131"/>
        <v>62.970393063799278</v>
      </c>
      <c r="H1204">
        <f t="shared" si="132"/>
        <v>2.0678225103671073E-2</v>
      </c>
      <c r="I1204">
        <f t="shared" si="133"/>
        <v>1.3296099362007254</v>
      </c>
    </row>
    <row r="1205" spans="1:9">
      <c r="A1205">
        <v>93.599997999999999</v>
      </c>
      <c r="B1205">
        <v>62.5</v>
      </c>
      <c r="C1205">
        <v>1.31</v>
      </c>
      <c r="D1205">
        <f t="shared" si="128"/>
        <v>60</v>
      </c>
      <c r="E1205">
        <f t="shared" si="129"/>
        <v>0.04</v>
      </c>
      <c r="F1205">
        <f t="shared" si="130"/>
        <v>2.5</v>
      </c>
      <c r="G1205">
        <f t="shared" si="131"/>
        <v>61.971829492446943</v>
      </c>
      <c r="H1205">
        <f t="shared" si="132"/>
        <v>8.4507281208489084E-3</v>
      </c>
      <c r="I1205">
        <f t="shared" si="133"/>
        <v>0.52817050755305672</v>
      </c>
    </row>
    <row r="1206" spans="1:9">
      <c r="A1206">
        <v>28.799999</v>
      </c>
      <c r="B1206">
        <v>60.900002000000001</v>
      </c>
      <c r="C1206">
        <v>0.33</v>
      </c>
      <c r="D1206">
        <f t="shared" si="128"/>
        <v>60</v>
      </c>
      <c r="E1206">
        <f t="shared" si="129"/>
        <v>1.4778357478543279E-2</v>
      </c>
      <c r="F1206">
        <f t="shared" si="130"/>
        <v>0.90000200000000063</v>
      </c>
      <c r="G1206">
        <f t="shared" si="131"/>
        <v>64.418310242260162</v>
      </c>
      <c r="H1206">
        <f t="shared" si="132"/>
        <v>5.7771890422272258E-2</v>
      </c>
      <c r="I1206">
        <f t="shared" si="133"/>
        <v>3.5183082422601615</v>
      </c>
    </row>
    <row r="1207" spans="1:9">
      <c r="A1207">
        <v>105.599998</v>
      </c>
      <c r="B1207">
        <v>62.299999</v>
      </c>
      <c r="C1207">
        <v>1.51</v>
      </c>
      <c r="D1207">
        <f t="shared" si="128"/>
        <v>60</v>
      </c>
      <c r="E1207">
        <f t="shared" si="129"/>
        <v>3.6918122582955411E-2</v>
      </c>
      <c r="F1207">
        <f t="shared" si="130"/>
        <v>2.2999989999999997</v>
      </c>
      <c r="G1207">
        <f t="shared" si="131"/>
        <v>61.472547706770776</v>
      </c>
      <c r="H1207">
        <f t="shared" si="132"/>
        <v>1.3281722415906042E-2</v>
      </c>
      <c r="I1207">
        <f t="shared" si="133"/>
        <v>0.82745129322922395</v>
      </c>
    </row>
    <row r="1208" spans="1:9">
      <c r="A1208">
        <v>112.800003</v>
      </c>
      <c r="B1208">
        <v>59.400002000000001</v>
      </c>
      <c r="C1208">
        <v>1.47</v>
      </c>
      <c r="D1208">
        <f t="shared" si="128"/>
        <v>60</v>
      </c>
      <c r="E1208">
        <f t="shared" si="129"/>
        <v>1.0100976090876216E-2</v>
      </c>
      <c r="F1208">
        <f t="shared" si="130"/>
        <v>0.59999799999999937</v>
      </c>
      <c r="G1208">
        <f t="shared" si="131"/>
        <v>61.572404063906014</v>
      </c>
      <c r="H1208">
        <f t="shared" si="132"/>
        <v>3.6572424086888294E-2</v>
      </c>
      <c r="I1208">
        <f t="shared" si="133"/>
        <v>2.1724020639060129</v>
      </c>
    </row>
    <row r="1209" spans="1:9">
      <c r="A1209">
        <v>132</v>
      </c>
      <c r="B1209">
        <v>60</v>
      </c>
      <c r="C1209">
        <v>1.76</v>
      </c>
      <c r="D1209">
        <f t="shared" si="128"/>
        <v>60</v>
      </c>
      <c r="E1209">
        <f t="shared" si="129"/>
        <v>0</v>
      </c>
      <c r="F1209">
        <f t="shared" si="130"/>
        <v>0</v>
      </c>
      <c r="G1209">
        <f t="shared" si="131"/>
        <v>60.848445474675572</v>
      </c>
      <c r="H1209">
        <f t="shared" si="132"/>
        <v>1.4140757911259526E-2</v>
      </c>
      <c r="I1209">
        <f t="shared" si="133"/>
        <v>0.84844547467557163</v>
      </c>
    </row>
    <row r="1210" spans="1:9">
      <c r="A1210">
        <v>156</v>
      </c>
      <c r="B1210">
        <v>61.5</v>
      </c>
      <c r="C1210">
        <v>1.99</v>
      </c>
      <c r="D1210">
        <f t="shared" si="128"/>
        <v>60</v>
      </c>
      <c r="E1210">
        <f t="shared" si="129"/>
        <v>2.4390243902439025E-2</v>
      </c>
      <c r="F1210">
        <f t="shared" si="130"/>
        <v>1.5</v>
      </c>
      <c r="G1210">
        <f t="shared" si="131"/>
        <v>60.274271421147979</v>
      </c>
      <c r="H1210">
        <f t="shared" si="132"/>
        <v>1.9930545997593831E-2</v>
      </c>
      <c r="I1210">
        <f t="shared" si="133"/>
        <v>1.2257285788520207</v>
      </c>
    </row>
    <row r="1211" spans="1:9">
      <c r="A1211">
        <v>136.800003</v>
      </c>
      <c r="B1211">
        <v>60.799999</v>
      </c>
      <c r="C1211">
        <v>1.67</v>
      </c>
      <c r="D1211">
        <f t="shared" si="128"/>
        <v>60</v>
      </c>
      <c r="E1211">
        <f t="shared" si="129"/>
        <v>1.3157878505886154E-2</v>
      </c>
      <c r="F1211">
        <f t="shared" si="130"/>
        <v>0.79999899999999968</v>
      </c>
      <c r="G1211">
        <f t="shared" si="131"/>
        <v>61.073122278229846</v>
      </c>
      <c r="H1211">
        <f t="shared" si="132"/>
        <v>4.4921592552961435E-3</v>
      </c>
      <c r="I1211">
        <f t="shared" si="133"/>
        <v>0.27312327822984628</v>
      </c>
    </row>
    <row r="1212" spans="1:9">
      <c r="A1212">
        <v>151.199997</v>
      </c>
      <c r="B1212">
        <v>62.200001</v>
      </c>
      <c r="C1212">
        <v>1.83</v>
      </c>
      <c r="D1212">
        <f t="shared" si="128"/>
        <v>60</v>
      </c>
      <c r="E1212">
        <f t="shared" si="129"/>
        <v>3.5369790428138426E-2</v>
      </c>
      <c r="F1212">
        <f t="shared" si="130"/>
        <v>2.2000010000000003</v>
      </c>
      <c r="G1212">
        <f t="shared" si="131"/>
        <v>60.673696849688909</v>
      </c>
      <c r="H1212">
        <f t="shared" si="132"/>
        <v>2.4538651539749833E-2</v>
      </c>
      <c r="I1212">
        <f t="shared" si="133"/>
        <v>1.5263041503110912</v>
      </c>
    </row>
    <row r="1213" spans="1:9">
      <c r="A1213">
        <v>180</v>
      </c>
      <c r="B1213">
        <v>62</v>
      </c>
      <c r="C1213">
        <v>2.3199999999999998</v>
      </c>
      <c r="D1213">
        <f t="shared" si="128"/>
        <v>60</v>
      </c>
      <c r="E1213">
        <f t="shared" si="129"/>
        <v>3.2258064516129031E-2</v>
      </c>
      <c r="F1213">
        <f t="shared" si="130"/>
        <v>2</v>
      </c>
      <c r="G1213">
        <f t="shared" si="131"/>
        <v>59.450456474782307</v>
      </c>
      <c r="H1213">
        <f t="shared" si="132"/>
        <v>4.1121669761575698E-2</v>
      </c>
      <c r="I1213">
        <f t="shared" si="133"/>
        <v>2.5495435252176932</v>
      </c>
    </row>
    <row r="1214" spans="1:9">
      <c r="A1214">
        <v>148.800003</v>
      </c>
      <c r="B1214">
        <v>61.200001</v>
      </c>
      <c r="C1214">
        <v>1.89</v>
      </c>
      <c r="D1214">
        <f t="shared" si="128"/>
        <v>60</v>
      </c>
      <c r="E1214">
        <f t="shared" si="129"/>
        <v>1.9607859156734332E-2</v>
      </c>
      <c r="F1214">
        <f t="shared" si="130"/>
        <v>1.2000010000000003</v>
      </c>
      <c r="G1214">
        <f t="shared" si="131"/>
        <v>60.52391231398606</v>
      </c>
      <c r="H1214">
        <f t="shared" si="132"/>
        <v>1.1047200571351964E-2</v>
      </c>
      <c r="I1214">
        <f t="shared" si="133"/>
        <v>0.67608868601394079</v>
      </c>
    </row>
    <row r="1215" spans="1:9">
      <c r="A1215">
        <v>189.60000600000001</v>
      </c>
      <c r="B1215">
        <v>60.799999</v>
      </c>
      <c r="C1215">
        <v>2.5</v>
      </c>
      <c r="D1215">
        <f t="shared" si="128"/>
        <v>60</v>
      </c>
      <c r="E1215">
        <f t="shared" si="129"/>
        <v>1.3157878505886154E-2</v>
      </c>
      <c r="F1215">
        <f t="shared" si="130"/>
        <v>0.79999899999999968</v>
      </c>
      <c r="G1215">
        <f t="shared" si="131"/>
        <v>59.001102867673751</v>
      </c>
      <c r="H1215">
        <f t="shared" si="132"/>
        <v>2.9587107926206523E-2</v>
      </c>
      <c r="I1215">
        <f t="shared" si="133"/>
        <v>1.7988961323262487</v>
      </c>
    </row>
    <row r="1216" spans="1:9">
      <c r="A1216">
        <v>213.60000600000001</v>
      </c>
      <c r="B1216">
        <v>60</v>
      </c>
      <c r="C1216">
        <v>2.93</v>
      </c>
      <c r="D1216">
        <f t="shared" si="128"/>
        <v>60</v>
      </c>
      <c r="E1216">
        <f t="shared" si="129"/>
        <v>0</v>
      </c>
      <c r="F1216">
        <f t="shared" si="130"/>
        <v>0</v>
      </c>
      <c r="G1216">
        <f t="shared" si="131"/>
        <v>57.927647028469998</v>
      </c>
      <c r="H1216">
        <f t="shared" si="132"/>
        <v>3.4539216192166697E-2</v>
      </c>
      <c r="I1216">
        <f t="shared" si="133"/>
        <v>2.0723529715300018</v>
      </c>
    </row>
    <row r="1217" spans="1:9">
      <c r="A1217">
        <v>117.599998</v>
      </c>
      <c r="B1217">
        <v>60</v>
      </c>
      <c r="C1217">
        <v>1.52</v>
      </c>
      <c r="D1217">
        <f t="shared" si="128"/>
        <v>60</v>
      </c>
      <c r="E1217">
        <f t="shared" si="129"/>
        <v>0</v>
      </c>
      <c r="F1217">
        <f t="shared" si="130"/>
        <v>0</v>
      </c>
      <c r="G1217">
        <f t="shared" si="131"/>
        <v>61.44758361748697</v>
      </c>
      <c r="H1217">
        <f t="shared" si="132"/>
        <v>2.4126393624782829E-2</v>
      </c>
      <c r="I1217">
        <f t="shared" si="133"/>
        <v>1.4475836174869698</v>
      </c>
    </row>
    <row r="1218" spans="1:9">
      <c r="A1218">
        <v>244.800003</v>
      </c>
      <c r="B1218">
        <v>59.900002000000001</v>
      </c>
      <c r="C1218">
        <v>3.15</v>
      </c>
      <c r="D1218">
        <f t="shared" ref="D1218:D1281" si="134">IF(C1218&lt;=$L$7, $L$6,(IF(C1218&lt;=$L$7,C1218*D1218,($L$6*$L$7)+($L$10*(C1218-$L$7))))/C1218)</f>
        <v>60</v>
      </c>
      <c r="E1218">
        <f t="shared" si="129"/>
        <v>1.6694156370812704E-3</v>
      </c>
      <c r="F1218">
        <f t="shared" si="130"/>
        <v>9.9997999999999365E-2</v>
      </c>
      <c r="G1218">
        <f t="shared" si="131"/>
        <v>57.378437064226212</v>
      </c>
      <c r="H1218">
        <f t="shared" si="132"/>
        <v>4.2096241261791421E-2</v>
      </c>
      <c r="I1218">
        <f t="shared" si="133"/>
        <v>2.5215649357737888</v>
      </c>
    </row>
    <row r="1219" spans="1:9">
      <c r="A1219">
        <v>288</v>
      </c>
      <c r="B1219">
        <v>60.400002000000001</v>
      </c>
      <c r="C1219">
        <v>3.43</v>
      </c>
      <c r="D1219">
        <f t="shared" si="134"/>
        <v>60</v>
      </c>
      <c r="E1219">
        <f t="shared" ref="E1219:E1282" si="135">ABS(B1219-D1219)/B1219</f>
        <v>6.6225494495844662E-3</v>
      </c>
      <c r="F1219">
        <f t="shared" ref="F1219:F1282" si="136">ABS(B1219-D1219)</f>
        <v>0.40000200000000063</v>
      </c>
      <c r="G1219">
        <f t="shared" ref="G1219:G1282" si="137">$L$16-($L$16/$L$18)*C1219</f>
        <v>56.679442564279583</v>
      </c>
      <c r="H1219">
        <f t="shared" ref="H1219:H1282" si="138">ABS(B1219-G1219)/B1219</f>
        <v>6.1598664114620685E-2</v>
      </c>
      <c r="I1219">
        <f t="shared" ref="I1219:I1282" si="139">ABS(B1219-G1219)</f>
        <v>3.7205594357204177</v>
      </c>
    </row>
    <row r="1220" spans="1:9">
      <c r="A1220">
        <v>271.20001200000002</v>
      </c>
      <c r="B1220">
        <v>59.799999</v>
      </c>
      <c r="C1220">
        <v>3.71</v>
      </c>
      <c r="D1220">
        <f t="shared" si="134"/>
        <v>60</v>
      </c>
      <c r="E1220">
        <f t="shared" si="135"/>
        <v>3.3444983836872695E-3</v>
      </c>
      <c r="F1220">
        <f t="shared" si="136"/>
        <v>0.20000100000000032</v>
      </c>
      <c r="G1220">
        <f t="shared" si="137"/>
        <v>55.980448064332947</v>
      </c>
      <c r="H1220">
        <f t="shared" si="138"/>
        <v>6.3872090293296713E-2</v>
      </c>
      <c r="I1220">
        <f t="shared" si="139"/>
        <v>3.8195509356670527</v>
      </c>
    </row>
    <row r="1221" spans="1:9">
      <c r="A1221">
        <v>285.60000600000001</v>
      </c>
      <c r="B1221">
        <v>60.099997999999999</v>
      </c>
      <c r="C1221">
        <v>3.62</v>
      </c>
      <c r="D1221">
        <f t="shared" si="134"/>
        <v>60</v>
      </c>
      <c r="E1221">
        <f t="shared" si="135"/>
        <v>1.6638602883148077E-3</v>
      </c>
      <c r="F1221">
        <f t="shared" si="136"/>
        <v>9.9997999999999365E-2</v>
      </c>
      <c r="G1221">
        <f t="shared" si="137"/>
        <v>56.205124867887221</v>
      </c>
      <c r="H1221">
        <f t="shared" si="138"/>
        <v>6.4806543456337184E-2</v>
      </c>
      <c r="I1221">
        <f t="shared" si="139"/>
        <v>3.8948731321127781</v>
      </c>
    </row>
    <row r="1222" spans="1:9">
      <c r="A1222">
        <v>364.79998799999998</v>
      </c>
      <c r="B1222">
        <v>59.200001</v>
      </c>
      <c r="C1222">
        <v>4.79</v>
      </c>
      <c r="D1222">
        <f t="shared" si="134"/>
        <v>60</v>
      </c>
      <c r="E1222">
        <f t="shared" si="135"/>
        <v>1.3513496393353096E-2</v>
      </c>
      <c r="F1222">
        <f t="shared" si="136"/>
        <v>0.79999899999999968</v>
      </c>
      <c r="G1222">
        <f t="shared" si="137"/>
        <v>53.284326421681648</v>
      </c>
      <c r="H1222">
        <f t="shared" si="138"/>
        <v>9.9926933756611797E-2</v>
      </c>
      <c r="I1222">
        <f t="shared" si="139"/>
        <v>5.9156745783183524</v>
      </c>
    </row>
    <row r="1223" spans="1:9">
      <c r="A1223">
        <v>362.39999399999999</v>
      </c>
      <c r="B1223">
        <v>60</v>
      </c>
      <c r="C1223">
        <v>4.49</v>
      </c>
      <c r="D1223">
        <f t="shared" si="134"/>
        <v>60</v>
      </c>
      <c r="E1223">
        <f t="shared" si="135"/>
        <v>0</v>
      </c>
      <c r="F1223">
        <f t="shared" si="136"/>
        <v>0</v>
      </c>
      <c r="G1223">
        <f t="shared" si="137"/>
        <v>54.033249100195903</v>
      </c>
      <c r="H1223">
        <f t="shared" si="138"/>
        <v>9.9445848330068282E-2</v>
      </c>
      <c r="I1223">
        <f t="shared" si="139"/>
        <v>5.9667508998040972</v>
      </c>
    </row>
    <row r="1224" spans="1:9">
      <c r="A1224">
        <v>348</v>
      </c>
      <c r="B1224">
        <v>60.200001</v>
      </c>
      <c r="C1224">
        <v>4.45</v>
      </c>
      <c r="D1224">
        <f t="shared" si="134"/>
        <v>60</v>
      </c>
      <c r="E1224">
        <f t="shared" si="135"/>
        <v>3.3222756923210069E-3</v>
      </c>
      <c r="F1224">
        <f t="shared" si="136"/>
        <v>0.20000100000000032</v>
      </c>
      <c r="G1224">
        <f t="shared" si="137"/>
        <v>54.133105457331133</v>
      </c>
      <c r="H1224">
        <f t="shared" si="138"/>
        <v>0.10077899405132679</v>
      </c>
      <c r="I1224">
        <f t="shared" si="139"/>
        <v>6.0668955426688669</v>
      </c>
    </row>
    <row r="1225" spans="1:9">
      <c r="A1225">
        <v>408</v>
      </c>
      <c r="B1225">
        <v>59.599997999999999</v>
      </c>
      <c r="C1225">
        <v>5.37</v>
      </c>
      <c r="D1225">
        <f t="shared" si="134"/>
        <v>60</v>
      </c>
      <c r="E1225">
        <f t="shared" si="135"/>
        <v>6.7114431782363589E-3</v>
      </c>
      <c r="F1225">
        <f t="shared" si="136"/>
        <v>0.40000200000000063</v>
      </c>
      <c r="G1225">
        <f t="shared" si="137"/>
        <v>51.836409243220771</v>
      </c>
      <c r="H1225">
        <f t="shared" si="138"/>
        <v>0.13026156069299244</v>
      </c>
      <c r="I1225">
        <f t="shared" si="139"/>
        <v>7.7635887567792281</v>
      </c>
    </row>
    <row r="1226" spans="1:9">
      <c r="A1226">
        <v>391.20001200000002</v>
      </c>
      <c r="B1226">
        <v>60</v>
      </c>
      <c r="C1226">
        <v>4.99</v>
      </c>
      <c r="D1226">
        <f t="shared" si="134"/>
        <v>60</v>
      </c>
      <c r="E1226">
        <f t="shared" si="135"/>
        <v>0</v>
      </c>
      <c r="F1226">
        <f t="shared" si="136"/>
        <v>0</v>
      </c>
      <c r="G1226">
        <f t="shared" si="137"/>
        <v>52.78504463600548</v>
      </c>
      <c r="H1226">
        <f t="shared" si="138"/>
        <v>0.12024925606657533</v>
      </c>
      <c r="I1226">
        <f t="shared" si="139"/>
        <v>7.2149553639945196</v>
      </c>
    </row>
    <row r="1227" spans="1:9">
      <c r="A1227">
        <v>460.79998799999998</v>
      </c>
      <c r="B1227">
        <v>58.700001</v>
      </c>
      <c r="C1227">
        <v>6.35</v>
      </c>
      <c r="D1227">
        <f t="shared" si="134"/>
        <v>52.370078740157489</v>
      </c>
      <c r="E1227">
        <f t="shared" si="135"/>
        <v>0.10783513035787702</v>
      </c>
      <c r="F1227">
        <f t="shared" si="136"/>
        <v>6.3299222598425118</v>
      </c>
      <c r="G1227">
        <f t="shared" si="137"/>
        <v>49.389928493407552</v>
      </c>
      <c r="H1227">
        <f t="shared" si="138"/>
        <v>0.15860429894358005</v>
      </c>
      <c r="I1227">
        <f t="shared" si="139"/>
        <v>9.3100725065924479</v>
      </c>
    </row>
    <row r="1228" spans="1:9">
      <c r="A1228">
        <v>441.60000600000001</v>
      </c>
      <c r="B1228">
        <v>58.700001</v>
      </c>
      <c r="C1228">
        <v>5.8</v>
      </c>
      <c r="D1228">
        <f t="shared" si="134"/>
        <v>57.051724137931032</v>
      </c>
      <c r="E1228">
        <f t="shared" si="135"/>
        <v>2.8079673492151531E-2</v>
      </c>
      <c r="F1228">
        <f t="shared" si="136"/>
        <v>1.6482768620689683</v>
      </c>
      <c r="G1228">
        <f t="shared" si="137"/>
        <v>50.762953404017011</v>
      </c>
      <c r="H1228">
        <f t="shared" si="138"/>
        <v>0.13521375572008915</v>
      </c>
      <c r="I1228">
        <f t="shared" si="139"/>
        <v>7.9370475959829889</v>
      </c>
    </row>
    <row r="1229" spans="1:9">
      <c r="A1229">
        <v>525.59997599999997</v>
      </c>
      <c r="B1229">
        <v>57.299999</v>
      </c>
      <c r="C1229">
        <v>7.25</v>
      </c>
      <c r="D1229">
        <f t="shared" si="134"/>
        <v>46.241379310344826</v>
      </c>
      <c r="E1229">
        <f t="shared" si="135"/>
        <v>0.19299511139005734</v>
      </c>
      <c r="F1229">
        <f t="shared" si="136"/>
        <v>11.058619689655174</v>
      </c>
      <c r="G1229">
        <f t="shared" si="137"/>
        <v>47.143160457864802</v>
      </c>
      <c r="H1229">
        <f t="shared" si="138"/>
        <v>0.17725722023372456</v>
      </c>
      <c r="I1229">
        <f t="shared" si="139"/>
        <v>10.156838542135198</v>
      </c>
    </row>
    <row r="1230" spans="1:9">
      <c r="A1230">
        <v>489.60000600000001</v>
      </c>
      <c r="B1230">
        <v>55.599997999999999</v>
      </c>
      <c r="C1230">
        <v>7.13</v>
      </c>
      <c r="D1230">
        <f t="shared" si="134"/>
        <v>46.969144460028048</v>
      </c>
      <c r="E1230">
        <f t="shared" si="135"/>
        <v>0.15523118436032951</v>
      </c>
      <c r="F1230">
        <f t="shared" si="136"/>
        <v>8.6308535399719517</v>
      </c>
      <c r="G1230">
        <f t="shared" si="137"/>
        <v>47.442729529270508</v>
      </c>
      <c r="H1230">
        <f t="shared" si="138"/>
        <v>0.14671346698123067</v>
      </c>
      <c r="I1230">
        <f t="shared" si="139"/>
        <v>8.1572684707294911</v>
      </c>
    </row>
    <row r="1231" spans="1:9">
      <c r="A1231">
        <v>516</v>
      </c>
      <c r="B1231">
        <v>54.799999</v>
      </c>
      <c r="C1231">
        <v>7.43</v>
      </c>
      <c r="D1231">
        <f t="shared" si="134"/>
        <v>45.193808882907135</v>
      </c>
      <c r="E1231">
        <f t="shared" si="135"/>
        <v>0.17529544329175745</v>
      </c>
      <c r="F1231">
        <f t="shared" si="136"/>
        <v>9.606190117092865</v>
      </c>
      <c r="G1231">
        <f t="shared" si="137"/>
        <v>46.693806850756253</v>
      </c>
      <c r="H1231">
        <f t="shared" si="138"/>
        <v>0.14792321710158693</v>
      </c>
      <c r="I1231">
        <f t="shared" si="139"/>
        <v>8.1061921492437463</v>
      </c>
    </row>
    <row r="1232" spans="1:9">
      <c r="A1232">
        <v>554.40002400000003</v>
      </c>
      <c r="B1232">
        <v>52.400002000000001</v>
      </c>
      <c r="C1232">
        <v>8.73</v>
      </c>
      <c r="D1232">
        <f t="shared" si="134"/>
        <v>38.9106529209622</v>
      </c>
      <c r="E1232">
        <f t="shared" si="135"/>
        <v>0.2574303161102513</v>
      </c>
      <c r="F1232">
        <f t="shared" si="136"/>
        <v>13.489349079037801</v>
      </c>
      <c r="G1232">
        <f t="shared" si="137"/>
        <v>43.448475243861168</v>
      </c>
      <c r="H1232">
        <f t="shared" si="138"/>
        <v>0.17083065676483816</v>
      </c>
      <c r="I1232">
        <f t="shared" si="139"/>
        <v>8.9515267561388328</v>
      </c>
    </row>
    <row r="1233" spans="1:9">
      <c r="A1233">
        <v>573.59997599999997</v>
      </c>
      <c r="B1233">
        <v>51.299999</v>
      </c>
      <c r="C1233">
        <v>8.83</v>
      </c>
      <c r="D1233">
        <f t="shared" si="134"/>
        <v>38.503963759909404</v>
      </c>
      <c r="E1233">
        <f t="shared" si="135"/>
        <v>0.24943538965937595</v>
      </c>
      <c r="F1233">
        <f t="shared" si="136"/>
        <v>12.796035240090596</v>
      </c>
      <c r="G1233">
        <f t="shared" si="137"/>
        <v>43.198834351023088</v>
      </c>
      <c r="H1233">
        <f t="shared" si="138"/>
        <v>0.15791744262951959</v>
      </c>
      <c r="I1233">
        <f t="shared" si="139"/>
        <v>8.101164648976912</v>
      </c>
    </row>
    <row r="1234" spans="1:9">
      <c r="A1234">
        <v>540</v>
      </c>
      <c r="B1234">
        <v>45.5</v>
      </c>
      <c r="C1234">
        <v>11.85</v>
      </c>
      <c r="D1234">
        <f t="shared" si="134"/>
        <v>29.455696202531648</v>
      </c>
      <c r="E1234">
        <f t="shared" si="135"/>
        <v>0.35262206148282094</v>
      </c>
      <c r="F1234">
        <f t="shared" si="136"/>
        <v>16.044303797468352</v>
      </c>
      <c r="G1234">
        <f t="shared" si="137"/>
        <v>35.659679387312977</v>
      </c>
      <c r="H1234">
        <f t="shared" si="138"/>
        <v>0.21627078269641808</v>
      </c>
      <c r="I1234">
        <f t="shared" si="139"/>
        <v>9.8403206126870231</v>
      </c>
    </row>
    <row r="1235" spans="1:9">
      <c r="A1235">
        <v>566.40002400000003</v>
      </c>
      <c r="B1235">
        <v>43.599997999999999</v>
      </c>
      <c r="C1235">
        <v>10.59</v>
      </c>
      <c r="D1235">
        <f t="shared" si="134"/>
        <v>32.603399433427761</v>
      </c>
      <c r="E1235">
        <f t="shared" si="135"/>
        <v>0.25221557502301351</v>
      </c>
      <c r="F1235">
        <f t="shared" si="136"/>
        <v>10.996598566572239</v>
      </c>
      <c r="G1235">
        <f t="shared" si="137"/>
        <v>38.805154637072825</v>
      </c>
      <c r="H1235">
        <f t="shared" si="138"/>
        <v>0.10997347667142496</v>
      </c>
      <c r="I1235">
        <f t="shared" si="139"/>
        <v>4.7948433629271747</v>
      </c>
    </row>
    <row r="1236" spans="1:9">
      <c r="A1236">
        <v>266.39999399999999</v>
      </c>
      <c r="B1236">
        <v>43</v>
      </c>
      <c r="C1236">
        <v>4.99</v>
      </c>
      <c r="D1236">
        <f t="shared" si="134"/>
        <v>60</v>
      </c>
      <c r="E1236">
        <f t="shared" si="135"/>
        <v>0.39534883720930231</v>
      </c>
      <c r="F1236">
        <f t="shared" si="136"/>
        <v>17</v>
      </c>
      <c r="G1236">
        <f t="shared" si="137"/>
        <v>52.78504463600548</v>
      </c>
      <c r="H1236">
        <f t="shared" si="138"/>
        <v>0.2275591775815228</v>
      </c>
      <c r="I1236">
        <f t="shared" si="139"/>
        <v>9.7850446360054804</v>
      </c>
    </row>
    <row r="1237" spans="1:9">
      <c r="A1237">
        <v>492</v>
      </c>
      <c r="B1237">
        <v>44.599997999999999</v>
      </c>
      <c r="C1237">
        <v>7.87</v>
      </c>
      <c r="D1237">
        <f t="shared" si="134"/>
        <v>42.834815756035582</v>
      </c>
      <c r="E1237">
        <f t="shared" si="135"/>
        <v>3.9578078993734882E-2</v>
      </c>
      <c r="F1237">
        <f t="shared" si="136"/>
        <v>1.7651822439644178</v>
      </c>
      <c r="G1237">
        <f t="shared" si="137"/>
        <v>45.595386922268688</v>
      </c>
      <c r="H1237">
        <f t="shared" si="138"/>
        <v>2.2318138271411766E-2</v>
      </c>
      <c r="I1237">
        <f t="shared" si="139"/>
        <v>0.99538892226868825</v>
      </c>
    </row>
    <row r="1238" spans="1:9">
      <c r="A1238">
        <v>535.20001200000002</v>
      </c>
      <c r="B1238">
        <v>45.5</v>
      </c>
      <c r="C1238">
        <v>8.64</v>
      </c>
      <c r="D1238">
        <f t="shared" si="134"/>
        <v>39.284722222222221</v>
      </c>
      <c r="E1238">
        <f t="shared" si="135"/>
        <v>0.13659951159951161</v>
      </c>
      <c r="F1238">
        <f t="shared" si="136"/>
        <v>6.2152777777777786</v>
      </c>
      <c r="G1238">
        <f t="shared" si="137"/>
        <v>43.673152047415442</v>
      </c>
      <c r="H1238">
        <f t="shared" si="138"/>
        <v>4.0150504452407865E-2</v>
      </c>
      <c r="I1238">
        <f t="shared" si="139"/>
        <v>1.8268479525845578</v>
      </c>
    </row>
    <row r="1239" spans="1:9">
      <c r="A1239">
        <v>542.40002400000003</v>
      </c>
      <c r="B1239">
        <v>45.400002000000001</v>
      </c>
      <c r="C1239">
        <v>8.9700000000000006</v>
      </c>
      <c r="D1239">
        <f t="shared" si="134"/>
        <v>37.949832775919731</v>
      </c>
      <c r="E1239">
        <f t="shared" si="135"/>
        <v>0.16410063647310566</v>
      </c>
      <c r="F1239">
        <f t="shared" si="136"/>
        <v>7.4501692240802697</v>
      </c>
      <c r="G1239">
        <f t="shared" si="137"/>
        <v>42.84933710104977</v>
      </c>
      <c r="H1239">
        <f t="shared" si="138"/>
        <v>5.6182043757404043E-2</v>
      </c>
      <c r="I1239">
        <f t="shared" si="139"/>
        <v>2.550664898950231</v>
      </c>
    </row>
    <row r="1240" spans="1:9">
      <c r="A1240">
        <v>576</v>
      </c>
      <c r="B1240">
        <v>44.299999</v>
      </c>
      <c r="C1240">
        <v>9.9499999999999993</v>
      </c>
      <c r="D1240">
        <f t="shared" si="134"/>
        <v>34.507537688442213</v>
      </c>
      <c r="E1240">
        <f t="shared" si="135"/>
        <v>0.22104879306109662</v>
      </c>
      <c r="F1240">
        <f t="shared" si="136"/>
        <v>9.792461311557787</v>
      </c>
      <c r="G1240">
        <f t="shared" si="137"/>
        <v>40.402856351236558</v>
      </c>
      <c r="H1240">
        <f t="shared" si="138"/>
        <v>8.7971619339391904E-2</v>
      </c>
      <c r="I1240">
        <f t="shared" si="139"/>
        <v>3.8971426487634417</v>
      </c>
    </row>
    <row r="1241" spans="1:9">
      <c r="A1241">
        <v>530.40002400000003</v>
      </c>
      <c r="B1241">
        <v>44.099997999999999</v>
      </c>
      <c r="C1241">
        <v>9.01</v>
      </c>
      <c r="D1241">
        <f t="shared" si="134"/>
        <v>37.794672586015537</v>
      </c>
      <c r="E1241">
        <f t="shared" si="135"/>
        <v>0.14297790702812418</v>
      </c>
      <c r="F1241">
        <f t="shared" si="136"/>
        <v>6.3053254139844626</v>
      </c>
      <c r="G1241">
        <f t="shared" si="137"/>
        <v>42.749480743914539</v>
      </c>
      <c r="H1241">
        <f t="shared" si="138"/>
        <v>3.0623975449737217E-2</v>
      </c>
      <c r="I1241">
        <f t="shared" si="139"/>
        <v>1.3505172560854604</v>
      </c>
    </row>
    <row r="1242" spans="1:9">
      <c r="A1242">
        <v>597.59997599999997</v>
      </c>
      <c r="B1242">
        <v>43</v>
      </c>
      <c r="C1242">
        <v>10.71</v>
      </c>
      <c r="D1242">
        <f t="shared" si="134"/>
        <v>32.271708683473385</v>
      </c>
      <c r="E1242">
        <f t="shared" si="135"/>
        <v>0.2494951468959678</v>
      </c>
      <c r="F1242">
        <f t="shared" si="136"/>
        <v>10.728291316526615</v>
      </c>
      <c r="G1242">
        <f t="shared" si="137"/>
        <v>38.505585565667118</v>
      </c>
      <c r="H1242">
        <f t="shared" si="138"/>
        <v>0.10452126591471818</v>
      </c>
      <c r="I1242">
        <f t="shared" si="139"/>
        <v>4.4944144343328816</v>
      </c>
    </row>
    <row r="1243" spans="1:9">
      <c r="A1243">
        <v>616.79998799999998</v>
      </c>
      <c r="B1243">
        <v>42</v>
      </c>
      <c r="C1243">
        <v>11.27</v>
      </c>
      <c r="D1243">
        <f t="shared" si="134"/>
        <v>30.817213842058564</v>
      </c>
      <c r="E1243">
        <f t="shared" si="135"/>
        <v>0.26625681328431988</v>
      </c>
      <c r="F1243">
        <f t="shared" si="136"/>
        <v>11.182786157941436</v>
      </c>
      <c r="G1243">
        <f t="shared" si="137"/>
        <v>37.107596565773861</v>
      </c>
      <c r="H1243">
        <f t="shared" si="138"/>
        <v>0.11648579605300331</v>
      </c>
      <c r="I1243">
        <f t="shared" si="139"/>
        <v>4.8924034342261393</v>
      </c>
    </row>
    <row r="1244" spans="1:9">
      <c r="A1244">
        <v>573.59997599999997</v>
      </c>
      <c r="B1244">
        <v>40.200001</v>
      </c>
      <c r="C1244">
        <v>11.27</v>
      </c>
      <c r="D1244">
        <f t="shared" si="134"/>
        <v>30.817213842058564</v>
      </c>
      <c r="E1244">
        <f t="shared" si="135"/>
        <v>0.23340265981439742</v>
      </c>
      <c r="F1244">
        <f t="shared" si="136"/>
        <v>9.3827871579414364</v>
      </c>
      <c r="G1244">
        <f t="shared" si="137"/>
        <v>37.107596565773861</v>
      </c>
      <c r="H1244">
        <f t="shared" si="138"/>
        <v>7.6925481524891995E-2</v>
      </c>
      <c r="I1244">
        <f t="shared" si="139"/>
        <v>3.0924044342261396</v>
      </c>
    </row>
    <row r="1245" spans="1:9">
      <c r="A1245">
        <v>583.20001200000002</v>
      </c>
      <c r="B1245">
        <v>40.700001</v>
      </c>
      <c r="C1245">
        <v>10.35</v>
      </c>
      <c r="D1245">
        <f t="shared" si="134"/>
        <v>33.289855072463773</v>
      </c>
      <c r="E1245">
        <f t="shared" si="135"/>
        <v>0.18206746303363058</v>
      </c>
      <c r="F1245">
        <f t="shared" si="136"/>
        <v>7.4101459275362274</v>
      </c>
      <c r="G1245">
        <f t="shared" si="137"/>
        <v>39.40429277988423</v>
      </c>
      <c r="H1245">
        <f t="shared" si="138"/>
        <v>3.1835582021626251E-2</v>
      </c>
      <c r="I1245">
        <f t="shared" si="139"/>
        <v>1.2957082201157704</v>
      </c>
    </row>
    <row r="1246" spans="1:9">
      <c r="A1246">
        <v>597.59997599999997</v>
      </c>
      <c r="B1246">
        <v>40</v>
      </c>
      <c r="C1246">
        <v>11.07</v>
      </c>
      <c r="D1246">
        <f t="shared" si="134"/>
        <v>31.319783197831974</v>
      </c>
      <c r="E1246">
        <f t="shared" si="135"/>
        <v>0.21700542005420065</v>
      </c>
      <c r="F1246">
        <f t="shared" si="136"/>
        <v>8.6802168021680259</v>
      </c>
      <c r="G1246">
        <f t="shared" si="137"/>
        <v>37.606878351450021</v>
      </c>
      <c r="H1246">
        <f t="shared" si="138"/>
        <v>5.9828041213749475E-2</v>
      </c>
      <c r="I1246">
        <f t="shared" si="139"/>
        <v>2.3931216485499789</v>
      </c>
    </row>
    <row r="1247" spans="1:9">
      <c r="A1247">
        <v>549.59997599999997</v>
      </c>
      <c r="B1247">
        <v>37.299999</v>
      </c>
      <c r="C1247">
        <v>12.07</v>
      </c>
      <c r="D1247">
        <f t="shared" si="134"/>
        <v>28.97348798674399</v>
      </c>
      <c r="E1247">
        <f t="shared" si="135"/>
        <v>0.22323086424897787</v>
      </c>
      <c r="F1247">
        <f t="shared" si="136"/>
        <v>8.3265110132560096</v>
      </c>
      <c r="G1247">
        <f t="shared" si="137"/>
        <v>35.11046942306919</v>
      </c>
      <c r="H1247">
        <f t="shared" si="138"/>
        <v>5.8700526424432589E-2</v>
      </c>
      <c r="I1247">
        <f t="shared" si="139"/>
        <v>2.1895295769308092</v>
      </c>
    </row>
    <row r="1248" spans="1:9">
      <c r="A1248">
        <v>597.59997599999997</v>
      </c>
      <c r="B1248">
        <v>36.700001</v>
      </c>
      <c r="C1248">
        <v>12.28</v>
      </c>
      <c r="D1248">
        <f t="shared" si="134"/>
        <v>28.529315960912051</v>
      </c>
      <c r="E1248">
        <f t="shared" si="135"/>
        <v>0.22263446366358272</v>
      </c>
      <c r="F1248">
        <f t="shared" si="136"/>
        <v>8.1706850390879495</v>
      </c>
      <c r="G1248">
        <f t="shared" si="137"/>
        <v>34.586223548109217</v>
      </c>
      <c r="H1248">
        <f t="shared" si="138"/>
        <v>5.7596114285958282E-2</v>
      </c>
      <c r="I1248">
        <f t="shared" si="139"/>
        <v>2.1137774518907833</v>
      </c>
    </row>
    <row r="1249" spans="1:9">
      <c r="A1249">
        <v>554.40002400000003</v>
      </c>
      <c r="B1249">
        <v>38.700001</v>
      </c>
      <c r="C1249">
        <v>9.4700000000000006</v>
      </c>
      <c r="D1249">
        <f t="shared" si="134"/>
        <v>36.104540654699051</v>
      </c>
      <c r="E1249">
        <f t="shared" si="135"/>
        <v>6.7066157060330561E-2</v>
      </c>
      <c r="F1249">
        <f t="shared" si="136"/>
        <v>2.5954603453009497</v>
      </c>
      <c r="G1249">
        <f t="shared" si="137"/>
        <v>41.601132636859354</v>
      </c>
      <c r="H1249">
        <f t="shared" si="138"/>
        <v>7.496463984224068E-2</v>
      </c>
      <c r="I1249">
        <f t="shared" si="139"/>
        <v>2.901131636859354</v>
      </c>
    </row>
    <row r="1250" spans="1:9">
      <c r="A1250">
        <v>588</v>
      </c>
      <c r="B1250">
        <v>41.099997999999999</v>
      </c>
      <c r="C1250">
        <v>9.3099989999999995</v>
      </c>
      <c r="D1250">
        <f t="shared" si="134"/>
        <v>36.673473004669496</v>
      </c>
      <c r="E1250">
        <f t="shared" si="135"/>
        <v>0.1077013433268416</v>
      </c>
      <c r="F1250">
        <f t="shared" si="136"/>
        <v>4.426524995330503</v>
      </c>
      <c r="G1250">
        <f t="shared" si="137"/>
        <v>42.000560561809223</v>
      </c>
      <c r="H1250">
        <f t="shared" si="138"/>
        <v>2.1911498920492014E-2</v>
      </c>
      <c r="I1250">
        <f t="shared" si="139"/>
        <v>0.90056256180922389</v>
      </c>
    </row>
    <row r="1251" spans="1:9">
      <c r="A1251">
        <v>583.20001200000002</v>
      </c>
      <c r="B1251">
        <v>41.200001</v>
      </c>
      <c r="C1251">
        <v>10.16</v>
      </c>
      <c r="D1251">
        <f t="shared" si="134"/>
        <v>33.856299212598429</v>
      </c>
      <c r="E1251">
        <f t="shared" si="135"/>
        <v>0.17824518468826181</v>
      </c>
      <c r="F1251">
        <f t="shared" si="136"/>
        <v>7.3437017874015709</v>
      </c>
      <c r="G1251">
        <f t="shared" si="137"/>
        <v>39.878610476276577</v>
      </c>
      <c r="H1251">
        <f t="shared" si="138"/>
        <v>3.2072584748806754E-2</v>
      </c>
      <c r="I1251">
        <f t="shared" si="139"/>
        <v>1.3213905237234229</v>
      </c>
    </row>
    <row r="1252" spans="1:9">
      <c r="A1252">
        <v>566.40002400000003</v>
      </c>
      <c r="B1252">
        <v>41.400002000000001</v>
      </c>
      <c r="C1252">
        <v>9.59</v>
      </c>
      <c r="D1252">
        <f t="shared" si="134"/>
        <v>35.690302398331596</v>
      </c>
      <c r="E1252">
        <f t="shared" si="135"/>
        <v>0.13791544265308017</v>
      </c>
      <c r="F1252">
        <f t="shared" si="136"/>
        <v>5.7096996016684045</v>
      </c>
      <c r="G1252">
        <f t="shared" si="137"/>
        <v>41.301563565453655</v>
      </c>
      <c r="H1252">
        <f t="shared" si="138"/>
        <v>2.3777398500209102E-3</v>
      </c>
      <c r="I1252">
        <f t="shared" si="139"/>
        <v>9.8438434546345377E-2</v>
      </c>
    </row>
    <row r="1253" spans="1:9">
      <c r="A1253">
        <v>511.20001200000002</v>
      </c>
      <c r="B1253">
        <v>42.099997999999999</v>
      </c>
      <c r="C1253">
        <v>8.6300000000000008</v>
      </c>
      <c r="D1253">
        <f t="shared" si="134"/>
        <v>39.326767091541129</v>
      </c>
      <c r="E1253">
        <f t="shared" si="135"/>
        <v>6.5872471263748539E-2</v>
      </c>
      <c r="F1253">
        <f t="shared" si="136"/>
        <v>2.7732309084588707</v>
      </c>
      <c r="G1253">
        <f t="shared" si="137"/>
        <v>43.698116136699255</v>
      </c>
      <c r="H1253">
        <f t="shared" si="138"/>
        <v>3.7960052556279357E-2</v>
      </c>
      <c r="I1253">
        <f t="shared" si="139"/>
        <v>1.5981181366992558</v>
      </c>
    </row>
    <row r="1254" spans="1:9">
      <c r="A1254">
        <v>578.40002400000003</v>
      </c>
      <c r="B1254">
        <v>40.799999</v>
      </c>
      <c r="C1254">
        <v>10.69</v>
      </c>
      <c r="D1254">
        <f t="shared" si="134"/>
        <v>32.326473339569695</v>
      </c>
      <c r="E1254">
        <f t="shared" si="135"/>
        <v>0.2076844575518324</v>
      </c>
      <c r="F1254">
        <f t="shared" si="136"/>
        <v>8.4735256604303046</v>
      </c>
      <c r="G1254">
        <f t="shared" si="137"/>
        <v>38.555513744234744</v>
      </c>
      <c r="H1254">
        <f t="shared" si="138"/>
        <v>5.5011894871988973E-2</v>
      </c>
      <c r="I1254">
        <f t="shared" si="139"/>
        <v>2.2444852557652553</v>
      </c>
    </row>
    <row r="1255" spans="1:9">
      <c r="A1255">
        <v>578.40002400000003</v>
      </c>
      <c r="B1255">
        <v>40.099997999999999</v>
      </c>
      <c r="C1255">
        <v>10.199999999999999</v>
      </c>
      <c r="D1255">
        <f t="shared" si="134"/>
        <v>33.735294117647065</v>
      </c>
      <c r="E1255">
        <f t="shared" si="135"/>
        <v>0.15872080298739502</v>
      </c>
      <c r="F1255">
        <f t="shared" si="136"/>
        <v>6.3647038823529343</v>
      </c>
      <c r="G1255">
        <f t="shared" si="137"/>
        <v>39.778754119141354</v>
      </c>
      <c r="H1255">
        <f t="shared" si="138"/>
        <v>8.0110697476504997E-3</v>
      </c>
      <c r="I1255">
        <f t="shared" si="139"/>
        <v>0.32124388085864553</v>
      </c>
    </row>
    <row r="1256" spans="1:9">
      <c r="A1256">
        <v>511.20001200000002</v>
      </c>
      <c r="B1256">
        <v>38.099997999999999</v>
      </c>
      <c r="C1256">
        <v>10.57</v>
      </c>
      <c r="D1256">
        <f t="shared" si="134"/>
        <v>32.659413434247867</v>
      </c>
      <c r="E1256">
        <f t="shared" si="135"/>
        <v>0.14279750266002986</v>
      </c>
      <c r="F1256">
        <f t="shared" si="136"/>
        <v>5.4405845657521326</v>
      </c>
      <c r="G1256">
        <f t="shared" si="137"/>
        <v>38.855082815640444</v>
      </c>
      <c r="H1256">
        <f t="shared" si="138"/>
        <v>1.9818500138515601E-2</v>
      </c>
      <c r="I1256">
        <f t="shared" si="139"/>
        <v>0.75508481564044416</v>
      </c>
    </row>
    <row r="1257" spans="1:9">
      <c r="A1257">
        <v>528</v>
      </c>
      <c r="B1257">
        <v>36.400002000000001</v>
      </c>
      <c r="C1257">
        <v>11.200001</v>
      </c>
      <c r="D1257">
        <f t="shared" si="134"/>
        <v>30.991068929368847</v>
      </c>
      <c r="E1257">
        <f t="shared" si="135"/>
        <v>0.14859705421530345</v>
      </c>
      <c r="F1257">
        <f t="shared" si="136"/>
        <v>5.4089330706311536</v>
      </c>
      <c r="G1257">
        <f t="shared" si="137"/>
        <v>37.282342694351584</v>
      </c>
      <c r="H1257">
        <f t="shared" si="138"/>
        <v>2.4240127633827699E-2</v>
      </c>
      <c r="I1257">
        <f t="shared" si="139"/>
        <v>0.88234069435158347</v>
      </c>
    </row>
    <row r="1258" spans="1:9">
      <c r="A1258">
        <v>501.60000600000001</v>
      </c>
      <c r="B1258">
        <v>36.099997999999999</v>
      </c>
      <c r="C1258">
        <v>9.83</v>
      </c>
      <c r="D1258">
        <f t="shared" si="134"/>
        <v>34.892166836215665</v>
      </c>
      <c r="E1258">
        <f t="shared" si="135"/>
        <v>3.345792882826016E-2</v>
      </c>
      <c r="F1258">
        <f t="shared" si="136"/>
        <v>1.2078311637843342</v>
      </c>
      <c r="G1258">
        <f t="shared" si="137"/>
        <v>40.702425422642257</v>
      </c>
      <c r="H1258">
        <f t="shared" si="138"/>
        <v>0.12749107140233795</v>
      </c>
      <c r="I1258">
        <f t="shared" si="139"/>
        <v>4.6024274226422577</v>
      </c>
    </row>
    <row r="1259" spans="1:9">
      <c r="A1259">
        <v>266.39999399999999</v>
      </c>
      <c r="B1259">
        <v>36.099997999999999</v>
      </c>
      <c r="C1259">
        <v>5.25</v>
      </c>
      <c r="D1259">
        <f t="shared" si="134"/>
        <v>60</v>
      </c>
      <c r="E1259">
        <f t="shared" si="135"/>
        <v>0.66204995357617469</v>
      </c>
      <c r="F1259">
        <f t="shared" si="136"/>
        <v>23.900002000000001</v>
      </c>
      <c r="G1259">
        <f t="shared" si="137"/>
        <v>52.13597831462647</v>
      </c>
      <c r="H1259">
        <f t="shared" si="138"/>
        <v>0.44421000562455631</v>
      </c>
      <c r="I1259">
        <f t="shared" si="139"/>
        <v>16.035980314626471</v>
      </c>
    </row>
    <row r="1260" spans="1:9">
      <c r="A1260">
        <v>520.79998799999998</v>
      </c>
      <c r="B1260">
        <v>36.200001</v>
      </c>
      <c r="C1260">
        <v>10.09</v>
      </c>
      <c r="D1260">
        <f t="shared" si="134"/>
        <v>34.070366699702674</v>
      </c>
      <c r="E1260">
        <f t="shared" si="135"/>
        <v>5.8829675178664387E-2</v>
      </c>
      <c r="F1260">
        <f t="shared" si="136"/>
        <v>2.1296343002973259</v>
      </c>
      <c r="G1260">
        <f t="shared" si="137"/>
        <v>40.05335910126324</v>
      </c>
      <c r="H1260">
        <f t="shared" si="138"/>
        <v>0.10644635344798029</v>
      </c>
      <c r="I1260">
        <f t="shared" si="139"/>
        <v>3.8533581012632396</v>
      </c>
    </row>
    <row r="1261" spans="1:9">
      <c r="A1261">
        <v>518.40002400000003</v>
      </c>
      <c r="B1261">
        <v>39.799999</v>
      </c>
      <c r="C1261">
        <v>7.93</v>
      </c>
      <c r="D1261">
        <f t="shared" si="134"/>
        <v>42.533417402269862</v>
      </c>
      <c r="E1261">
        <f t="shared" si="135"/>
        <v>6.8678856053987894E-2</v>
      </c>
      <c r="F1261">
        <f t="shared" si="136"/>
        <v>2.7334184022698622</v>
      </c>
      <c r="G1261">
        <f t="shared" si="137"/>
        <v>45.445602386565838</v>
      </c>
      <c r="H1261">
        <f t="shared" si="138"/>
        <v>0.14184933488480336</v>
      </c>
      <c r="I1261">
        <f t="shared" si="139"/>
        <v>5.6456033865658384</v>
      </c>
    </row>
    <row r="1262" spans="1:9">
      <c r="A1262">
        <v>499.20001200000002</v>
      </c>
      <c r="B1262">
        <v>40.200001</v>
      </c>
      <c r="C1262">
        <v>8.48</v>
      </c>
      <c r="D1262">
        <f t="shared" si="134"/>
        <v>39.969339622641506</v>
      </c>
      <c r="E1262">
        <f t="shared" si="135"/>
        <v>5.7378450651902778E-3</v>
      </c>
      <c r="F1262">
        <f t="shared" si="136"/>
        <v>0.23066137735849424</v>
      </c>
      <c r="G1262">
        <f t="shared" si="137"/>
        <v>44.072577475956379</v>
      </c>
      <c r="H1262">
        <f t="shared" si="138"/>
        <v>9.6332745761781913E-2</v>
      </c>
      <c r="I1262">
        <f t="shared" si="139"/>
        <v>3.8725764759563788</v>
      </c>
    </row>
    <row r="1263" spans="1:9">
      <c r="A1263">
        <v>220.800003</v>
      </c>
      <c r="B1263">
        <v>42.5</v>
      </c>
      <c r="C1263">
        <v>3.24</v>
      </c>
      <c r="D1263">
        <f t="shared" si="134"/>
        <v>60</v>
      </c>
      <c r="E1263">
        <f t="shared" si="135"/>
        <v>0.41176470588235292</v>
      </c>
      <c r="F1263">
        <f t="shared" si="136"/>
        <v>17.5</v>
      </c>
      <c r="G1263">
        <f t="shared" si="137"/>
        <v>57.153760260671937</v>
      </c>
      <c r="H1263">
        <f t="shared" si="138"/>
        <v>0.34479435907463385</v>
      </c>
      <c r="I1263">
        <f t="shared" si="139"/>
        <v>14.653760260671937</v>
      </c>
    </row>
    <row r="1264" spans="1:9">
      <c r="A1264">
        <v>439.20001200000002</v>
      </c>
      <c r="B1264">
        <v>42.900002000000001</v>
      </c>
      <c r="C1264">
        <v>6.8</v>
      </c>
      <c r="D1264">
        <f t="shared" si="134"/>
        <v>49.102941176470587</v>
      </c>
      <c r="E1264">
        <f t="shared" si="135"/>
        <v>0.1445906500533633</v>
      </c>
      <c r="F1264">
        <f t="shared" si="136"/>
        <v>6.2029391764705863</v>
      </c>
      <c r="G1264">
        <f t="shared" si="137"/>
        <v>48.266544475636181</v>
      </c>
      <c r="H1264">
        <f t="shared" si="138"/>
        <v>0.12509422436941098</v>
      </c>
      <c r="I1264">
        <f t="shared" si="139"/>
        <v>5.3665424756361801</v>
      </c>
    </row>
    <row r="1265" spans="1:9">
      <c r="A1265">
        <v>465.60000600000001</v>
      </c>
      <c r="B1265">
        <v>44.900002000000001</v>
      </c>
      <c r="C1265">
        <v>6.76</v>
      </c>
      <c r="D1265">
        <f t="shared" si="134"/>
        <v>49.375739644970409</v>
      </c>
      <c r="E1265">
        <f t="shared" si="135"/>
        <v>9.9682348454470188E-2</v>
      </c>
      <c r="F1265">
        <f t="shared" si="136"/>
        <v>4.4757376449704083</v>
      </c>
      <c r="G1265">
        <f t="shared" si="137"/>
        <v>48.366400832771411</v>
      </c>
      <c r="H1265">
        <f t="shared" si="138"/>
        <v>7.7202643170737731E-2</v>
      </c>
      <c r="I1265">
        <f t="shared" si="139"/>
        <v>3.4663988327714108</v>
      </c>
    </row>
    <row r="1266" spans="1:9">
      <c r="A1266">
        <v>480</v>
      </c>
      <c r="B1266">
        <v>45.5</v>
      </c>
      <c r="C1266">
        <v>7.24</v>
      </c>
      <c r="D1266">
        <f t="shared" si="134"/>
        <v>46.30110497237569</v>
      </c>
      <c r="E1266">
        <f t="shared" si="135"/>
        <v>1.76067026895756E-2</v>
      </c>
      <c r="F1266">
        <f t="shared" si="136"/>
        <v>0.80110497237568978</v>
      </c>
      <c r="G1266">
        <f t="shared" si="137"/>
        <v>47.168124547148608</v>
      </c>
      <c r="H1266">
        <f t="shared" si="138"/>
        <v>3.6662077959310063E-2</v>
      </c>
      <c r="I1266">
        <f t="shared" si="139"/>
        <v>1.6681245471486079</v>
      </c>
    </row>
    <row r="1267" spans="1:9">
      <c r="A1267">
        <v>489.60000600000001</v>
      </c>
      <c r="B1267">
        <v>45.700001</v>
      </c>
      <c r="C1267">
        <v>7.45</v>
      </c>
      <c r="D1267">
        <f t="shared" si="134"/>
        <v>45.080536912751683</v>
      </c>
      <c r="E1267">
        <f t="shared" si="135"/>
        <v>1.3555012553464007E-2</v>
      </c>
      <c r="F1267">
        <f t="shared" si="136"/>
        <v>0.6194640872483177</v>
      </c>
      <c r="G1267">
        <f t="shared" si="137"/>
        <v>46.643878672188634</v>
      </c>
      <c r="H1267">
        <f t="shared" si="138"/>
        <v>2.065377793292902E-2</v>
      </c>
      <c r="I1267">
        <f t="shared" si="139"/>
        <v>0.94387767218863416</v>
      </c>
    </row>
    <row r="1268" spans="1:9">
      <c r="A1268">
        <v>518.40002400000003</v>
      </c>
      <c r="B1268">
        <v>46.099997999999999</v>
      </c>
      <c r="C1268">
        <v>7.72</v>
      </c>
      <c r="D1268">
        <f t="shared" si="134"/>
        <v>43.608808290155444</v>
      </c>
      <c r="E1268">
        <f t="shared" si="135"/>
        <v>5.4038824683778838E-2</v>
      </c>
      <c r="F1268">
        <f t="shared" si="136"/>
        <v>2.491189709844555</v>
      </c>
      <c r="G1268">
        <f t="shared" si="137"/>
        <v>45.969848261525811</v>
      </c>
      <c r="H1268">
        <f t="shared" si="138"/>
        <v>2.8232048616181689E-3</v>
      </c>
      <c r="I1268">
        <f t="shared" si="139"/>
        <v>0.13014973847418787</v>
      </c>
    </row>
    <row r="1269" spans="1:9">
      <c r="A1269">
        <v>489.60000600000001</v>
      </c>
      <c r="B1269">
        <v>46.299999</v>
      </c>
      <c r="C1269">
        <v>7.3</v>
      </c>
      <c r="D1269">
        <f t="shared" si="134"/>
        <v>45.945205479452056</v>
      </c>
      <c r="E1269">
        <f t="shared" si="135"/>
        <v>7.6629271751807882E-3</v>
      </c>
      <c r="F1269">
        <f t="shared" si="136"/>
        <v>0.35479352054794333</v>
      </c>
      <c r="G1269">
        <f t="shared" si="137"/>
        <v>47.018340011445758</v>
      </c>
      <c r="H1269">
        <f t="shared" si="138"/>
        <v>1.5514924988351698E-2</v>
      </c>
      <c r="I1269">
        <f t="shared" si="139"/>
        <v>0.71834101144575868</v>
      </c>
    </row>
    <row r="1270" spans="1:9">
      <c r="A1270">
        <v>508.79998799999998</v>
      </c>
      <c r="B1270">
        <v>45.700001</v>
      </c>
      <c r="C1270">
        <v>8.0300010000000004</v>
      </c>
      <c r="D1270">
        <f t="shared" si="134"/>
        <v>42.04109102850672</v>
      </c>
      <c r="E1270">
        <f t="shared" si="135"/>
        <v>8.0063673773076716E-2</v>
      </c>
      <c r="F1270">
        <f t="shared" si="136"/>
        <v>3.65890997149328</v>
      </c>
      <c r="G1270">
        <f t="shared" si="137"/>
        <v>45.195958997318826</v>
      </c>
      <c r="H1270">
        <f t="shared" si="138"/>
        <v>1.1029365244022085E-2</v>
      </c>
      <c r="I1270">
        <f t="shared" si="139"/>
        <v>0.50404200268117449</v>
      </c>
    </row>
    <row r="1271" spans="1:9">
      <c r="A1271">
        <v>537.59997599999997</v>
      </c>
      <c r="B1271">
        <v>45.5</v>
      </c>
      <c r="C1271">
        <v>8.3499990000000004</v>
      </c>
      <c r="D1271">
        <f t="shared" si="134"/>
        <v>40.544914676037685</v>
      </c>
      <c r="E1271">
        <f t="shared" si="135"/>
        <v>0.10890297415301792</v>
      </c>
      <c r="F1271">
        <f t="shared" si="136"/>
        <v>4.9550853239623152</v>
      </c>
      <c r="G1271">
        <f t="shared" si="137"/>
        <v>44.397113133054816</v>
      </c>
      <c r="H1271">
        <f t="shared" si="138"/>
        <v>2.4239271800993053E-2</v>
      </c>
      <c r="I1271">
        <f t="shared" si="139"/>
        <v>1.1028868669451839</v>
      </c>
    </row>
    <row r="1272" spans="1:9">
      <c r="A1272">
        <v>484.79998799999998</v>
      </c>
      <c r="B1272">
        <v>44.700001</v>
      </c>
      <c r="C1272">
        <v>8.0300010000000004</v>
      </c>
      <c r="D1272">
        <f t="shared" si="134"/>
        <v>42.04109102850672</v>
      </c>
      <c r="E1272">
        <f t="shared" si="135"/>
        <v>5.9483443221696575E-2</v>
      </c>
      <c r="F1272">
        <f t="shared" si="136"/>
        <v>2.65890997149328</v>
      </c>
      <c r="G1272">
        <f t="shared" si="137"/>
        <v>45.195958997318826</v>
      </c>
      <c r="H1272">
        <f t="shared" si="138"/>
        <v>1.109525696249594E-2</v>
      </c>
      <c r="I1272">
        <f t="shared" si="139"/>
        <v>0.49595799731882551</v>
      </c>
    </row>
    <row r="1273" spans="1:9">
      <c r="A1273">
        <v>487.20001200000002</v>
      </c>
      <c r="B1273">
        <v>45.099997999999999</v>
      </c>
      <c r="C1273">
        <v>7.44</v>
      </c>
      <c r="D1273">
        <f t="shared" si="134"/>
        <v>45.137096774193544</v>
      </c>
      <c r="E1273">
        <f t="shared" si="135"/>
        <v>8.2258926471671077E-4</v>
      </c>
      <c r="F1273">
        <f t="shared" si="136"/>
        <v>3.7098774193545125E-2</v>
      </c>
      <c r="G1273">
        <f t="shared" si="137"/>
        <v>46.668842761472447</v>
      </c>
      <c r="H1273">
        <f t="shared" si="138"/>
        <v>3.478591643113705E-2</v>
      </c>
      <c r="I1273">
        <f t="shared" si="139"/>
        <v>1.5688447614724481</v>
      </c>
    </row>
    <row r="1274" spans="1:9">
      <c r="A1274">
        <v>444</v>
      </c>
      <c r="B1274">
        <v>46.200001</v>
      </c>
      <c r="C1274">
        <v>6.86</v>
      </c>
      <c r="D1274">
        <f t="shared" si="134"/>
        <v>48.699708454810491</v>
      </c>
      <c r="E1274">
        <f t="shared" si="135"/>
        <v>5.4106220794464713E-2</v>
      </c>
      <c r="F1274">
        <f t="shared" si="136"/>
        <v>2.4997074548104905</v>
      </c>
      <c r="G1274">
        <f t="shared" si="137"/>
        <v>48.116759939933331</v>
      </c>
      <c r="H1274">
        <f t="shared" si="138"/>
        <v>4.1488287845130804E-2</v>
      </c>
      <c r="I1274">
        <f t="shared" si="139"/>
        <v>1.9167589399333309</v>
      </c>
    </row>
    <row r="1275" spans="1:9">
      <c r="A1275">
        <v>448.79998799999998</v>
      </c>
      <c r="B1275">
        <v>44</v>
      </c>
      <c r="C1275">
        <v>7.95</v>
      </c>
      <c r="D1275">
        <f t="shared" si="134"/>
        <v>42.433962264150942</v>
      </c>
      <c r="E1275">
        <f t="shared" si="135"/>
        <v>3.5591766723842226E-2</v>
      </c>
      <c r="F1275">
        <f t="shared" si="136"/>
        <v>1.5660377358490578</v>
      </c>
      <c r="G1275">
        <f t="shared" si="137"/>
        <v>45.395674207998219</v>
      </c>
      <c r="H1275">
        <f t="shared" si="138"/>
        <v>3.1719868363595888E-2</v>
      </c>
      <c r="I1275">
        <f t="shared" si="139"/>
        <v>1.3956742079982192</v>
      </c>
    </row>
    <row r="1276" spans="1:9">
      <c r="A1276">
        <v>520.79998799999998</v>
      </c>
      <c r="B1276">
        <v>43.700001</v>
      </c>
      <c r="C1276">
        <v>8.61</v>
      </c>
      <c r="D1276">
        <f t="shared" si="134"/>
        <v>39.411149825783973</v>
      </c>
      <c r="E1276">
        <f t="shared" si="135"/>
        <v>9.8143045219061378E-2</v>
      </c>
      <c r="F1276">
        <f t="shared" si="136"/>
        <v>4.2888511742160276</v>
      </c>
      <c r="G1276">
        <f t="shared" si="137"/>
        <v>43.748044315266874</v>
      </c>
      <c r="H1276">
        <f t="shared" si="138"/>
        <v>1.0993893402170352E-3</v>
      </c>
      <c r="I1276">
        <f t="shared" si="139"/>
        <v>4.8043315266873776E-2</v>
      </c>
    </row>
    <row r="1277" spans="1:9">
      <c r="A1277">
        <v>429.60000600000001</v>
      </c>
      <c r="B1277">
        <v>45.099997999999999</v>
      </c>
      <c r="C1277">
        <v>6.4</v>
      </c>
      <c r="D1277">
        <f t="shared" si="134"/>
        <v>51.984374999999993</v>
      </c>
      <c r="E1277">
        <f t="shared" si="135"/>
        <v>0.15264694690230349</v>
      </c>
      <c r="F1277">
        <f t="shared" si="136"/>
        <v>6.8843769999999935</v>
      </c>
      <c r="G1277">
        <f t="shared" si="137"/>
        <v>49.265108046988509</v>
      </c>
      <c r="H1277">
        <f t="shared" si="138"/>
        <v>9.2352776755965926E-2</v>
      </c>
      <c r="I1277">
        <f t="shared" si="139"/>
        <v>4.1651100469885094</v>
      </c>
    </row>
    <row r="1278" spans="1:9">
      <c r="A1278">
        <v>444</v>
      </c>
      <c r="B1278">
        <v>46.700001</v>
      </c>
      <c r="C1278">
        <v>6.25</v>
      </c>
      <c r="D1278">
        <f t="shared" si="134"/>
        <v>53.16</v>
      </c>
      <c r="E1278">
        <f t="shared" si="135"/>
        <v>0.13832974007859222</v>
      </c>
      <c r="F1278">
        <f t="shared" si="136"/>
        <v>6.4599989999999963</v>
      </c>
      <c r="G1278">
        <f t="shared" si="137"/>
        <v>49.639569386245633</v>
      </c>
      <c r="H1278">
        <f t="shared" si="138"/>
        <v>6.2945788507491301E-2</v>
      </c>
      <c r="I1278">
        <f t="shared" si="139"/>
        <v>2.9395683862456323</v>
      </c>
    </row>
    <row r="1279" spans="1:9">
      <c r="A1279">
        <v>441.60000600000001</v>
      </c>
      <c r="B1279">
        <v>48.900002000000001</v>
      </c>
      <c r="C1279">
        <v>5.8</v>
      </c>
      <c r="D1279">
        <f t="shared" si="134"/>
        <v>57.051724137931032</v>
      </c>
      <c r="E1279">
        <f t="shared" si="135"/>
        <v>0.16670187739319584</v>
      </c>
      <c r="F1279">
        <f t="shared" si="136"/>
        <v>8.1517221379310314</v>
      </c>
      <c r="G1279">
        <f t="shared" si="137"/>
        <v>50.762953404017011</v>
      </c>
      <c r="H1279">
        <f t="shared" si="138"/>
        <v>3.8097164168153015E-2</v>
      </c>
      <c r="I1279">
        <f t="shared" si="139"/>
        <v>1.8629514040170108</v>
      </c>
    </row>
    <row r="1280" spans="1:9">
      <c r="A1280">
        <v>468</v>
      </c>
      <c r="B1280">
        <v>48.799999</v>
      </c>
      <c r="C1280">
        <v>7.08</v>
      </c>
      <c r="D1280">
        <f t="shared" si="134"/>
        <v>47.279661016949156</v>
      </c>
      <c r="E1280">
        <f t="shared" si="135"/>
        <v>3.1154467504207202E-2</v>
      </c>
      <c r="F1280">
        <f t="shared" si="136"/>
        <v>1.5203379830508439</v>
      </c>
      <c r="G1280">
        <f t="shared" si="137"/>
        <v>47.567549975689545</v>
      </c>
      <c r="H1280">
        <f t="shared" si="138"/>
        <v>2.5255103474704065E-2</v>
      </c>
      <c r="I1280">
        <f t="shared" si="139"/>
        <v>1.2324490243104549</v>
      </c>
    </row>
    <row r="1281" spans="1:9">
      <c r="A1281">
        <v>480</v>
      </c>
      <c r="B1281">
        <v>48.799999</v>
      </c>
      <c r="C1281">
        <v>6.96</v>
      </c>
      <c r="D1281">
        <f t="shared" si="134"/>
        <v>48.043103448275865</v>
      </c>
      <c r="E1281">
        <f t="shared" si="135"/>
        <v>1.5510155066276433E-2</v>
      </c>
      <c r="F1281">
        <f t="shared" si="136"/>
        <v>0.75689555172413492</v>
      </c>
      <c r="G1281">
        <f t="shared" si="137"/>
        <v>47.867119047095244</v>
      </c>
      <c r="H1281">
        <f t="shared" si="138"/>
        <v>1.9116392869285834E-2</v>
      </c>
      <c r="I1281">
        <f t="shared" si="139"/>
        <v>0.93287995290475578</v>
      </c>
    </row>
    <row r="1282" spans="1:9">
      <c r="A1282">
        <v>458.39999399999999</v>
      </c>
      <c r="B1282">
        <v>47.799999</v>
      </c>
      <c r="C1282">
        <v>7.04</v>
      </c>
      <c r="D1282">
        <f t="shared" ref="D1282:D1345" si="140">IF(C1282&lt;=$L$7, $L$6,(IF(C1282&lt;=$L$7,C1282*D1282,($L$6*$L$7)+($L$10*(C1282-$L$7))))/C1282)</f>
        <v>47.53125</v>
      </c>
      <c r="E1282">
        <f t="shared" si="135"/>
        <v>5.6223641343590754E-3</v>
      </c>
      <c r="F1282">
        <f t="shared" si="136"/>
        <v>0.26874899999999968</v>
      </c>
      <c r="G1282">
        <f t="shared" si="137"/>
        <v>47.667406332824783</v>
      </c>
      <c r="H1282">
        <f t="shared" si="138"/>
        <v>2.7739052290611369E-3</v>
      </c>
      <c r="I1282">
        <f t="shared" si="139"/>
        <v>0.13259266717521712</v>
      </c>
    </row>
    <row r="1283" spans="1:9">
      <c r="A1283">
        <v>338.39999399999999</v>
      </c>
      <c r="B1283">
        <v>48</v>
      </c>
      <c r="C1283">
        <v>5.47</v>
      </c>
      <c r="D1283">
        <f t="shared" si="140"/>
        <v>60</v>
      </c>
      <c r="E1283">
        <f t="shared" ref="E1283:E1346" si="141">ABS(B1283-D1283)/B1283</f>
        <v>0.25</v>
      </c>
      <c r="F1283">
        <f t="shared" ref="F1283:F1346" si="142">ABS(B1283-D1283)</f>
        <v>12</v>
      </c>
      <c r="G1283">
        <f t="shared" ref="G1283:G1346" si="143">$L$16-($L$16/$L$18)*C1283</f>
        <v>51.586768350382684</v>
      </c>
      <c r="H1283">
        <f t="shared" ref="H1283:H1346" si="144">ABS(B1283-G1283)/B1283</f>
        <v>7.4724340632972577E-2</v>
      </c>
      <c r="I1283">
        <f t="shared" ref="I1283:I1346" si="145">ABS(B1283-G1283)</f>
        <v>3.5867683503826839</v>
      </c>
    </row>
    <row r="1284" spans="1:9">
      <c r="A1284">
        <v>439.20001200000002</v>
      </c>
      <c r="B1284">
        <v>39.400002000000001</v>
      </c>
      <c r="C1284">
        <v>13.71</v>
      </c>
      <c r="D1284">
        <f t="shared" si="140"/>
        <v>25.866520787746168</v>
      </c>
      <c r="E1284">
        <f t="shared" si="141"/>
        <v>0.34348935343337883</v>
      </c>
      <c r="F1284">
        <f t="shared" si="142"/>
        <v>13.533481212253832</v>
      </c>
      <c r="G1284">
        <f t="shared" si="143"/>
        <v>31.016358780524627</v>
      </c>
      <c r="H1284">
        <f t="shared" si="144"/>
        <v>0.21278281202816623</v>
      </c>
      <c r="I1284">
        <f t="shared" si="145"/>
        <v>8.3836432194753741</v>
      </c>
    </row>
    <row r="1285" spans="1:9">
      <c r="A1285">
        <v>470.39999399999999</v>
      </c>
      <c r="B1285">
        <v>32.400002000000001</v>
      </c>
      <c r="C1285">
        <v>16.07</v>
      </c>
      <c r="D1285">
        <f t="shared" si="140"/>
        <v>22.508400746733042</v>
      </c>
      <c r="E1285">
        <f t="shared" si="141"/>
        <v>0.30529631613192365</v>
      </c>
      <c r="F1285">
        <f t="shared" si="142"/>
        <v>9.891601253266959</v>
      </c>
      <c r="G1285">
        <f t="shared" si="143"/>
        <v>25.124833709545868</v>
      </c>
      <c r="H1285">
        <f t="shared" si="144"/>
        <v>0.22454221732622523</v>
      </c>
      <c r="I1285">
        <f t="shared" si="145"/>
        <v>7.2751682904541326</v>
      </c>
    </row>
    <row r="1286" spans="1:9">
      <c r="A1286">
        <v>441.60000600000001</v>
      </c>
      <c r="B1286">
        <v>27.9</v>
      </c>
      <c r="C1286">
        <v>16.639999</v>
      </c>
      <c r="D1286">
        <f t="shared" si="140"/>
        <v>21.840145362989503</v>
      </c>
      <c r="E1286">
        <f t="shared" si="141"/>
        <v>0.21719909093227582</v>
      </c>
      <c r="F1286">
        <f t="shared" si="142"/>
        <v>6.0598546370104955</v>
      </c>
      <c r="G1286">
        <f t="shared" si="143"/>
        <v>23.701883116777722</v>
      </c>
      <c r="H1286">
        <f t="shared" si="144"/>
        <v>0.15047013918359414</v>
      </c>
      <c r="I1286">
        <f t="shared" si="145"/>
        <v>4.1981168832222764</v>
      </c>
    </row>
    <row r="1287" spans="1:9">
      <c r="A1287">
        <v>429.60000600000001</v>
      </c>
      <c r="B1287">
        <v>25.4</v>
      </c>
      <c r="C1287">
        <v>14.110001</v>
      </c>
      <c r="D1287">
        <f t="shared" si="140"/>
        <v>25.21828332967517</v>
      </c>
      <c r="E1287">
        <f t="shared" si="141"/>
        <v>7.154199619087729E-3</v>
      </c>
      <c r="F1287">
        <f t="shared" si="142"/>
        <v>0.1817166703248283</v>
      </c>
      <c r="G1287">
        <f t="shared" si="143"/>
        <v>30.017792712763367</v>
      </c>
      <c r="H1287">
        <f t="shared" si="144"/>
        <v>0.18180286270721921</v>
      </c>
      <c r="I1287">
        <f t="shared" si="145"/>
        <v>4.617792712763368</v>
      </c>
    </row>
    <row r="1288" spans="1:9">
      <c r="A1288">
        <v>484.79998799999998</v>
      </c>
      <c r="B1288">
        <v>26.5</v>
      </c>
      <c r="C1288">
        <v>12.24</v>
      </c>
      <c r="D1288">
        <f t="shared" si="140"/>
        <v>28.612745098039216</v>
      </c>
      <c r="E1288">
        <f t="shared" si="141"/>
        <v>7.9726230114687408E-2</v>
      </c>
      <c r="F1288">
        <f t="shared" si="142"/>
        <v>2.1127450980392162</v>
      </c>
      <c r="G1288">
        <f t="shared" si="143"/>
        <v>34.686079905244455</v>
      </c>
      <c r="H1288">
        <f t="shared" si="144"/>
        <v>0.30890867566960206</v>
      </c>
      <c r="I1288">
        <f t="shared" si="145"/>
        <v>8.1860799052444548</v>
      </c>
    </row>
    <row r="1289" spans="1:9">
      <c r="A1289">
        <v>547.20001200000002</v>
      </c>
      <c r="B1289">
        <v>28.9</v>
      </c>
      <c r="C1289">
        <v>11.4</v>
      </c>
      <c r="D1289">
        <f t="shared" si="140"/>
        <v>30.499999999999996</v>
      </c>
      <c r="E1289">
        <f t="shared" si="141"/>
        <v>5.5363321799307891E-2</v>
      </c>
      <c r="F1289">
        <f t="shared" si="142"/>
        <v>1.5999999999999979</v>
      </c>
      <c r="G1289">
        <f t="shared" si="143"/>
        <v>36.783063405084349</v>
      </c>
      <c r="H1289">
        <f t="shared" si="144"/>
        <v>0.27277036003752075</v>
      </c>
      <c r="I1289">
        <f t="shared" si="145"/>
        <v>7.88306340508435</v>
      </c>
    </row>
    <row r="1290" spans="1:9">
      <c r="A1290">
        <v>453.60000600000001</v>
      </c>
      <c r="B1290">
        <v>33.5</v>
      </c>
      <c r="C1290">
        <v>7.37</v>
      </c>
      <c r="D1290">
        <f t="shared" si="140"/>
        <v>45.537313432835823</v>
      </c>
      <c r="E1290">
        <f t="shared" si="141"/>
        <v>0.3593227890398753</v>
      </c>
      <c r="F1290">
        <f t="shared" si="142"/>
        <v>12.037313432835823</v>
      </c>
      <c r="G1290">
        <f t="shared" si="143"/>
        <v>46.843591386459103</v>
      </c>
      <c r="H1290">
        <f t="shared" si="144"/>
        <v>0.39831616078982396</v>
      </c>
      <c r="I1290">
        <f t="shared" si="145"/>
        <v>13.343591386459103</v>
      </c>
    </row>
    <row r="1291" spans="1:9">
      <c r="A1291">
        <v>506.39999399999999</v>
      </c>
      <c r="B1291">
        <v>38.799999</v>
      </c>
      <c r="C1291">
        <v>7.44</v>
      </c>
      <c r="D1291">
        <f t="shared" si="140"/>
        <v>45.137096774193544</v>
      </c>
      <c r="E1291">
        <f t="shared" si="141"/>
        <v>0.16332726643094875</v>
      </c>
      <c r="F1291">
        <f t="shared" si="142"/>
        <v>6.3370977741935448</v>
      </c>
      <c r="G1291">
        <f t="shared" si="143"/>
        <v>46.668842761472447</v>
      </c>
      <c r="H1291">
        <f t="shared" si="144"/>
        <v>0.20280525681128106</v>
      </c>
      <c r="I1291">
        <f t="shared" si="145"/>
        <v>7.8688437614724478</v>
      </c>
    </row>
    <row r="1292" spans="1:9">
      <c r="A1292">
        <v>477.60000600000001</v>
      </c>
      <c r="B1292">
        <v>42.5</v>
      </c>
      <c r="C1292">
        <v>6.99</v>
      </c>
      <c r="D1292">
        <f t="shared" si="140"/>
        <v>47.849785407725321</v>
      </c>
      <c r="E1292">
        <f t="shared" si="141"/>
        <v>0.12587730371118402</v>
      </c>
      <c r="F1292">
        <f t="shared" si="142"/>
        <v>5.3497854077253209</v>
      </c>
      <c r="G1292">
        <f t="shared" si="143"/>
        <v>47.792226779243819</v>
      </c>
      <c r="H1292">
        <f t="shared" si="144"/>
        <v>0.12452298304103104</v>
      </c>
      <c r="I1292">
        <f t="shared" si="145"/>
        <v>5.2922267792438191</v>
      </c>
    </row>
    <row r="1293" spans="1:9">
      <c r="A1293">
        <v>496.79998799999998</v>
      </c>
      <c r="B1293">
        <v>44.799999</v>
      </c>
      <c r="C1293">
        <v>6.87</v>
      </c>
      <c r="D1293">
        <f t="shared" si="140"/>
        <v>48.633187772925766</v>
      </c>
      <c r="E1293">
        <f t="shared" si="141"/>
        <v>8.5562251305536102E-2</v>
      </c>
      <c r="F1293">
        <f t="shared" si="142"/>
        <v>3.8331887729257659</v>
      </c>
      <c r="G1293">
        <f t="shared" si="143"/>
        <v>48.091795850649518</v>
      </c>
      <c r="H1293">
        <f t="shared" si="144"/>
        <v>7.3477609913551969E-2</v>
      </c>
      <c r="I1293">
        <f t="shared" si="145"/>
        <v>3.2917968506495185</v>
      </c>
    </row>
    <row r="1294" spans="1:9">
      <c r="A1294">
        <v>475.20001200000002</v>
      </c>
      <c r="B1294">
        <v>45.700001</v>
      </c>
      <c r="C1294">
        <v>7.09</v>
      </c>
      <c r="D1294">
        <f t="shared" si="140"/>
        <v>47.217207334273624</v>
      </c>
      <c r="E1294">
        <f t="shared" si="141"/>
        <v>3.3199262605565889E-2</v>
      </c>
      <c r="F1294">
        <f t="shared" si="142"/>
        <v>1.5172063342736237</v>
      </c>
      <c r="G1294">
        <f t="shared" si="143"/>
        <v>47.542585886405732</v>
      </c>
      <c r="H1294">
        <f t="shared" si="144"/>
        <v>4.0319143240406745E-2</v>
      </c>
      <c r="I1294">
        <f t="shared" si="145"/>
        <v>1.8425848864057315</v>
      </c>
    </row>
    <row r="1295" spans="1:9">
      <c r="A1295">
        <v>520.79998799999998</v>
      </c>
      <c r="B1295">
        <v>45.400002000000001</v>
      </c>
      <c r="C1295">
        <v>8.1100010000000005</v>
      </c>
      <c r="D1295">
        <f t="shared" si="140"/>
        <v>41.655975504811892</v>
      </c>
      <c r="E1295">
        <f t="shared" si="141"/>
        <v>8.2467540313943349E-2</v>
      </c>
      <c r="F1295">
        <f t="shared" si="142"/>
        <v>3.744026495188109</v>
      </c>
      <c r="G1295">
        <f t="shared" si="143"/>
        <v>44.996246283048357</v>
      </c>
      <c r="H1295">
        <f t="shared" si="144"/>
        <v>8.8932973384371929E-3</v>
      </c>
      <c r="I1295">
        <f t="shared" si="145"/>
        <v>0.40375571695164325</v>
      </c>
    </row>
    <row r="1296" spans="1:9">
      <c r="A1296">
        <v>458.39999399999999</v>
      </c>
      <c r="B1296">
        <v>43.700001</v>
      </c>
      <c r="C1296">
        <v>8.2999989999999997</v>
      </c>
      <c r="D1296">
        <f t="shared" si="140"/>
        <v>40.771088888083</v>
      </c>
      <c r="E1296">
        <f t="shared" si="141"/>
        <v>6.7023158922055875E-2</v>
      </c>
      <c r="F1296">
        <f t="shared" si="142"/>
        <v>2.9289121119170005</v>
      </c>
      <c r="G1296">
        <f t="shared" si="143"/>
        <v>44.52193357947386</v>
      </c>
      <c r="H1296">
        <f t="shared" si="144"/>
        <v>1.88085254156827E-2</v>
      </c>
      <c r="I1296">
        <f t="shared" si="145"/>
        <v>0.82193257947385945</v>
      </c>
    </row>
    <row r="1297" spans="1:9">
      <c r="A1297">
        <v>436.79998799999998</v>
      </c>
      <c r="B1297">
        <v>39.599997999999999</v>
      </c>
      <c r="C1297">
        <v>9.5299999999999994</v>
      </c>
      <c r="D1297">
        <f t="shared" si="140"/>
        <v>35.896117523609654</v>
      </c>
      <c r="E1297">
        <f t="shared" si="141"/>
        <v>9.3532339986238028E-2</v>
      </c>
      <c r="F1297">
        <f t="shared" si="142"/>
        <v>3.7038804763903457</v>
      </c>
      <c r="G1297">
        <f t="shared" si="143"/>
        <v>41.451348101156512</v>
      </c>
      <c r="H1297">
        <f t="shared" si="144"/>
        <v>4.6751267541895146E-2</v>
      </c>
      <c r="I1297">
        <f t="shared" si="145"/>
        <v>1.8513501011565126</v>
      </c>
    </row>
    <row r="1298" spans="1:9">
      <c r="A1298">
        <v>439.20001200000002</v>
      </c>
      <c r="B1298">
        <v>34.5</v>
      </c>
      <c r="C1298">
        <v>12.48</v>
      </c>
      <c r="D1298">
        <f t="shared" si="140"/>
        <v>28.120192307692307</v>
      </c>
      <c r="E1298">
        <f t="shared" si="141"/>
        <v>0.18492196209587516</v>
      </c>
      <c r="F1298">
        <f t="shared" si="142"/>
        <v>6.3798076923076934</v>
      </c>
      <c r="G1298">
        <f t="shared" si="143"/>
        <v>34.08694176243305</v>
      </c>
      <c r="H1298">
        <f t="shared" si="144"/>
        <v>1.1972702538172477E-2</v>
      </c>
      <c r="I1298">
        <f t="shared" si="145"/>
        <v>0.41305823756695048</v>
      </c>
    </row>
    <row r="1299" spans="1:9">
      <c r="A1299">
        <v>460.79998799999998</v>
      </c>
      <c r="B1299">
        <v>33.799999</v>
      </c>
      <c r="C1299">
        <v>10.51</v>
      </c>
      <c r="D1299">
        <f t="shared" si="140"/>
        <v>32.828734538534725</v>
      </c>
      <c r="E1299">
        <f t="shared" si="141"/>
        <v>2.8735635804760663E-2</v>
      </c>
      <c r="F1299">
        <f t="shared" si="142"/>
        <v>0.97126446146527456</v>
      </c>
      <c r="G1299">
        <f t="shared" si="143"/>
        <v>39.004867351343293</v>
      </c>
      <c r="H1299">
        <f t="shared" si="144"/>
        <v>0.15399019246548776</v>
      </c>
      <c r="I1299">
        <f t="shared" si="145"/>
        <v>5.2048683513432934</v>
      </c>
    </row>
    <row r="1300" spans="1:9">
      <c r="A1300">
        <v>441.60000600000001</v>
      </c>
      <c r="B1300">
        <v>30.5</v>
      </c>
      <c r="C1300">
        <v>12.860001</v>
      </c>
      <c r="D1300">
        <f t="shared" si="140"/>
        <v>27.377914123023782</v>
      </c>
      <c r="E1300">
        <f t="shared" si="141"/>
        <v>0.10236347137626944</v>
      </c>
      <c r="F1300">
        <f t="shared" si="142"/>
        <v>3.1220858769762181</v>
      </c>
      <c r="G1300">
        <f t="shared" si="143"/>
        <v>33.138303873239408</v>
      </c>
      <c r="H1300">
        <f t="shared" si="144"/>
        <v>8.6501766335718308E-2</v>
      </c>
      <c r="I1300">
        <f t="shared" si="145"/>
        <v>2.6383038732394084</v>
      </c>
    </row>
    <row r="1301" spans="1:9">
      <c r="A1301">
        <v>420</v>
      </c>
      <c r="B1301">
        <v>26.5</v>
      </c>
      <c r="C1301">
        <v>17.049999</v>
      </c>
      <c r="D1301">
        <f t="shared" si="140"/>
        <v>21.38709785261571</v>
      </c>
      <c r="E1301">
        <f t="shared" si="141"/>
        <v>0.19293970367487887</v>
      </c>
      <c r="F1301">
        <f t="shared" si="142"/>
        <v>5.1129021473842897</v>
      </c>
      <c r="G1301">
        <f t="shared" si="143"/>
        <v>22.678355456141581</v>
      </c>
      <c r="H1301">
        <f t="shared" si="144"/>
        <v>0.14421300165503467</v>
      </c>
      <c r="I1301">
        <f t="shared" si="145"/>
        <v>3.8216445438584188</v>
      </c>
    </row>
    <row r="1302" spans="1:9">
      <c r="A1302">
        <v>343.20001200000002</v>
      </c>
      <c r="B1302">
        <v>23.200001</v>
      </c>
      <c r="C1302">
        <v>16.739999999999998</v>
      </c>
      <c r="D1302">
        <f t="shared" si="140"/>
        <v>21.727598566308249</v>
      </c>
      <c r="E1302">
        <f t="shared" si="141"/>
        <v>6.3465619406298801E-2</v>
      </c>
      <c r="F1302">
        <f t="shared" si="142"/>
        <v>1.4724024336917516</v>
      </c>
      <c r="G1302">
        <f t="shared" si="143"/>
        <v>23.45223972753071</v>
      </c>
      <c r="H1302">
        <f t="shared" si="144"/>
        <v>1.0872358476653066E-2</v>
      </c>
      <c r="I1302">
        <f t="shared" si="145"/>
        <v>0.25223872753070964</v>
      </c>
    </row>
    <row r="1303" spans="1:9">
      <c r="A1303">
        <v>403.20001200000002</v>
      </c>
      <c r="B1303">
        <v>20.700001</v>
      </c>
      <c r="C1303">
        <v>19.850000000000001</v>
      </c>
      <c r="D1303">
        <f t="shared" si="140"/>
        <v>18.793450881612088</v>
      </c>
      <c r="E1303">
        <f t="shared" si="141"/>
        <v>9.2103866004060203E-2</v>
      </c>
      <c r="F1303">
        <f t="shared" si="142"/>
        <v>1.9065501183879121</v>
      </c>
      <c r="G1303">
        <f t="shared" si="143"/>
        <v>15.688407960266318</v>
      </c>
      <c r="H1303">
        <f t="shared" si="144"/>
        <v>0.24210593225254831</v>
      </c>
      <c r="I1303">
        <f t="shared" si="145"/>
        <v>5.0115930397336825</v>
      </c>
    </row>
    <row r="1304" spans="1:9">
      <c r="A1304">
        <v>410.39999399999999</v>
      </c>
      <c r="B1304">
        <v>20.100000000000001</v>
      </c>
      <c r="C1304">
        <v>15.09</v>
      </c>
      <c r="D1304">
        <f t="shared" si="140"/>
        <v>23.77534791252485</v>
      </c>
      <c r="E1304">
        <f t="shared" si="141"/>
        <v>0.18285312997636063</v>
      </c>
      <c r="F1304">
        <f t="shared" si="142"/>
        <v>3.6753479125248489</v>
      </c>
      <c r="G1304">
        <f t="shared" si="143"/>
        <v>27.57131445935908</v>
      </c>
      <c r="H1304">
        <f t="shared" si="144"/>
        <v>0.37170718703278993</v>
      </c>
      <c r="I1304">
        <f t="shared" si="145"/>
        <v>7.4713144593590783</v>
      </c>
    </row>
    <row r="1305" spans="1:9">
      <c r="A1305">
        <v>427.20001200000002</v>
      </c>
      <c r="B1305">
        <v>19.700001</v>
      </c>
      <c r="C1305">
        <v>15.35</v>
      </c>
      <c r="D1305">
        <f t="shared" si="140"/>
        <v>23.423452768729643</v>
      </c>
      <c r="E1305">
        <f t="shared" si="141"/>
        <v>0.18900769440212933</v>
      </c>
      <c r="F1305">
        <f t="shared" si="142"/>
        <v>3.7234517687296425</v>
      </c>
      <c r="G1305">
        <f t="shared" si="143"/>
        <v>26.922248137980063</v>
      </c>
      <c r="H1305">
        <f t="shared" si="144"/>
        <v>0.36661151123698227</v>
      </c>
      <c r="I1305">
        <f t="shared" si="145"/>
        <v>7.2222471379800623</v>
      </c>
    </row>
    <row r="1306" spans="1:9">
      <c r="A1306">
        <v>480</v>
      </c>
      <c r="B1306">
        <v>20.6</v>
      </c>
      <c r="C1306">
        <v>14.63</v>
      </c>
      <c r="D1306">
        <f t="shared" si="140"/>
        <v>24.428571428571427</v>
      </c>
      <c r="E1306">
        <f t="shared" si="141"/>
        <v>0.18585298196948666</v>
      </c>
      <c r="F1306">
        <f t="shared" si="142"/>
        <v>3.8285714285714256</v>
      </c>
      <c r="G1306">
        <f t="shared" si="143"/>
        <v>28.719662566414264</v>
      </c>
      <c r="H1306">
        <f t="shared" si="144"/>
        <v>0.39415837701040107</v>
      </c>
      <c r="I1306">
        <f t="shared" si="145"/>
        <v>8.119662566414263</v>
      </c>
    </row>
    <row r="1307" spans="1:9">
      <c r="A1307">
        <v>424.79998799999998</v>
      </c>
      <c r="B1307">
        <v>21.9</v>
      </c>
      <c r="C1307">
        <v>12.17</v>
      </c>
      <c r="D1307">
        <f t="shared" si="140"/>
        <v>28.760065735414955</v>
      </c>
      <c r="E1307">
        <f t="shared" si="141"/>
        <v>0.31324501074954142</v>
      </c>
      <c r="F1307">
        <f t="shared" si="142"/>
        <v>6.8600657354149561</v>
      </c>
      <c r="G1307">
        <f t="shared" si="143"/>
        <v>34.86082853023111</v>
      </c>
      <c r="H1307">
        <f t="shared" si="144"/>
        <v>0.5918186543484526</v>
      </c>
      <c r="I1307">
        <f t="shared" si="145"/>
        <v>12.960828530231112</v>
      </c>
    </row>
    <row r="1308" spans="1:9">
      <c r="A1308">
        <v>506.39999399999999</v>
      </c>
      <c r="B1308">
        <v>23.799999</v>
      </c>
      <c r="C1308">
        <v>12.630001</v>
      </c>
      <c r="D1308">
        <f t="shared" si="140"/>
        <v>27.821850766282598</v>
      </c>
      <c r="E1308">
        <f t="shared" si="141"/>
        <v>0.16898537543142747</v>
      </c>
      <c r="F1308">
        <f t="shared" si="142"/>
        <v>4.0218517662825981</v>
      </c>
      <c r="G1308">
        <f t="shared" si="143"/>
        <v>33.712477926766994</v>
      </c>
      <c r="H1308">
        <f t="shared" si="144"/>
        <v>0.41649072870830767</v>
      </c>
      <c r="I1308">
        <f t="shared" si="145"/>
        <v>9.9124789267669939</v>
      </c>
    </row>
    <row r="1309" spans="1:9">
      <c r="A1309">
        <v>482.39999399999999</v>
      </c>
      <c r="B1309">
        <v>23.1</v>
      </c>
      <c r="C1309">
        <v>15.16</v>
      </c>
      <c r="D1309">
        <f t="shared" si="140"/>
        <v>23.679419525065963</v>
      </c>
      <c r="E1309">
        <f t="shared" si="141"/>
        <v>2.5083096323201815E-2</v>
      </c>
      <c r="F1309">
        <f t="shared" si="142"/>
        <v>0.57941952506596195</v>
      </c>
      <c r="G1309">
        <f t="shared" si="143"/>
        <v>27.396565834372424</v>
      </c>
      <c r="H1309">
        <f t="shared" si="144"/>
        <v>0.18599852096850314</v>
      </c>
      <c r="I1309">
        <f t="shared" si="145"/>
        <v>4.2965658343724229</v>
      </c>
    </row>
    <row r="1310" spans="1:9">
      <c r="A1310">
        <v>453.60000600000001</v>
      </c>
      <c r="B1310">
        <v>21.700001</v>
      </c>
      <c r="C1310">
        <v>17.309999000000001</v>
      </c>
      <c r="D1310">
        <f t="shared" si="140"/>
        <v>21.110919590463293</v>
      </c>
      <c r="E1310">
        <f t="shared" si="141"/>
        <v>2.7146607483414721E-2</v>
      </c>
      <c r="F1310">
        <f t="shared" si="142"/>
        <v>0.58908140953670696</v>
      </c>
      <c r="G1310">
        <f t="shared" si="143"/>
        <v>22.029289134762557</v>
      </c>
      <c r="H1310">
        <f t="shared" si="144"/>
        <v>1.51745677229488E-2</v>
      </c>
      <c r="I1310">
        <f t="shared" si="145"/>
        <v>0.32928813476255669</v>
      </c>
    </row>
    <row r="1311" spans="1:9">
      <c r="A1311">
        <v>424.79998799999998</v>
      </c>
      <c r="B1311">
        <v>20.399999999999999</v>
      </c>
      <c r="C1311">
        <v>16.920000000000002</v>
      </c>
      <c r="D1311">
        <f t="shared" si="140"/>
        <v>21.528368794326237</v>
      </c>
      <c r="E1311">
        <f t="shared" si="141"/>
        <v>5.5312195800305816E-2</v>
      </c>
      <c r="F1311">
        <f t="shared" si="142"/>
        <v>1.1283687943262386</v>
      </c>
      <c r="G1311">
        <f t="shared" si="143"/>
        <v>23.002886120422154</v>
      </c>
      <c r="H1311">
        <f t="shared" si="144"/>
        <v>0.12759245688343901</v>
      </c>
      <c r="I1311">
        <f t="shared" si="145"/>
        <v>2.6028861204221556</v>
      </c>
    </row>
    <row r="1312" spans="1:9">
      <c r="A1312">
        <v>446.39999399999999</v>
      </c>
      <c r="B1312">
        <v>19.700001</v>
      </c>
      <c r="C1312">
        <v>17.120000999999998</v>
      </c>
      <c r="D1312">
        <f t="shared" si="140"/>
        <v>21.311914818229276</v>
      </c>
      <c r="E1312">
        <f t="shared" si="141"/>
        <v>8.1823032304885454E-2</v>
      </c>
      <c r="F1312">
        <f t="shared" si="142"/>
        <v>1.6119138182292758</v>
      </c>
      <c r="G1312">
        <f t="shared" si="143"/>
        <v>22.503601838337069</v>
      </c>
      <c r="H1312">
        <f t="shared" si="144"/>
        <v>0.14231475614326458</v>
      </c>
      <c r="I1312">
        <f t="shared" si="145"/>
        <v>2.8036008383370685</v>
      </c>
    </row>
    <row r="1313" spans="1:9">
      <c r="A1313">
        <v>489.60000600000001</v>
      </c>
      <c r="B1313">
        <v>20</v>
      </c>
      <c r="C1313">
        <v>16.609998999999998</v>
      </c>
      <c r="D1313">
        <f t="shared" si="140"/>
        <v>21.874173321744333</v>
      </c>
      <c r="E1313">
        <f t="shared" si="141"/>
        <v>9.370866608721666E-2</v>
      </c>
      <c r="F1313">
        <f t="shared" si="142"/>
        <v>1.8741733217443333</v>
      </c>
      <c r="G1313">
        <f t="shared" si="143"/>
        <v>23.776775384629147</v>
      </c>
      <c r="H1313">
        <f t="shared" si="144"/>
        <v>0.18883876923145734</v>
      </c>
      <c r="I1313">
        <f t="shared" si="145"/>
        <v>3.776775384629147</v>
      </c>
    </row>
    <row r="1314" spans="1:9">
      <c r="A1314">
        <v>460.79998799999998</v>
      </c>
      <c r="B1314">
        <v>19.899999999999999</v>
      </c>
      <c r="C1314">
        <v>16.389999</v>
      </c>
      <c r="D1314">
        <f t="shared" si="140"/>
        <v>22.127517945547158</v>
      </c>
      <c r="E1314">
        <f t="shared" si="141"/>
        <v>0.11193557515312359</v>
      </c>
      <c r="F1314">
        <f t="shared" si="142"/>
        <v>2.2275179455471594</v>
      </c>
      <c r="G1314">
        <f t="shared" si="143"/>
        <v>24.325985348872926</v>
      </c>
      <c r="H1314">
        <f t="shared" si="144"/>
        <v>0.22241132406396624</v>
      </c>
      <c r="I1314">
        <f t="shared" si="145"/>
        <v>4.4259853488729277</v>
      </c>
    </row>
    <row r="1315" spans="1:9">
      <c r="A1315">
        <v>249.60000600000001</v>
      </c>
      <c r="B1315">
        <v>21.799999</v>
      </c>
      <c r="C1315">
        <v>6.03</v>
      </c>
      <c r="D1315">
        <f t="shared" si="140"/>
        <v>54.990049751243774</v>
      </c>
      <c r="E1315">
        <f t="shared" si="141"/>
        <v>1.5224794620973963</v>
      </c>
      <c r="F1315">
        <f t="shared" si="142"/>
        <v>33.190050751243774</v>
      </c>
      <c r="G1315">
        <f t="shared" si="143"/>
        <v>50.188779350489419</v>
      </c>
      <c r="H1315">
        <f t="shared" si="144"/>
        <v>1.3022376904920694</v>
      </c>
      <c r="I1315">
        <f t="shared" si="145"/>
        <v>28.388780350489419</v>
      </c>
    </row>
    <row r="1316" spans="1:9">
      <c r="A1316">
        <v>530.40002400000003</v>
      </c>
      <c r="B1316">
        <v>23.700001</v>
      </c>
      <c r="C1316">
        <v>13.54</v>
      </c>
      <c r="D1316">
        <f t="shared" si="140"/>
        <v>26.153618906942395</v>
      </c>
      <c r="E1316">
        <f t="shared" si="141"/>
        <v>0.10352817735924967</v>
      </c>
      <c r="F1316">
        <f t="shared" si="142"/>
        <v>2.4536179069423945</v>
      </c>
      <c r="G1316">
        <f t="shared" si="143"/>
        <v>31.440748298349369</v>
      </c>
      <c r="H1316">
        <f t="shared" si="144"/>
        <v>0.32661379627576254</v>
      </c>
      <c r="I1316">
        <f t="shared" si="145"/>
        <v>7.740747298349369</v>
      </c>
    </row>
    <row r="1317" spans="1:9">
      <c r="A1317">
        <v>477.60000600000001</v>
      </c>
      <c r="B1317">
        <v>22.6</v>
      </c>
      <c r="C1317">
        <v>16.25</v>
      </c>
      <c r="D1317">
        <f t="shared" si="140"/>
        <v>22.292307692307691</v>
      </c>
      <c r="E1317">
        <f t="shared" si="141"/>
        <v>1.3614703880190714E-2</v>
      </c>
      <c r="F1317">
        <f t="shared" si="142"/>
        <v>0.30769230769231015</v>
      </c>
      <c r="G1317">
        <f t="shared" si="143"/>
        <v>24.675480102437312</v>
      </c>
      <c r="H1317">
        <f t="shared" si="144"/>
        <v>9.1835402762712862E-2</v>
      </c>
      <c r="I1317">
        <f t="shared" si="145"/>
        <v>2.0754801024373108</v>
      </c>
    </row>
    <row r="1318" spans="1:9">
      <c r="A1318">
        <v>494.39999399999999</v>
      </c>
      <c r="B1318">
        <v>23.200001</v>
      </c>
      <c r="C1318">
        <v>14.360001</v>
      </c>
      <c r="D1318">
        <f t="shared" si="140"/>
        <v>24.831474802822086</v>
      </c>
      <c r="E1318">
        <f t="shared" si="141"/>
        <v>7.0322143642238891E-2</v>
      </c>
      <c r="F1318">
        <f t="shared" si="142"/>
        <v>1.6314738028220859</v>
      </c>
      <c r="G1318">
        <f t="shared" si="143"/>
        <v>29.393690480668155</v>
      </c>
      <c r="H1318">
        <f t="shared" si="144"/>
        <v>0.26696936265943072</v>
      </c>
      <c r="I1318">
        <f t="shared" si="145"/>
        <v>6.1936894806681551</v>
      </c>
    </row>
    <row r="1319" spans="1:9">
      <c r="A1319">
        <v>494.39999399999999</v>
      </c>
      <c r="B1319">
        <v>24.9</v>
      </c>
      <c r="C1319">
        <v>12.48</v>
      </c>
      <c r="D1319">
        <f t="shared" si="140"/>
        <v>28.120192307692307</v>
      </c>
      <c r="E1319">
        <f t="shared" si="141"/>
        <v>0.12932499227679953</v>
      </c>
      <c r="F1319">
        <f t="shared" si="142"/>
        <v>3.220192307692308</v>
      </c>
      <c r="G1319">
        <f t="shared" si="143"/>
        <v>34.08694176243305</v>
      </c>
      <c r="H1319">
        <f t="shared" si="144"/>
        <v>0.36895348443506232</v>
      </c>
      <c r="I1319">
        <f t="shared" si="145"/>
        <v>9.1869417624330509</v>
      </c>
    </row>
    <row r="1320" spans="1:9">
      <c r="A1320">
        <v>472.79998799999998</v>
      </c>
      <c r="B1320">
        <v>24.799999</v>
      </c>
      <c r="C1320">
        <v>13.47</v>
      </c>
      <c r="D1320">
        <f t="shared" si="140"/>
        <v>26.273942093541205</v>
      </c>
      <c r="E1320">
        <f t="shared" si="141"/>
        <v>5.9433191652193421E-2</v>
      </c>
      <c r="F1320">
        <f t="shared" si="142"/>
        <v>1.4739430935412052</v>
      </c>
      <c r="G1320">
        <f t="shared" si="143"/>
        <v>31.615496923336025</v>
      </c>
      <c r="H1320">
        <f t="shared" si="144"/>
        <v>0.27481847573203633</v>
      </c>
      <c r="I1320">
        <f t="shared" si="145"/>
        <v>6.8154979233360251</v>
      </c>
    </row>
    <row r="1321" spans="1:9">
      <c r="A1321">
        <v>472.79998799999998</v>
      </c>
      <c r="B1321">
        <v>23.799999</v>
      </c>
      <c r="C1321">
        <v>15.25</v>
      </c>
      <c r="D1321">
        <f t="shared" si="140"/>
        <v>23.557377049180328</v>
      </c>
      <c r="E1321">
        <f t="shared" si="141"/>
        <v>1.019420004259965E-2</v>
      </c>
      <c r="F1321">
        <f t="shared" si="142"/>
        <v>0.24262195081967164</v>
      </c>
      <c r="G1321">
        <f t="shared" si="143"/>
        <v>27.17188903081815</v>
      </c>
      <c r="H1321">
        <f t="shared" si="144"/>
        <v>0.14167605766782387</v>
      </c>
      <c r="I1321">
        <f t="shared" si="145"/>
        <v>3.3718900308181503</v>
      </c>
    </row>
    <row r="1322" spans="1:9">
      <c r="A1322">
        <v>422.39999399999999</v>
      </c>
      <c r="B1322">
        <v>22.799999</v>
      </c>
      <c r="C1322">
        <v>15.06</v>
      </c>
      <c r="D1322">
        <f t="shared" si="140"/>
        <v>23.816733067729082</v>
      </c>
      <c r="E1322">
        <f t="shared" si="141"/>
        <v>4.4593601417661569E-2</v>
      </c>
      <c r="F1322">
        <f t="shared" si="142"/>
        <v>1.0167340677290824</v>
      </c>
      <c r="G1322">
        <f t="shared" si="143"/>
        <v>27.646206727210505</v>
      </c>
      <c r="H1322">
        <f t="shared" si="144"/>
        <v>0.21255297981418791</v>
      </c>
      <c r="I1322">
        <f t="shared" si="145"/>
        <v>4.8462077272105049</v>
      </c>
    </row>
    <row r="1323" spans="1:9">
      <c r="A1323">
        <v>463.20001200000002</v>
      </c>
      <c r="B1323">
        <v>22.299999</v>
      </c>
      <c r="C1323">
        <v>15.549999</v>
      </c>
      <c r="D1323">
        <f t="shared" si="140"/>
        <v>23.160773000692796</v>
      </c>
      <c r="E1323">
        <f t="shared" si="141"/>
        <v>3.8599732703700845E-2</v>
      </c>
      <c r="F1323">
        <f t="shared" si="142"/>
        <v>0.86077400069279619</v>
      </c>
      <c r="G1323">
        <f t="shared" si="143"/>
        <v>26.422968848712827</v>
      </c>
      <c r="H1323">
        <f t="shared" si="144"/>
        <v>0.18488654859190026</v>
      </c>
      <c r="I1323">
        <f t="shared" si="145"/>
        <v>4.1229698487128275</v>
      </c>
    </row>
    <row r="1324" spans="1:9">
      <c r="A1324">
        <v>444</v>
      </c>
      <c r="B1324">
        <v>22.299999</v>
      </c>
      <c r="C1324">
        <v>14.440001000000001</v>
      </c>
      <c r="D1324">
        <f t="shared" si="140"/>
        <v>24.710524812290522</v>
      </c>
      <c r="E1324">
        <f t="shared" si="141"/>
        <v>0.10809533275272894</v>
      </c>
      <c r="F1324">
        <f t="shared" si="142"/>
        <v>2.4105258122905227</v>
      </c>
      <c r="G1324">
        <f t="shared" si="143"/>
        <v>29.193977766397694</v>
      </c>
      <c r="H1324">
        <f t="shared" si="144"/>
        <v>0.30914704374640084</v>
      </c>
      <c r="I1324">
        <f t="shared" si="145"/>
        <v>6.8939787663976944</v>
      </c>
    </row>
    <row r="1325" spans="1:9">
      <c r="A1325">
        <v>472.79998799999998</v>
      </c>
      <c r="B1325">
        <v>23.1</v>
      </c>
      <c r="C1325">
        <v>13.52</v>
      </c>
      <c r="D1325">
        <f t="shared" si="140"/>
        <v>26.187869822485208</v>
      </c>
      <c r="E1325">
        <f t="shared" si="141"/>
        <v>0.13367401828940287</v>
      </c>
      <c r="F1325">
        <f t="shared" si="142"/>
        <v>3.0878698224852066</v>
      </c>
      <c r="G1325">
        <f t="shared" si="143"/>
        <v>31.490676476916988</v>
      </c>
      <c r="H1325">
        <f t="shared" si="144"/>
        <v>0.36323274791848426</v>
      </c>
      <c r="I1325">
        <f t="shared" si="145"/>
        <v>8.3906764769169868</v>
      </c>
    </row>
    <row r="1326" spans="1:9">
      <c r="A1326">
        <v>496.79998799999998</v>
      </c>
      <c r="B1326">
        <v>23.5</v>
      </c>
      <c r="C1326">
        <v>14.650001</v>
      </c>
      <c r="D1326">
        <f t="shared" si="140"/>
        <v>24.399315945439184</v>
      </c>
      <c r="E1326">
        <f t="shared" si="141"/>
        <v>3.8268763635709975E-2</v>
      </c>
      <c r="F1326">
        <f t="shared" si="142"/>
        <v>0.89931594543918436</v>
      </c>
      <c r="G1326">
        <f t="shared" si="143"/>
        <v>28.669731891437721</v>
      </c>
      <c r="H1326">
        <f t="shared" si="144"/>
        <v>0.21998859112500938</v>
      </c>
      <c r="I1326">
        <f t="shared" si="145"/>
        <v>5.1697318914377206</v>
      </c>
    </row>
    <row r="1327" spans="1:9">
      <c r="A1327">
        <v>477.60000600000001</v>
      </c>
      <c r="B1327">
        <v>24.200001</v>
      </c>
      <c r="C1327">
        <v>13.249999000000001</v>
      </c>
      <c r="D1327">
        <f t="shared" si="140"/>
        <v>26.660379144179558</v>
      </c>
      <c r="E1327">
        <f t="shared" si="141"/>
        <v>0.1016685141533489</v>
      </c>
      <c r="F1327">
        <f t="shared" si="142"/>
        <v>2.4603781441795576</v>
      </c>
      <c r="G1327">
        <f t="shared" si="143"/>
        <v>32.164709383988736</v>
      </c>
      <c r="H1327">
        <f t="shared" si="144"/>
        <v>0.32912016755655238</v>
      </c>
      <c r="I1327">
        <f t="shared" si="145"/>
        <v>7.9647083839887358</v>
      </c>
    </row>
    <row r="1328" spans="1:9">
      <c r="A1328">
        <v>484.79998799999998</v>
      </c>
      <c r="B1328">
        <v>23.5</v>
      </c>
      <c r="C1328">
        <v>16.050001000000002</v>
      </c>
      <c r="D1328">
        <f t="shared" si="140"/>
        <v>22.532709063382612</v>
      </c>
      <c r="E1328">
        <f t="shared" si="141"/>
        <v>4.1161316451803757E-2</v>
      </c>
      <c r="F1328">
        <f t="shared" si="142"/>
        <v>0.9672909366173883</v>
      </c>
      <c r="G1328">
        <f t="shared" si="143"/>
        <v>25.174759391704548</v>
      </c>
      <c r="H1328">
        <f t="shared" si="144"/>
        <v>7.1266357093810545E-2</v>
      </c>
      <c r="I1328">
        <f t="shared" si="145"/>
        <v>1.6747593917045478</v>
      </c>
    </row>
    <row r="1329" spans="1:9">
      <c r="A1329">
        <v>463.20001200000002</v>
      </c>
      <c r="B1329">
        <v>22.9</v>
      </c>
      <c r="C1329">
        <v>15.469999</v>
      </c>
      <c r="D1329">
        <f t="shared" si="140"/>
        <v>23.265030398515215</v>
      </c>
      <c r="E1329">
        <f t="shared" si="141"/>
        <v>1.5940192074900279E-2</v>
      </c>
      <c r="F1329">
        <f t="shared" si="142"/>
        <v>0.36503039851521635</v>
      </c>
      <c r="G1329">
        <f t="shared" si="143"/>
        <v>26.622681562983296</v>
      </c>
      <c r="H1329">
        <f t="shared" si="144"/>
        <v>0.16256251366739288</v>
      </c>
      <c r="I1329">
        <f t="shared" si="145"/>
        <v>3.722681562983297</v>
      </c>
    </row>
    <row r="1330" spans="1:9">
      <c r="A1330">
        <v>424.79998799999998</v>
      </c>
      <c r="B1330">
        <v>21.299999</v>
      </c>
      <c r="C1330">
        <v>17.329999999999998</v>
      </c>
      <c r="D1330">
        <f t="shared" si="140"/>
        <v>21.090017311021352</v>
      </c>
      <c r="E1330">
        <f t="shared" si="141"/>
        <v>9.8582957200442807E-3</v>
      </c>
      <c r="F1330">
        <f t="shared" si="142"/>
        <v>0.20998168897864744</v>
      </c>
      <c r="G1330">
        <f t="shared" si="143"/>
        <v>21.97935845978602</v>
      </c>
      <c r="H1330">
        <f t="shared" si="144"/>
        <v>3.1894811816001525E-2</v>
      </c>
      <c r="I1330">
        <f t="shared" si="145"/>
        <v>0.67935945978602064</v>
      </c>
    </row>
    <row r="1331" spans="1:9">
      <c r="A1331">
        <v>417.60000600000001</v>
      </c>
      <c r="B1331">
        <v>19</v>
      </c>
      <c r="C1331">
        <v>22.59</v>
      </c>
      <c r="D1331">
        <f t="shared" si="140"/>
        <v>16.877822045152723</v>
      </c>
      <c r="E1331">
        <f t="shared" si="141"/>
        <v>0.11169357657090934</v>
      </c>
      <c r="F1331">
        <f t="shared" si="142"/>
        <v>2.1221779548472774</v>
      </c>
      <c r="G1331">
        <f t="shared" si="143"/>
        <v>8.848247496502843</v>
      </c>
      <c r="H1331">
        <f t="shared" si="144"/>
        <v>0.53430276334195559</v>
      </c>
      <c r="I1331">
        <f t="shared" si="145"/>
        <v>10.151752503497157</v>
      </c>
    </row>
    <row r="1332" spans="1:9">
      <c r="A1332">
        <v>355.20001200000002</v>
      </c>
      <c r="B1332">
        <v>17.200001</v>
      </c>
      <c r="C1332">
        <v>21.960000999999998</v>
      </c>
      <c r="D1332">
        <f t="shared" si="140"/>
        <v>17.275955634063951</v>
      </c>
      <c r="E1332">
        <f t="shared" si="141"/>
        <v>4.4159668399990776E-3</v>
      </c>
      <c r="F1332">
        <f t="shared" si="142"/>
        <v>7.5954634063950976E-2</v>
      </c>
      <c r="G1332">
        <f t="shared" si="143"/>
        <v>10.420982624973838</v>
      </c>
      <c r="H1332">
        <f t="shared" si="144"/>
        <v>0.39412895237774476</v>
      </c>
      <c r="I1332">
        <f t="shared" si="145"/>
        <v>6.7790183750261619</v>
      </c>
    </row>
    <row r="1333" spans="1:9">
      <c r="A1333">
        <v>372</v>
      </c>
      <c r="B1333">
        <v>16.200001</v>
      </c>
      <c r="C1333">
        <v>20.370000999999998</v>
      </c>
      <c r="D1333">
        <f t="shared" si="140"/>
        <v>18.390279067732987</v>
      </c>
      <c r="E1333">
        <f t="shared" si="141"/>
        <v>0.13520234151423735</v>
      </c>
      <c r="F1333">
        <f t="shared" si="142"/>
        <v>2.1902780677329865</v>
      </c>
      <c r="G1333">
        <f t="shared" si="143"/>
        <v>14.390272821099366</v>
      </c>
      <c r="H1333">
        <f t="shared" si="144"/>
        <v>0.11171160908574231</v>
      </c>
      <c r="I1333">
        <f t="shared" si="145"/>
        <v>1.8097281789006345</v>
      </c>
    </row>
    <row r="1334" spans="1:9">
      <c r="A1334">
        <v>434.39999399999999</v>
      </c>
      <c r="B1334">
        <v>16.600000000000001</v>
      </c>
      <c r="C1334">
        <v>18.369999</v>
      </c>
      <c r="D1334">
        <f t="shared" si="140"/>
        <v>20.065869192480633</v>
      </c>
      <c r="E1334">
        <f t="shared" si="141"/>
        <v>0.20878730075184529</v>
      </c>
      <c r="F1334">
        <f t="shared" si="142"/>
        <v>3.465869192480632</v>
      </c>
      <c r="G1334">
        <f t="shared" si="143"/>
        <v>19.383095670678877</v>
      </c>
      <c r="H1334">
        <f t="shared" si="144"/>
        <v>0.16765636570354669</v>
      </c>
      <c r="I1334">
        <f t="shared" si="145"/>
        <v>2.7830956706788754</v>
      </c>
    </row>
    <row r="1335" spans="1:9">
      <c r="A1335">
        <v>460.79998799999998</v>
      </c>
      <c r="B1335">
        <v>18</v>
      </c>
      <c r="C1335">
        <v>16.57</v>
      </c>
      <c r="D1335">
        <f t="shared" si="140"/>
        <v>21.919734459867229</v>
      </c>
      <c r="E1335">
        <f t="shared" si="141"/>
        <v>0.21776302554817939</v>
      </c>
      <c r="F1335">
        <f t="shared" si="142"/>
        <v>3.9197344598672288</v>
      </c>
      <c r="G1335">
        <f t="shared" si="143"/>
        <v>23.876629245355446</v>
      </c>
      <c r="H1335">
        <f t="shared" si="144"/>
        <v>0.326479402519747</v>
      </c>
      <c r="I1335">
        <f t="shared" si="145"/>
        <v>5.8766292453554456</v>
      </c>
    </row>
    <row r="1336" spans="1:9">
      <c r="A1336">
        <v>441.60000600000001</v>
      </c>
      <c r="B1336">
        <v>18.299999</v>
      </c>
      <c r="C1336">
        <v>17.450001</v>
      </c>
      <c r="D1336">
        <f t="shared" si="140"/>
        <v>20.965615016297136</v>
      </c>
      <c r="E1336">
        <f t="shared" si="141"/>
        <v>0.14566208535296293</v>
      </c>
      <c r="F1336">
        <f t="shared" si="142"/>
        <v>2.6656160162971361</v>
      </c>
      <c r="G1336">
        <f t="shared" si="143"/>
        <v>21.679786891971389</v>
      </c>
      <c r="H1336">
        <f t="shared" si="144"/>
        <v>0.18468787304148976</v>
      </c>
      <c r="I1336">
        <f t="shared" si="145"/>
        <v>3.3797878919713895</v>
      </c>
    </row>
    <row r="1337" spans="1:9">
      <c r="A1337">
        <v>415.20001200000002</v>
      </c>
      <c r="B1337">
        <v>18.600000000000001</v>
      </c>
      <c r="C1337">
        <v>17.880001</v>
      </c>
      <c r="D1337">
        <f t="shared" si="140"/>
        <v>20.533556066355924</v>
      </c>
      <c r="E1337">
        <f t="shared" si="141"/>
        <v>0.10395462722343671</v>
      </c>
      <c r="F1337">
        <f t="shared" si="142"/>
        <v>1.9335560663559228</v>
      </c>
      <c r="G1337">
        <f t="shared" si="143"/>
        <v>20.606331052767629</v>
      </c>
      <c r="H1337">
        <f t="shared" si="144"/>
        <v>0.10786726090148537</v>
      </c>
      <c r="I1337">
        <f t="shared" si="145"/>
        <v>2.0063310527676279</v>
      </c>
    </row>
    <row r="1338" spans="1:9">
      <c r="A1338">
        <v>422.39999399999999</v>
      </c>
      <c r="B1338">
        <v>18.799999</v>
      </c>
      <c r="C1338">
        <v>16.120000999999998</v>
      </c>
      <c r="D1338">
        <f t="shared" si="140"/>
        <v>22.4478896124138</v>
      </c>
      <c r="E1338">
        <f t="shared" si="141"/>
        <v>0.19403674502396517</v>
      </c>
      <c r="F1338">
        <f t="shared" si="142"/>
        <v>3.6478906124138</v>
      </c>
      <c r="G1338">
        <f t="shared" si="143"/>
        <v>25.000010766717899</v>
      </c>
      <c r="H1338">
        <f t="shared" si="144"/>
        <v>0.32978787747371158</v>
      </c>
      <c r="I1338">
        <f t="shared" si="145"/>
        <v>6.2000117667178998</v>
      </c>
    </row>
    <row r="1339" spans="1:9">
      <c r="A1339">
        <v>427.20001200000002</v>
      </c>
      <c r="B1339">
        <v>19.5</v>
      </c>
      <c r="C1339">
        <v>16.27</v>
      </c>
      <c r="D1339">
        <f t="shared" si="140"/>
        <v>22.26859250153657</v>
      </c>
      <c r="E1339">
        <f t="shared" si="141"/>
        <v>0.14197910264290106</v>
      </c>
      <c r="F1339">
        <f t="shared" si="142"/>
        <v>2.7685925015365704</v>
      </c>
      <c r="G1339">
        <f t="shared" si="143"/>
        <v>24.6255519238697</v>
      </c>
      <c r="H1339">
        <f t="shared" si="144"/>
        <v>0.26284881660870257</v>
      </c>
      <c r="I1339">
        <f t="shared" si="145"/>
        <v>5.1255519238697005</v>
      </c>
    </row>
    <row r="1340" spans="1:9">
      <c r="A1340">
        <v>465.60000600000001</v>
      </c>
      <c r="B1340">
        <v>21.1</v>
      </c>
      <c r="C1340">
        <v>14.16</v>
      </c>
      <c r="D1340">
        <f t="shared" si="140"/>
        <v>25.139830508474578</v>
      </c>
      <c r="E1340">
        <f t="shared" si="141"/>
        <v>0.19146116153907944</v>
      </c>
      <c r="F1340">
        <f t="shared" si="142"/>
        <v>4.0398305084745765</v>
      </c>
      <c r="G1340">
        <f t="shared" si="143"/>
        <v>29.892974762753255</v>
      </c>
      <c r="H1340">
        <f t="shared" si="144"/>
        <v>0.41672866174186035</v>
      </c>
      <c r="I1340">
        <f t="shared" si="145"/>
        <v>8.7929747627532535</v>
      </c>
    </row>
    <row r="1341" spans="1:9">
      <c r="A1341">
        <v>446.39999399999999</v>
      </c>
      <c r="B1341">
        <v>20.799999</v>
      </c>
      <c r="C1341">
        <v>17.48</v>
      </c>
      <c r="D1341">
        <f t="shared" si="140"/>
        <v>20.934782608695652</v>
      </c>
      <c r="E1341">
        <f t="shared" si="141"/>
        <v>6.4799814988285645E-3</v>
      </c>
      <c r="F1341">
        <f t="shared" si="142"/>
        <v>0.13478360869565265</v>
      </c>
      <c r="G1341">
        <f t="shared" si="143"/>
        <v>21.604897120528889</v>
      </c>
      <c r="H1341">
        <f t="shared" si="144"/>
        <v>3.8697026885861373E-2</v>
      </c>
      <c r="I1341">
        <f t="shared" si="145"/>
        <v>0.80489812052888965</v>
      </c>
    </row>
    <row r="1342" spans="1:9">
      <c r="A1342">
        <v>436.79998799999998</v>
      </c>
      <c r="B1342">
        <v>21</v>
      </c>
      <c r="C1342">
        <v>16.450001</v>
      </c>
      <c r="D1342">
        <f t="shared" si="140"/>
        <v>22.057749601352608</v>
      </c>
      <c r="E1342">
        <f t="shared" si="141"/>
        <v>5.0369028635838475E-2</v>
      </c>
      <c r="F1342">
        <f t="shared" si="142"/>
        <v>1.057749601352608</v>
      </c>
      <c r="G1342">
        <f t="shared" si="143"/>
        <v>24.17619582035222</v>
      </c>
      <c r="H1342">
        <f t="shared" si="144"/>
        <v>0.15124742001677238</v>
      </c>
      <c r="I1342">
        <f t="shared" si="145"/>
        <v>3.1761958203522198</v>
      </c>
    </row>
    <row r="1343" spans="1:9">
      <c r="A1343">
        <v>434.39999399999999</v>
      </c>
      <c r="B1343">
        <v>22.1</v>
      </c>
      <c r="C1343">
        <v>13.889999</v>
      </c>
      <c r="D1343">
        <f t="shared" si="140"/>
        <v>25.570196009373365</v>
      </c>
      <c r="E1343">
        <f t="shared" si="141"/>
        <v>0.15702244386304814</v>
      </c>
      <c r="F1343">
        <f t="shared" si="142"/>
        <v>3.4701960093733639</v>
      </c>
      <c r="G1343">
        <f t="shared" si="143"/>
        <v>30.56700766982501</v>
      </c>
      <c r="H1343">
        <f t="shared" si="144"/>
        <v>0.38312251899660671</v>
      </c>
      <c r="I1343">
        <f t="shared" si="145"/>
        <v>8.4670076698250085</v>
      </c>
    </row>
    <row r="1344" spans="1:9">
      <c r="A1344">
        <v>424.79998799999998</v>
      </c>
      <c r="B1344">
        <v>21.200001</v>
      </c>
      <c r="C1344">
        <v>17.389999</v>
      </c>
      <c r="D1344">
        <f t="shared" si="140"/>
        <v>21.027603106820187</v>
      </c>
      <c r="E1344">
        <f t="shared" si="141"/>
        <v>8.1319757098036408E-3</v>
      </c>
      <c r="F1344">
        <f t="shared" si="142"/>
        <v>0.17239789317981291</v>
      </c>
      <c r="G1344">
        <f t="shared" si="143"/>
        <v>21.829576420492096</v>
      </c>
      <c r="H1344">
        <f t="shared" si="144"/>
        <v>2.969695239599731E-2</v>
      </c>
      <c r="I1344">
        <f t="shared" si="145"/>
        <v>0.62957542049209536</v>
      </c>
    </row>
    <row r="1345" spans="1:9">
      <c r="A1345">
        <v>427.20001200000002</v>
      </c>
      <c r="B1345">
        <v>20.700001</v>
      </c>
      <c r="C1345">
        <v>18.109998999999998</v>
      </c>
      <c r="D1345">
        <f t="shared" si="140"/>
        <v>20.31087892384754</v>
      </c>
      <c r="E1345">
        <f t="shared" si="141"/>
        <v>1.8798167021946557E-2</v>
      </c>
      <c r="F1345">
        <f t="shared" si="142"/>
        <v>0.38912207615246075</v>
      </c>
      <c r="G1345">
        <f t="shared" si="143"/>
        <v>20.032161992057901</v>
      </c>
      <c r="H1345">
        <f t="shared" si="144"/>
        <v>3.2262752448277622E-2</v>
      </c>
      <c r="I1345">
        <f t="shared" si="145"/>
        <v>0.66783900794209927</v>
      </c>
    </row>
    <row r="1346" spans="1:9">
      <c r="A1346">
        <v>408</v>
      </c>
      <c r="B1346">
        <v>20.5</v>
      </c>
      <c r="C1346">
        <v>16.030000999999999</v>
      </c>
      <c r="D1346">
        <f t="shared" ref="D1346:D1409" si="146">IF(C1346&lt;=$L$7, $L$6,(IF(C1346&lt;=$L$7,C1346*D1346,($L$6*$L$7)+($L$10*(C1346-$L$7))))/C1346)</f>
        <v>22.557079254081149</v>
      </c>
      <c r="E1346">
        <f t="shared" si="141"/>
        <v>0.10034532946737312</v>
      </c>
      <c r="F1346">
        <f t="shared" si="142"/>
        <v>2.0570792540811489</v>
      </c>
      <c r="G1346">
        <f t="shared" si="143"/>
        <v>25.224687570272174</v>
      </c>
      <c r="H1346">
        <f t="shared" si="144"/>
        <v>0.23047256440352068</v>
      </c>
      <c r="I1346">
        <f t="shared" si="145"/>
        <v>4.7246875702721738</v>
      </c>
    </row>
    <row r="1347" spans="1:9">
      <c r="A1347">
        <v>446.39999399999999</v>
      </c>
      <c r="B1347">
        <v>22.200001</v>
      </c>
      <c r="C1347">
        <v>13.169999000000001</v>
      </c>
      <c r="D1347">
        <f t="shared" si="146"/>
        <v>26.804102035239332</v>
      </c>
      <c r="E1347">
        <f t="shared" ref="E1347:E1410" si="147">ABS(B1347-D1347)/B1347</f>
        <v>0.20739192918231542</v>
      </c>
      <c r="F1347">
        <f t="shared" ref="F1347:F1410" si="148">ABS(B1347-D1347)</f>
        <v>4.6041010352393315</v>
      </c>
      <c r="G1347">
        <f t="shared" ref="G1347:G1410" si="149">$L$16-($L$16/$L$18)*C1347</f>
        <v>32.364422098259205</v>
      </c>
      <c r="H1347">
        <f t="shared" ref="H1347:H1410" si="150">ABS(B1347-G1347)/B1347</f>
        <v>0.45785678560371257</v>
      </c>
      <c r="I1347">
        <f t="shared" ref="I1347:I1410" si="151">ABS(B1347-G1347)</f>
        <v>10.164421098259204</v>
      </c>
    </row>
    <row r="1348" spans="1:9">
      <c r="A1348">
        <v>460.79998799999998</v>
      </c>
      <c r="B1348">
        <v>23</v>
      </c>
      <c r="C1348">
        <v>15.21</v>
      </c>
      <c r="D1348">
        <f t="shared" si="146"/>
        <v>23.611439842209073</v>
      </c>
      <c r="E1348">
        <f t="shared" si="147"/>
        <v>2.658434096561187E-2</v>
      </c>
      <c r="F1348">
        <f t="shared" si="148"/>
        <v>0.61143984220907299</v>
      </c>
      <c r="G1348">
        <f t="shared" si="149"/>
        <v>27.271745387953381</v>
      </c>
      <c r="H1348">
        <f t="shared" si="150"/>
        <v>0.18572806034579917</v>
      </c>
      <c r="I1348">
        <f t="shared" si="151"/>
        <v>4.2717453879533807</v>
      </c>
    </row>
    <row r="1349" spans="1:9">
      <c r="A1349">
        <v>343.20001200000002</v>
      </c>
      <c r="B1349">
        <v>20.5</v>
      </c>
      <c r="C1349">
        <v>20.76</v>
      </c>
      <c r="D1349">
        <f t="shared" si="146"/>
        <v>18.101156069364158</v>
      </c>
      <c r="E1349">
        <f t="shared" si="147"/>
        <v>0.1170167771041874</v>
      </c>
      <c r="F1349">
        <f t="shared" si="148"/>
        <v>2.3988439306358416</v>
      </c>
      <c r="G1349">
        <f t="shared" si="149"/>
        <v>13.416675835439761</v>
      </c>
      <c r="H1349">
        <f t="shared" si="150"/>
        <v>0.34552800802732869</v>
      </c>
      <c r="I1349">
        <f t="shared" si="151"/>
        <v>7.0833241645602385</v>
      </c>
    </row>
    <row r="1350" spans="1:9">
      <c r="A1350">
        <v>412.79998799999998</v>
      </c>
      <c r="B1350">
        <v>19.899999999999999</v>
      </c>
      <c r="C1350">
        <v>18.670000000000002</v>
      </c>
      <c r="D1350">
        <f t="shared" si="146"/>
        <v>19.79164434922335</v>
      </c>
      <c r="E1350">
        <f t="shared" si="147"/>
        <v>5.4450075767159857E-3</v>
      </c>
      <c r="F1350">
        <f t="shared" si="148"/>
        <v>0.1083556507766481</v>
      </c>
      <c r="G1350">
        <f t="shared" si="149"/>
        <v>18.634170495755697</v>
      </c>
      <c r="H1350">
        <f t="shared" si="150"/>
        <v>6.3609522826346812E-2</v>
      </c>
      <c r="I1350">
        <f t="shared" si="151"/>
        <v>1.2658295042443015</v>
      </c>
    </row>
    <row r="1351" spans="1:9">
      <c r="A1351">
        <v>424.79998799999998</v>
      </c>
      <c r="B1351">
        <v>19.5</v>
      </c>
      <c r="C1351">
        <v>17.68</v>
      </c>
      <c r="D1351">
        <f t="shared" si="146"/>
        <v>20.731900452488688</v>
      </c>
      <c r="E1351">
        <f t="shared" si="147"/>
        <v>6.3174382178907071E-2</v>
      </c>
      <c r="F1351">
        <f t="shared" si="148"/>
        <v>1.2319004524886878</v>
      </c>
      <c r="G1351">
        <f t="shared" si="149"/>
        <v>21.105615334852729</v>
      </c>
      <c r="H1351">
        <f t="shared" si="150"/>
        <v>8.233924794116558E-2</v>
      </c>
      <c r="I1351">
        <f t="shared" si="151"/>
        <v>1.6056153348527289</v>
      </c>
    </row>
    <row r="1352" spans="1:9">
      <c r="A1352">
        <v>424.79998799999998</v>
      </c>
      <c r="B1352">
        <v>19.600000000000001</v>
      </c>
      <c r="C1352">
        <v>16.57</v>
      </c>
      <c r="D1352">
        <f t="shared" si="146"/>
        <v>21.919734459867229</v>
      </c>
      <c r="E1352">
        <f t="shared" si="147"/>
        <v>0.11835379897281771</v>
      </c>
      <c r="F1352">
        <f t="shared" si="148"/>
        <v>2.3197344598672274</v>
      </c>
      <c r="G1352">
        <f t="shared" si="149"/>
        <v>23.876629245355446</v>
      </c>
      <c r="H1352">
        <f t="shared" si="150"/>
        <v>0.21819536966099204</v>
      </c>
      <c r="I1352">
        <f t="shared" si="151"/>
        <v>4.2766292453554442</v>
      </c>
    </row>
    <row r="1353" spans="1:9">
      <c r="A1353">
        <v>393.60000600000001</v>
      </c>
      <c r="B1353">
        <v>20.100000000000001</v>
      </c>
      <c r="C1353">
        <v>19.450001</v>
      </c>
      <c r="D1353">
        <f t="shared" si="146"/>
        <v>19.118251099318709</v>
      </c>
      <c r="E1353">
        <f t="shared" si="147"/>
        <v>4.884322888961655E-2</v>
      </c>
      <c r="F1353">
        <f t="shared" si="148"/>
        <v>0.98174890068129272</v>
      </c>
      <c r="G1353">
        <f t="shared" si="149"/>
        <v>16.686969035209721</v>
      </c>
      <c r="H1353">
        <f t="shared" si="150"/>
        <v>0.16980253556170549</v>
      </c>
      <c r="I1353">
        <f t="shared" si="151"/>
        <v>3.4130309647902806</v>
      </c>
    </row>
    <row r="1354" spans="1:9">
      <c r="A1354">
        <v>436.79998799999998</v>
      </c>
      <c r="B1354">
        <v>19.399999999999999</v>
      </c>
      <c r="C1354">
        <v>17.560001</v>
      </c>
      <c r="D1354">
        <f t="shared" si="146"/>
        <v>20.853074154152953</v>
      </c>
      <c r="E1354">
        <f t="shared" si="147"/>
        <v>7.4900729595513124E-2</v>
      </c>
      <c r="F1354">
        <f t="shared" si="148"/>
        <v>1.4530741541529544</v>
      </c>
      <c r="G1354">
        <f t="shared" si="149"/>
        <v>21.405181909849496</v>
      </c>
      <c r="H1354">
        <f t="shared" si="150"/>
        <v>0.10335989226028337</v>
      </c>
      <c r="I1354">
        <f t="shared" si="151"/>
        <v>2.0051819098494974</v>
      </c>
    </row>
    <row r="1355" spans="1:9">
      <c r="A1355">
        <v>429.60000600000001</v>
      </c>
      <c r="B1355">
        <v>18.799999</v>
      </c>
      <c r="C1355">
        <v>19.559999000000001</v>
      </c>
      <c r="D1355">
        <f t="shared" si="146"/>
        <v>19.02760818137056</v>
      </c>
      <c r="E1355">
        <f t="shared" si="147"/>
        <v>1.2106871993480452E-2</v>
      </c>
      <c r="F1355">
        <f t="shared" si="148"/>
        <v>0.22760918137056052</v>
      </c>
      <c r="G1355">
        <f t="shared" si="149"/>
        <v>16.412369045905685</v>
      </c>
      <c r="H1355">
        <f t="shared" si="150"/>
        <v>0.12700160005829336</v>
      </c>
      <c r="I1355">
        <f t="shared" si="151"/>
        <v>2.3876299540943151</v>
      </c>
    </row>
    <row r="1356" spans="1:9">
      <c r="A1356">
        <v>405.60000600000001</v>
      </c>
      <c r="B1356">
        <v>18.899999999999999</v>
      </c>
      <c r="C1356">
        <v>16.310001</v>
      </c>
      <c r="D1356">
        <f t="shared" si="146"/>
        <v>22.221335424810828</v>
      </c>
      <c r="E1356">
        <f t="shared" si="147"/>
        <v>0.17573203305877405</v>
      </c>
      <c r="F1356">
        <f t="shared" si="148"/>
        <v>3.3213354248108296</v>
      </c>
      <c r="G1356">
        <f t="shared" si="149"/>
        <v>24.525693070325538</v>
      </c>
      <c r="H1356">
        <f t="shared" si="150"/>
        <v>0.29765571800664231</v>
      </c>
      <c r="I1356">
        <f t="shared" si="151"/>
        <v>5.6256930703255392</v>
      </c>
    </row>
    <row r="1357" spans="1:9">
      <c r="A1357">
        <v>381.60000600000001</v>
      </c>
      <c r="B1357">
        <v>17.600000000000001</v>
      </c>
      <c r="C1357">
        <v>20.620000999999998</v>
      </c>
      <c r="D1357">
        <f t="shared" si="146"/>
        <v>18.203685004670952</v>
      </c>
      <c r="E1357">
        <f t="shared" si="147"/>
        <v>3.4300284356303994E-2</v>
      </c>
      <c r="F1357">
        <f t="shared" si="148"/>
        <v>0.60368500467095032</v>
      </c>
      <c r="G1357">
        <f t="shared" si="149"/>
        <v>13.766170589004155</v>
      </c>
      <c r="H1357">
        <f t="shared" si="150"/>
        <v>0.21783121653385493</v>
      </c>
      <c r="I1357">
        <f t="shared" si="151"/>
        <v>3.8338294109958468</v>
      </c>
    </row>
    <row r="1358" spans="1:9">
      <c r="A1358">
        <v>384</v>
      </c>
      <c r="B1358">
        <v>17.100000000000001</v>
      </c>
      <c r="C1358">
        <v>20.09</v>
      </c>
      <c r="D1358">
        <f t="shared" si="146"/>
        <v>18.60477849676456</v>
      </c>
      <c r="E1358">
        <f t="shared" si="147"/>
        <v>8.7998742500851351E-2</v>
      </c>
      <c r="F1358">
        <f t="shared" si="148"/>
        <v>1.5047784967645583</v>
      </c>
      <c r="G1358">
        <f t="shared" si="149"/>
        <v>15.08926981745492</v>
      </c>
      <c r="H1358">
        <f t="shared" si="150"/>
        <v>0.11758656038275331</v>
      </c>
      <c r="I1358">
        <f t="shared" si="151"/>
        <v>2.0107301825450818</v>
      </c>
    </row>
    <row r="1359" spans="1:9">
      <c r="A1359">
        <v>408</v>
      </c>
      <c r="B1359">
        <v>17.200001</v>
      </c>
      <c r="C1359">
        <v>18.179998000000001</v>
      </c>
      <c r="D1359">
        <f t="shared" si="146"/>
        <v>20.244226319496843</v>
      </c>
      <c r="E1359">
        <f t="shared" si="147"/>
        <v>0.17698983386668654</v>
      </c>
      <c r="F1359">
        <f t="shared" si="148"/>
        <v>3.0442253194968423</v>
      </c>
      <c r="G1359">
        <f t="shared" si="149"/>
        <v>19.857415863480163</v>
      </c>
      <c r="H1359">
        <f t="shared" si="150"/>
        <v>0.15450085517321557</v>
      </c>
      <c r="I1359">
        <f t="shared" si="151"/>
        <v>2.6574148634801631</v>
      </c>
    </row>
    <row r="1360" spans="1:9">
      <c r="A1360">
        <v>415.20001200000002</v>
      </c>
      <c r="B1360">
        <v>17</v>
      </c>
      <c r="C1360">
        <v>18.77</v>
      </c>
      <c r="D1360">
        <f t="shared" si="146"/>
        <v>19.702184336707514</v>
      </c>
      <c r="E1360">
        <f t="shared" si="147"/>
        <v>0.15895201980632437</v>
      </c>
      <c r="F1360">
        <f t="shared" si="148"/>
        <v>2.7021843367075142</v>
      </c>
      <c r="G1360">
        <f t="shared" si="149"/>
        <v>18.384529602917617</v>
      </c>
      <c r="H1360">
        <f t="shared" si="150"/>
        <v>8.1442917818683347E-2</v>
      </c>
      <c r="I1360">
        <f t="shared" si="151"/>
        <v>1.3845296029176168</v>
      </c>
    </row>
    <row r="1361" spans="1:9">
      <c r="A1361">
        <v>396</v>
      </c>
      <c r="B1361">
        <v>16.600000000000001</v>
      </c>
      <c r="C1361">
        <v>20.730001000000001</v>
      </c>
      <c r="D1361">
        <f t="shared" si="146"/>
        <v>18.123009400723134</v>
      </c>
      <c r="E1361">
        <f t="shared" si="147"/>
        <v>9.1747554260429687E-2</v>
      </c>
      <c r="F1361">
        <f t="shared" si="148"/>
        <v>1.523009400723133</v>
      </c>
      <c r="G1361">
        <f t="shared" si="149"/>
        <v>13.491565606882254</v>
      </c>
      <c r="H1361">
        <f t="shared" si="150"/>
        <v>0.18725508392275583</v>
      </c>
      <c r="I1361">
        <f t="shared" si="151"/>
        <v>3.1084343931177472</v>
      </c>
    </row>
    <row r="1362" spans="1:9">
      <c r="A1362">
        <v>386.39999399999999</v>
      </c>
      <c r="B1362">
        <v>16.200001</v>
      </c>
      <c r="C1362">
        <v>19.649999999999999</v>
      </c>
      <c r="D1362">
        <f t="shared" si="146"/>
        <v>18.954198473282442</v>
      </c>
      <c r="E1362">
        <f t="shared" si="147"/>
        <v>0.17001217921421374</v>
      </c>
      <c r="F1362">
        <f t="shared" si="148"/>
        <v>2.7541974732824421</v>
      </c>
      <c r="G1362">
        <f t="shared" si="149"/>
        <v>16.187689745942492</v>
      </c>
      <c r="H1362">
        <f t="shared" si="150"/>
        <v>7.5995390725641817E-4</v>
      </c>
      <c r="I1362">
        <f t="shared" si="151"/>
        <v>1.2311254057507881E-2</v>
      </c>
    </row>
    <row r="1363" spans="1:9">
      <c r="A1363">
        <v>386.39999399999999</v>
      </c>
      <c r="B1363">
        <v>16</v>
      </c>
      <c r="C1363">
        <v>19.869999</v>
      </c>
      <c r="D1363">
        <f t="shared" si="146"/>
        <v>18.777554895699794</v>
      </c>
      <c r="E1363">
        <f t="shared" si="147"/>
        <v>0.17359718098123711</v>
      </c>
      <c r="F1363">
        <f t="shared" si="148"/>
        <v>2.7775548956997937</v>
      </c>
      <c r="G1363">
        <f t="shared" si="149"/>
        <v>15.638482278107631</v>
      </c>
      <c r="H1363">
        <f t="shared" si="150"/>
        <v>2.2594857618273068E-2</v>
      </c>
      <c r="I1363">
        <f t="shared" si="151"/>
        <v>0.36151772189236908</v>
      </c>
    </row>
    <row r="1364" spans="1:9">
      <c r="A1364">
        <v>393.60000600000001</v>
      </c>
      <c r="B1364">
        <v>16.399999999999999</v>
      </c>
      <c r="C1364">
        <v>18.049999</v>
      </c>
      <c r="D1364">
        <f t="shared" si="146"/>
        <v>20.368422014871026</v>
      </c>
      <c r="E1364">
        <f t="shared" si="147"/>
        <v>0.24197695212628217</v>
      </c>
      <c r="F1364">
        <f t="shared" si="148"/>
        <v>3.9684220148710274</v>
      </c>
      <c r="G1364">
        <f t="shared" si="149"/>
        <v>20.181946527760751</v>
      </c>
      <c r="H1364">
        <f t="shared" si="150"/>
        <v>0.23060649559516783</v>
      </c>
      <c r="I1364">
        <f t="shared" si="151"/>
        <v>3.781946527760752</v>
      </c>
    </row>
    <row r="1365" spans="1:9">
      <c r="A1365">
        <v>420</v>
      </c>
      <c r="B1365">
        <v>16.600000000000001</v>
      </c>
      <c r="C1365">
        <v>19.09</v>
      </c>
      <c r="D1365">
        <f t="shared" si="146"/>
        <v>19.422210581456259</v>
      </c>
      <c r="E1365">
        <f t="shared" si="147"/>
        <v>0.17001268562989502</v>
      </c>
      <c r="F1365">
        <f t="shared" si="148"/>
        <v>2.8222105814562575</v>
      </c>
      <c r="G1365">
        <f t="shared" si="149"/>
        <v>17.58567874583575</v>
      </c>
      <c r="H1365">
        <f t="shared" si="150"/>
        <v>5.9378237700948716E-2</v>
      </c>
      <c r="I1365">
        <f t="shared" si="151"/>
        <v>0.98567874583574877</v>
      </c>
    </row>
    <row r="1366" spans="1:9">
      <c r="A1366">
        <v>422.39999399999999</v>
      </c>
      <c r="B1366">
        <v>16.799999</v>
      </c>
      <c r="C1366">
        <v>18.559999000000001</v>
      </c>
      <c r="D1366">
        <f t="shared" si="146"/>
        <v>19.891164703187751</v>
      </c>
      <c r="E1366">
        <f t="shared" si="147"/>
        <v>0.18399796947534056</v>
      </c>
      <c r="F1366">
        <f t="shared" si="148"/>
        <v>3.0911657031877517</v>
      </c>
      <c r="G1366">
        <f t="shared" si="149"/>
        <v>18.908777974286522</v>
      </c>
      <c r="H1366">
        <f t="shared" si="150"/>
        <v>0.12552256546482668</v>
      </c>
      <c r="I1366">
        <f t="shared" si="151"/>
        <v>2.1087789742865226</v>
      </c>
    </row>
    <row r="1367" spans="1:9">
      <c r="A1367">
        <v>396</v>
      </c>
      <c r="B1367">
        <v>16.899999999999999</v>
      </c>
      <c r="C1367">
        <v>18.170000000000002</v>
      </c>
      <c r="D1367">
        <f t="shared" si="146"/>
        <v>20.253714914694548</v>
      </c>
      <c r="E1367">
        <f t="shared" si="147"/>
        <v>0.19844466950855325</v>
      </c>
      <c r="F1367">
        <f t="shared" si="148"/>
        <v>3.3537149146945495</v>
      </c>
      <c r="G1367">
        <f t="shared" si="149"/>
        <v>19.882374959946112</v>
      </c>
      <c r="H1367">
        <f t="shared" si="150"/>
        <v>0.17647189112107184</v>
      </c>
      <c r="I1367">
        <f t="shared" si="151"/>
        <v>2.9823749599461138</v>
      </c>
    </row>
    <row r="1368" spans="1:9">
      <c r="A1368">
        <v>398.39999399999999</v>
      </c>
      <c r="B1368">
        <v>16.899999999999999</v>
      </c>
      <c r="C1368">
        <v>19.709999</v>
      </c>
      <c r="D1368">
        <f t="shared" si="146"/>
        <v>18.905632466039194</v>
      </c>
      <c r="E1368">
        <f t="shared" si="147"/>
        <v>0.11867647728042575</v>
      </c>
      <c r="F1368">
        <f t="shared" si="148"/>
        <v>2.0056324660391951</v>
      </c>
      <c r="G1368">
        <f t="shared" si="149"/>
        <v>16.037907706648568</v>
      </c>
      <c r="H1368">
        <f t="shared" si="150"/>
        <v>5.1011378304818396E-2</v>
      </c>
      <c r="I1368">
        <f t="shared" si="151"/>
        <v>0.86209229335143078</v>
      </c>
    </row>
    <row r="1369" spans="1:9">
      <c r="A1369">
        <v>393.60000600000001</v>
      </c>
      <c r="B1369">
        <v>16.600000000000001</v>
      </c>
      <c r="C1369">
        <v>18.970001</v>
      </c>
      <c r="D1369">
        <f t="shared" si="146"/>
        <v>19.526092961196998</v>
      </c>
      <c r="E1369">
        <f t="shared" si="147"/>
        <v>0.17627066031307206</v>
      </c>
      <c r="F1369">
        <f t="shared" si="148"/>
        <v>2.9260929611969964</v>
      </c>
      <c r="G1369">
        <f t="shared" si="149"/>
        <v>17.885245320832524</v>
      </c>
      <c r="H1369">
        <f t="shared" si="150"/>
        <v>7.7424416917621863E-2</v>
      </c>
      <c r="I1369">
        <f t="shared" si="151"/>
        <v>1.285245320832523</v>
      </c>
    </row>
    <row r="1370" spans="1:9">
      <c r="A1370">
        <v>420</v>
      </c>
      <c r="B1370">
        <v>17.200001</v>
      </c>
      <c r="C1370">
        <v>18.32</v>
      </c>
      <c r="D1370">
        <f t="shared" si="146"/>
        <v>20.112445414847159</v>
      </c>
      <c r="E1370">
        <f t="shared" si="147"/>
        <v>0.16932815380924443</v>
      </c>
      <c r="F1370">
        <f t="shared" si="148"/>
        <v>2.9124444148471582</v>
      </c>
      <c r="G1370">
        <f t="shared" si="149"/>
        <v>19.507913620688996</v>
      </c>
      <c r="H1370">
        <f t="shared" si="150"/>
        <v>0.13418095851790912</v>
      </c>
      <c r="I1370">
        <f t="shared" si="151"/>
        <v>2.3079126206889953</v>
      </c>
    </row>
    <row r="1371" spans="1:9">
      <c r="A1371">
        <v>460.79998799999998</v>
      </c>
      <c r="B1371">
        <v>18.799999</v>
      </c>
      <c r="C1371">
        <v>15.889999</v>
      </c>
      <c r="D1371">
        <f t="shared" si="146"/>
        <v>22.729390794801184</v>
      </c>
      <c r="E1371">
        <f t="shared" si="147"/>
        <v>0.20901021296869132</v>
      </c>
      <c r="F1371">
        <f t="shared" si="148"/>
        <v>3.9293917948011838</v>
      </c>
      <c r="G1371">
        <f t="shared" si="149"/>
        <v>25.574189813063342</v>
      </c>
      <c r="H1371">
        <f t="shared" si="150"/>
        <v>0.36032931773365212</v>
      </c>
      <c r="I1371">
        <f t="shared" si="151"/>
        <v>6.7741908130633419</v>
      </c>
    </row>
    <row r="1372" spans="1:9">
      <c r="A1372">
        <v>422.39999399999999</v>
      </c>
      <c r="B1372">
        <v>19.299999</v>
      </c>
      <c r="C1372">
        <v>16.969999000000001</v>
      </c>
      <c r="D1372">
        <f t="shared" si="146"/>
        <v>21.473778342591533</v>
      </c>
      <c r="E1372">
        <f t="shared" si="147"/>
        <v>0.11263105985609292</v>
      </c>
      <c r="F1372">
        <f t="shared" si="148"/>
        <v>2.1737793425915335</v>
      </c>
      <c r="G1372">
        <f t="shared" si="149"/>
        <v>22.878068170412043</v>
      </c>
      <c r="H1372">
        <f t="shared" si="150"/>
        <v>0.18539219460125583</v>
      </c>
      <c r="I1372">
        <f t="shared" si="151"/>
        <v>3.5780691704120429</v>
      </c>
    </row>
    <row r="1373" spans="1:9">
      <c r="A1373">
        <v>422.39999399999999</v>
      </c>
      <c r="B1373">
        <v>20</v>
      </c>
      <c r="C1373">
        <v>15.09</v>
      </c>
      <c r="D1373">
        <f t="shared" si="146"/>
        <v>23.77534791252485</v>
      </c>
      <c r="E1373">
        <f t="shared" si="147"/>
        <v>0.18876739562624251</v>
      </c>
      <c r="F1373">
        <f t="shared" si="148"/>
        <v>3.7753479125248504</v>
      </c>
      <c r="G1373">
        <f t="shared" si="149"/>
        <v>27.57131445935908</v>
      </c>
      <c r="H1373">
        <f t="shared" si="150"/>
        <v>0.37856572296795399</v>
      </c>
      <c r="I1373">
        <f t="shared" si="151"/>
        <v>7.5713144593590798</v>
      </c>
    </row>
    <row r="1374" spans="1:9">
      <c r="A1374">
        <v>410.39999399999999</v>
      </c>
      <c r="B1374">
        <v>20.6</v>
      </c>
      <c r="C1374">
        <v>15.32</v>
      </c>
      <c r="D1374">
        <f t="shared" si="146"/>
        <v>23.46344647519582</v>
      </c>
      <c r="E1374">
        <f t="shared" si="147"/>
        <v>0.13900225607746691</v>
      </c>
      <c r="F1374">
        <f t="shared" si="148"/>
        <v>2.8634464751958184</v>
      </c>
      <c r="G1374">
        <f t="shared" si="149"/>
        <v>26.997140405831487</v>
      </c>
      <c r="H1374">
        <f t="shared" si="150"/>
        <v>0.3105407963995867</v>
      </c>
      <c r="I1374">
        <f t="shared" si="151"/>
        <v>6.397140405831486</v>
      </c>
    </row>
    <row r="1375" spans="1:9">
      <c r="A1375">
        <v>446.39999399999999</v>
      </c>
      <c r="B1375">
        <v>21.700001</v>
      </c>
      <c r="C1375">
        <v>13.809998999999999</v>
      </c>
      <c r="D1375">
        <f t="shared" si="146"/>
        <v>25.700942990654816</v>
      </c>
      <c r="E1375">
        <f t="shared" si="147"/>
        <v>0.18437519844606531</v>
      </c>
      <c r="F1375">
        <f t="shared" si="148"/>
        <v>4.000941990654816</v>
      </c>
      <c r="G1375">
        <f t="shared" si="149"/>
        <v>30.766720384095478</v>
      </c>
      <c r="H1375">
        <f t="shared" si="150"/>
        <v>0.41782115051955426</v>
      </c>
      <c r="I1375">
        <f t="shared" si="151"/>
        <v>9.0667193840954781</v>
      </c>
    </row>
    <row r="1376" spans="1:9">
      <c r="A1376">
        <v>439.20001200000002</v>
      </c>
      <c r="B1376">
        <v>22.4</v>
      </c>
      <c r="C1376">
        <v>14.73</v>
      </c>
      <c r="D1376">
        <f t="shared" si="146"/>
        <v>24.283095723014256</v>
      </c>
      <c r="E1376">
        <f t="shared" si="147"/>
        <v>8.4066773348850779E-2</v>
      </c>
      <c r="F1376">
        <f t="shared" si="148"/>
        <v>1.8830957230142573</v>
      </c>
      <c r="G1376">
        <f t="shared" si="149"/>
        <v>28.470021673576177</v>
      </c>
      <c r="H1376">
        <f t="shared" si="150"/>
        <v>0.270983110427508</v>
      </c>
      <c r="I1376">
        <f t="shared" si="151"/>
        <v>6.0700216735761785</v>
      </c>
    </row>
    <row r="1377" spans="1:9">
      <c r="A1377">
        <v>415.20001200000002</v>
      </c>
      <c r="B1377">
        <v>21.9</v>
      </c>
      <c r="C1377">
        <v>15.92</v>
      </c>
      <c r="D1377">
        <f t="shared" si="146"/>
        <v>22.692211055276381</v>
      </c>
      <c r="E1377">
        <f t="shared" si="147"/>
        <v>3.6174020788875917E-2</v>
      </c>
      <c r="F1377">
        <f t="shared" si="148"/>
        <v>0.79221105527638258</v>
      </c>
      <c r="G1377">
        <f t="shared" si="149"/>
        <v>25.499295048802992</v>
      </c>
      <c r="H1377">
        <f t="shared" si="150"/>
        <v>0.16435137209146089</v>
      </c>
      <c r="I1377">
        <f t="shared" si="151"/>
        <v>3.5992950488029933</v>
      </c>
    </row>
    <row r="1378" spans="1:9">
      <c r="A1378">
        <v>429.60000600000001</v>
      </c>
      <c r="B1378">
        <v>21.799999</v>
      </c>
      <c r="C1378">
        <v>14.920000999999999</v>
      </c>
      <c r="D1378">
        <f t="shared" si="146"/>
        <v>24.012062934848331</v>
      </c>
      <c r="E1378">
        <f t="shared" si="147"/>
        <v>0.10147082735408983</v>
      </c>
      <c r="F1378">
        <f t="shared" si="148"/>
        <v>2.2120639348483309</v>
      </c>
      <c r="G1378">
        <f t="shared" si="149"/>
        <v>27.995701480774898</v>
      </c>
      <c r="H1378">
        <f t="shared" si="150"/>
        <v>0.28420654885235996</v>
      </c>
      <c r="I1378">
        <f t="shared" si="151"/>
        <v>6.1957024807748979</v>
      </c>
    </row>
    <row r="1379" spans="1:9">
      <c r="A1379">
        <v>451.20001200000002</v>
      </c>
      <c r="B1379">
        <v>22.700001</v>
      </c>
      <c r="C1379">
        <v>14.25</v>
      </c>
      <c r="D1379">
        <f t="shared" si="146"/>
        <v>25</v>
      </c>
      <c r="E1379">
        <f t="shared" si="147"/>
        <v>0.1013215373867164</v>
      </c>
      <c r="F1379">
        <f t="shared" si="148"/>
        <v>2.2999989999999997</v>
      </c>
      <c r="G1379">
        <f t="shared" si="149"/>
        <v>29.668297959198981</v>
      </c>
      <c r="H1379">
        <f t="shared" si="150"/>
        <v>0.30697342080288809</v>
      </c>
      <c r="I1379">
        <f t="shared" si="151"/>
        <v>6.9682969591989803</v>
      </c>
    </row>
    <row r="1380" spans="1:9">
      <c r="A1380">
        <v>434.39999399999999</v>
      </c>
      <c r="B1380">
        <v>23.700001</v>
      </c>
      <c r="C1380">
        <v>13.809998999999999</v>
      </c>
      <c r="D1380">
        <f t="shared" si="146"/>
        <v>25.700942990654816</v>
      </c>
      <c r="E1380">
        <f t="shared" si="147"/>
        <v>8.4427928532780055E-2</v>
      </c>
      <c r="F1380">
        <f t="shared" si="148"/>
        <v>2.000941990654816</v>
      </c>
      <c r="G1380">
        <f t="shared" si="149"/>
        <v>30.766720384095478</v>
      </c>
      <c r="H1380">
        <f t="shared" si="150"/>
        <v>0.29817380109374164</v>
      </c>
      <c r="I1380">
        <f t="shared" si="151"/>
        <v>7.0667193840954781</v>
      </c>
    </row>
    <row r="1381" spans="1:9">
      <c r="A1381">
        <v>458.39999399999999</v>
      </c>
      <c r="B1381">
        <v>24.4</v>
      </c>
      <c r="C1381">
        <v>13.330000999999999</v>
      </c>
      <c r="D1381">
        <f t="shared" si="146"/>
        <v>26.518377830579308</v>
      </c>
      <c r="E1381">
        <f t="shared" si="147"/>
        <v>8.6818763548332345E-2</v>
      </c>
      <c r="F1381">
        <f t="shared" si="148"/>
        <v>2.1183778305793091</v>
      </c>
      <c r="G1381">
        <f t="shared" si="149"/>
        <v>31.964991676900418</v>
      </c>
      <c r="H1381">
        <f t="shared" si="150"/>
        <v>0.31004064249591884</v>
      </c>
      <c r="I1381">
        <f t="shared" si="151"/>
        <v>7.5649916769004193</v>
      </c>
    </row>
    <row r="1382" spans="1:9">
      <c r="A1382">
        <v>403.20001200000002</v>
      </c>
      <c r="B1382">
        <v>25.200001</v>
      </c>
      <c r="C1382">
        <v>11.33</v>
      </c>
      <c r="D1382">
        <f t="shared" si="146"/>
        <v>30.66990291262136</v>
      </c>
      <c r="E1382">
        <f t="shared" si="147"/>
        <v>0.21705959109372097</v>
      </c>
      <c r="F1382">
        <f t="shared" si="148"/>
        <v>5.4699019126213599</v>
      </c>
      <c r="G1382">
        <f t="shared" si="149"/>
        <v>36.957812030071011</v>
      </c>
      <c r="H1382">
        <f t="shared" si="150"/>
        <v>0.46657978426552488</v>
      </c>
      <c r="I1382">
        <f t="shared" si="151"/>
        <v>11.757811030071011</v>
      </c>
    </row>
    <row r="1383" spans="1:9">
      <c r="A1383">
        <v>441.60000600000001</v>
      </c>
      <c r="B1383">
        <v>28.6</v>
      </c>
      <c r="C1383">
        <v>9.2799999999999994</v>
      </c>
      <c r="D1383">
        <f t="shared" si="146"/>
        <v>36.782327586206897</v>
      </c>
      <c r="E1383">
        <f t="shared" si="147"/>
        <v>0.28609537014709424</v>
      </c>
      <c r="F1383">
        <f t="shared" si="148"/>
        <v>8.1823275862068954</v>
      </c>
      <c r="G1383">
        <f t="shared" si="149"/>
        <v>42.075450333251716</v>
      </c>
      <c r="H1383">
        <f t="shared" si="150"/>
        <v>0.47116959207173825</v>
      </c>
      <c r="I1383">
        <f t="shared" si="151"/>
        <v>13.475450333251715</v>
      </c>
    </row>
    <row r="1384" spans="1:9">
      <c r="A1384">
        <v>384</v>
      </c>
      <c r="B1384">
        <v>30.9</v>
      </c>
      <c r="C1384">
        <v>8.1</v>
      </c>
      <c r="D1384">
        <f t="shared" si="146"/>
        <v>41.703703703703709</v>
      </c>
      <c r="E1384">
        <f t="shared" si="147"/>
        <v>0.34963442406808126</v>
      </c>
      <c r="F1384">
        <f t="shared" si="148"/>
        <v>10.803703703703711</v>
      </c>
      <c r="G1384">
        <f t="shared" si="149"/>
        <v>45.021212868741095</v>
      </c>
      <c r="H1384">
        <f t="shared" si="150"/>
        <v>0.45699718021815849</v>
      </c>
      <c r="I1384">
        <f t="shared" si="151"/>
        <v>14.121212868741097</v>
      </c>
    </row>
    <row r="1385" spans="1:9">
      <c r="A1385">
        <v>391.20001200000002</v>
      </c>
      <c r="B1385">
        <v>35</v>
      </c>
      <c r="C1385">
        <v>6.44</v>
      </c>
      <c r="D1385">
        <f t="shared" si="146"/>
        <v>51.680124223602483</v>
      </c>
      <c r="E1385">
        <f t="shared" si="147"/>
        <v>0.47657497781721381</v>
      </c>
      <c r="F1385">
        <f t="shared" si="148"/>
        <v>16.680124223602483</v>
      </c>
      <c r="G1385">
        <f t="shared" si="149"/>
        <v>49.165251689853278</v>
      </c>
      <c r="H1385">
        <f t="shared" si="150"/>
        <v>0.40472147685295079</v>
      </c>
      <c r="I1385">
        <f t="shared" si="151"/>
        <v>14.165251689853278</v>
      </c>
    </row>
    <row r="1386" spans="1:9">
      <c r="A1386">
        <v>388.79998799999998</v>
      </c>
      <c r="B1386">
        <v>42</v>
      </c>
      <c r="C1386">
        <v>4.96</v>
      </c>
      <c r="D1386">
        <f t="shared" si="146"/>
        <v>60</v>
      </c>
      <c r="E1386">
        <f t="shared" si="147"/>
        <v>0.42857142857142855</v>
      </c>
      <c r="F1386">
        <f t="shared" si="148"/>
        <v>18</v>
      </c>
      <c r="G1386">
        <f t="shared" si="149"/>
        <v>52.859936903856905</v>
      </c>
      <c r="H1386">
        <f t="shared" si="150"/>
        <v>0.25856992628230724</v>
      </c>
      <c r="I1386">
        <f t="shared" si="151"/>
        <v>10.859936903856905</v>
      </c>
    </row>
    <row r="1387" spans="1:9">
      <c r="A1387">
        <v>369.60000600000001</v>
      </c>
      <c r="B1387">
        <v>47.099997999999999</v>
      </c>
      <c r="C1387">
        <v>4.6500000000000004</v>
      </c>
      <c r="D1387">
        <f t="shared" si="146"/>
        <v>60</v>
      </c>
      <c r="E1387">
        <f t="shared" si="147"/>
        <v>0.27388540441126985</v>
      </c>
      <c r="F1387">
        <f t="shared" si="148"/>
        <v>12.900002000000001</v>
      </c>
      <c r="G1387">
        <f t="shared" si="149"/>
        <v>53.633823671654966</v>
      </c>
      <c r="H1387">
        <f t="shared" si="150"/>
        <v>0.13872241930148208</v>
      </c>
      <c r="I1387">
        <f t="shared" si="151"/>
        <v>6.5338256716549665</v>
      </c>
    </row>
    <row r="1388" spans="1:9">
      <c r="A1388">
        <v>429.60000600000001</v>
      </c>
      <c r="B1388">
        <v>51</v>
      </c>
      <c r="C1388">
        <v>5.45</v>
      </c>
      <c r="D1388">
        <f t="shared" si="146"/>
        <v>60</v>
      </c>
      <c r="E1388">
        <f t="shared" si="147"/>
        <v>0.17647058823529413</v>
      </c>
      <c r="F1388">
        <f t="shared" si="148"/>
        <v>9</v>
      </c>
      <c r="G1388">
        <f t="shared" si="149"/>
        <v>51.636696528950296</v>
      </c>
      <c r="H1388">
        <f t="shared" si="150"/>
        <v>1.2484245665692072E-2</v>
      </c>
      <c r="I1388">
        <f t="shared" si="151"/>
        <v>0.63669652895029571</v>
      </c>
    </row>
    <row r="1389" spans="1:9">
      <c r="A1389">
        <v>302.39999399999999</v>
      </c>
      <c r="B1389">
        <v>53.299999</v>
      </c>
      <c r="C1389">
        <v>3.77</v>
      </c>
      <c r="D1389">
        <f t="shared" si="146"/>
        <v>60</v>
      </c>
      <c r="E1389">
        <f t="shared" si="147"/>
        <v>0.12570358584809729</v>
      </c>
      <c r="F1389">
        <f t="shared" si="148"/>
        <v>6.7000010000000003</v>
      </c>
      <c r="G1389">
        <f t="shared" si="149"/>
        <v>55.830663528630097</v>
      </c>
      <c r="H1389">
        <f t="shared" si="150"/>
        <v>4.7479635574291433E-2</v>
      </c>
      <c r="I1389">
        <f t="shared" si="151"/>
        <v>2.5306645286300977</v>
      </c>
    </row>
    <row r="1390" spans="1:9">
      <c r="A1390">
        <v>374.39999399999999</v>
      </c>
      <c r="B1390">
        <v>55.099997999999999</v>
      </c>
      <c r="C1390">
        <v>4.7699999999999996</v>
      </c>
      <c r="D1390">
        <f t="shared" si="146"/>
        <v>60</v>
      </c>
      <c r="E1390">
        <f t="shared" si="147"/>
        <v>8.8929259126288907E-2</v>
      </c>
      <c r="F1390">
        <f t="shared" si="148"/>
        <v>4.9000020000000006</v>
      </c>
      <c r="G1390">
        <f t="shared" si="149"/>
        <v>53.334254600249267</v>
      </c>
      <c r="H1390">
        <f t="shared" si="150"/>
        <v>3.2046160868294996E-2</v>
      </c>
      <c r="I1390">
        <f t="shared" si="151"/>
        <v>1.7657433997507326</v>
      </c>
    </row>
    <row r="1391" spans="1:9">
      <c r="A1391">
        <v>388.79998799999998</v>
      </c>
      <c r="B1391">
        <v>56.900002000000001</v>
      </c>
      <c r="C1391">
        <v>4.8499999999999996</v>
      </c>
      <c r="D1391">
        <f t="shared" si="146"/>
        <v>60</v>
      </c>
      <c r="E1391">
        <f t="shared" si="147"/>
        <v>5.4481509508558526E-2</v>
      </c>
      <c r="F1391">
        <f t="shared" si="148"/>
        <v>3.0999979999999994</v>
      </c>
      <c r="G1391">
        <f t="shared" si="149"/>
        <v>53.134541885978798</v>
      </c>
      <c r="H1391">
        <f t="shared" si="150"/>
        <v>6.6176801083789108E-2</v>
      </c>
      <c r="I1391">
        <f t="shared" si="151"/>
        <v>3.7654601140212023</v>
      </c>
    </row>
    <row r="1392" spans="1:9">
      <c r="A1392">
        <v>352.79998799999998</v>
      </c>
      <c r="B1392">
        <v>58.400002000000001</v>
      </c>
      <c r="C1392">
        <v>4.24</v>
      </c>
      <c r="D1392">
        <f t="shared" si="146"/>
        <v>60</v>
      </c>
      <c r="E1392">
        <f t="shared" si="147"/>
        <v>2.7397225089136116E-2</v>
      </c>
      <c r="F1392">
        <f t="shared" si="148"/>
        <v>1.5999979999999994</v>
      </c>
      <c r="G1392">
        <f t="shared" si="149"/>
        <v>54.657351332291107</v>
      </c>
      <c r="H1392">
        <f t="shared" si="150"/>
        <v>6.408648184136867E-2</v>
      </c>
      <c r="I1392">
        <f t="shared" si="151"/>
        <v>3.7426506677088938</v>
      </c>
    </row>
    <row r="1393" spans="1:9">
      <c r="A1393">
        <v>348</v>
      </c>
      <c r="B1393">
        <v>58.900002000000001</v>
      </c>
      <c r="C1393">
        <v>4.3099999999999996</v>
      </c>
      <c r="D1393">
        <f t="shared" si="146"/>
        <v>60</v>
      </c>
      <c r="E1393">
        <f t="shared" si="147"/>
        <v>1.867568697196308E-2</v>
      </c>
      <c r="F1393">
        <f t="shared" si="148"/>
        <v>1.0999979999999994</v>
      </c>
      <c r="G1393">
        <f t="shared" si="149"/>
        <v>54.482602707304451</v>
      </c>
      <c r="H1393">
        <f t="shared" si="150"/>
        <v>7.4998287651935044E-2</v>
      </c>
      <c r="I1393">
        <f t="shared" si="151"/>
        <v>4.4173992926955492</v>
      </c>
    </row>
    <row r="1394" spans="1:9">
      <c r="A1394">
        <v>319.20001200000002</v>
      </c>
      <c r="B1394">
        <v>59.299999</v>
      </c>
      <c r="C1394">
        <v>4.09</v>
      </c>
      <c r="D1394">
        <f t="shared" si="146"/>
        <v>60</v>
      </c>
      <c r="E1394">
        <f t="shared" si="147"/>
        <v>1.1804401548134939E-2</v>
      </c>
      <c r="F1394">
        <f t="shared" si="148"/>
        <v>0.70000100000000032</v>
      </c>
      <c r="G1394">
        <f t="shared" si="149"/>
        <v>55.031812671548231</v>
      </c>
      <c r="H1394">
        <f t="shared" si="150"/>
        <v>7.1976161895917892E-2</v>
      </c>
      <c r="I1394">
        <f t="shared" si="151"/>
        <v>4.2681863284517689</v>
      </c>
    </row>
    <row r="1395" spans="1:9">
      <c r="A1395">
        <v>321.60000600000001</v>
      </c>
      <c r="B1395">
        <v>60.400002000000001</v>
      </c>
      <c r="C1395">
        <v>3.89</v>
      </c>
      <c r="D1395">
        <f t="shared" si="146"/>
        <v>60</v>
      </c>
      <c r="E1395">
        <f t="shared" si="147"/>
        <v>6.6225494495844662E-3</v>
      </c>
      <c r="F1395">
        <f t="shared" si="148"/>
        <v>0.40000200000000063</v>
      </c>
      <c r="G1395">
        <f t="shared" si="149"/>
        <v>55.531094457224398</v>
      </c>
      <c r="H1395">
        <f t="shared" si="150"/>
        <v>8.0611049363468606E-2</v>
      </c>
      <c r="I1395">
        <f t="shared" si="151"/>
        <v>4.8689075427756023</v>
      </c>
    </row>
    <row r="1396" spans="1:9">
      <c r="A1396">
        <v>328.79998799999998</v>
      </c>
      <c r="B1396">
        <v>60.700001</v>
      </c>
      <c r="C1396">
        <v>4.08</v>
      </c>
      <c r="D1396">
        <f t="shared" si="146"/>
        <v>60</v>
      </c>
      <c r="E1396">
        <f t="shared" si="147"/>
        <v>1.1532141490409535E-2</v>
      </c>
      <c r="F1396">
        <f t="shared" si="148"/>
        <v>0.70000100000000032</v>
      </c>
      <c r="G1396">
        <f t="shared" si="149"/>
        <v>55.056776760832037</v>
      </c>
      <c r="H1396">
        <f t="shared" si="150"/>
        <v>9.2969096312996172E-2</v>
      </c>
      <c r="I1396">
        <f t="shared" si="151"/>
        <v>5.6432242391679637</v>
      </c>
    </row>
    <row r="1397" spans="1:9">
      <c r="A1397">
        <v>340.79998799999998</v>
      </c>
      <c r="B1397">
        <v>60.5</v>
      </c>
      <c r="C1397">
        <v>4.3499999999999996</v>
      </c>
      <c r="D1397">
        <f t="shared" si="146"/>
        <v>60</v>
      </c>
      <c r="E1397">
        <f t="shared" si="147"/>
        <v>8.2644628099173556E-3</v>
      </c>
      <c r="F1397">
        <f t="shared" si="148"/>
        <v>0.5</v>
      </c>
      <c r="G1397">
        <f t="shared" si="149"/>
        <v>54.382746350169214</v>
      </c>
      <c r="H1397">
        <f t="shared" si="150"/>
        <v>0.10111163057571548</v>
      </c>
      <c r="I1397">
        <f t="shared" si="151"/>
        <v>6.1172536498307863</v>
      </c>
    </row>
    <row r="1398" spans="1:9">
      <c r="A1398">
        <v>331.20001200000002</v>
      </c>
      <c r="B1398">
        <v>60.599997999999999</v>
      </c>
      <c r="C1398">
        <v>4.17</v>
      </c>
      <c r="D1398">
        <f t="shared" si="146"/>
        <v>60</v>
      </c>
      <c r="E1398">
        <f t="shared" si="147"/>
        <v>9.9009574224738321E-3</v>
      </c>
      <c r="F1398">
        <f t="shared" si="148"/>
        <v>0.59999799999999937</v>
      </c>
      <c r="G1398">
        <f t="shared" si="149"/>
        <v>54.832099957277762</v>
      </c>
      <c r="H1398">
        <f t="shared" si="150"/>
        <v>9.5179838829734562E-2</v>
      </c>
      <c r="I1398">
        <f t="shared" si="151"/>
        <v>5.7678980427222371</v>
      </c>
    </row>
    <row r="1399" spans="1:9">
      <c r="A1399">
        <v>302.39999399999999</v>
      </c>
      <c r="B1399">
        <v>61</v>
      </c>
      <c r="C1399">
        <v>3.75</v>
      </c>
      <c r="D1399">
        <f t="shared" si="146"/>
        <v>60</v>
      </c>
      <c r="E1399">
        <f t="shared" si="147"/>
        <v>1.6393442622950821E-2</v>
      </c>
      <c r="F1399">
        <f t="shared" si="148"/>
        <v>1</v>
      </c>
      <c r="G1399">
        <f t="shared" si="149"/>
        <v>55.880591707197716</v>
      </c>
      <c r="H1399">
        <f t="shared" si="150"/>
        <v>8.3924726111512846E-2</v>
      </c>
      <c r="I1399">
        <f t="shared" si="151"/>
        <v>5.1194082928022837</v>
      </c>
    </row>
    <row r="1400" spans="1:9">
      <c r="A1400">
        <v>340.79998799999998</v>
      </c>
      <c r="B1400">
        <v>60.599997999999999</v>
      </c>
      <c r="C1400">
        <v>4.24</v>
      </c>
      <c r="D1400">
        <f t="shared" si="146"/>
        <v>60</v>
      </c>
      <c r="E1400">
        <f t="shared" si="147"/>
        <v>9.9009574224738321E-3</v>
      </c>
      <c r="F1400">
        <f t="shared" si="148"/>
        <v>0.59999799999999937</v>
      </c>
      <c r="G1400">
        <f t="shared" si="149"/>
        <v>54.657351332291107</v>
      </c>
      <c r="H1400">
        <f t="shared" si="150"/>
        <v>9.8063479601251682E-2</v>
      </c>
      <c r="I1400">
        <f t="shared" si="151"/>
        <v>5.9426466677088925</v>
      </c>
    </row>
    <row r="1401" spans="1:9">
      <c r="A1401">
        <v>324</v>
      </c>
      <c r="B1401">
        <v>60.900002000000001</v>
      </c>
      <c r="C1401">
        <v>4.1100000000000003</v>
      </c>
      <c r="D1401">
        <f t="shared" si="146"/>
        <v>60</v>
      </c>
      <c r="E1401">
        <f t="shared" si="147"/>
        <v>1.4778357478543279E-2</v>
      </c>
      <c r="F1401">
        <f t="shared" si="148"/>
        <v>0.90000200000000063</v>
      </c>
      <c r="G1401">
        <f t="shared" si="149"/>
        <v>54.981884492980612</v>
      </c>
      <c r="H1401">
        <f t="shared" si="150"/>
        <v>9.7177624181677177E-2</v>
      </c>
      <c r="I1401">
        <f t="shared" si="151"/>
        <v>5.9181175070193888</v>
      </c>
    </row>
    <row r="1402" spans="1:9">
      <c r="A1402">
        <v>307.20001200000002</v>
      </c>
      <c r="B1402">
        <v>60.799999</v>
      </c>
      <c r="C1402">
        <v>3.85</v>
      </c>
      <c r="D1402">
        <f t="shared" si="146"/>
        <v>60</v>
      </c>
      <c r="E1402">
        <f t="shared" si="147"/>
        <v>1.3157878505886154E-2</v>
      </c>
      <c r="F1402">
        <f t="shared" si="148"/>
        <v>0.79999899999999968</v>
      </c>
      <c r="G1402">
        <f t="shared" si="149"/>
        <v>55.630950814359629</v>
      </c>
      <c r="H1402">
        <f t="shared" si="150"/>
        <v>8.501724129371073E-2</v>
      </c>
      <c r="I1402">
        <f t="shared" si="151"/>
        <v>5.1690481856403707</v>
      </c>
    </row>
    <row r="1403" spans="1:9">
      <c r="A1403">
        <v>321.60000600000001</v>
      </c>
      <c r="B1403">
        <v>60.900002000000001</v>
      </c>
      <c r="C1403">
        <v>3.99</v>
      </c>
      <c r="D1403">
        <f t="shared" si="146"/>
        <v>60</v>
      </c>
      <c r="E1403">
        <f t="shared" si="147"/>
        <v>1.4778357478543279E-2</v>
      </c>
      <c r="F1403">
        <f t="shared" si="148"/>
        <v>0.90000200000000063</v>
      </c>
      <c r="G1403">
        <f t="shared" si="149"/>
        <v>55.281453564386311</v>
      </c>
      <c r="H1403">
        <f t="shared" si="150"/>
        <v>9.2258591972028001E-2</v>
      </c>
      <c r="I1403">
        <f t="shared" si="151"/>
        <v>5.6185484356136897</v>
      </c>
    </row>
    <row r="1404" spans="1:9">
      <c r="A1404">
        <v>290.39999399999999</v>
      </c>
      <c r="B1404">
        <v>61.799999</v>
      </c>
      <c r="C1404">
        <v>3.48</v>
      </c>
      <c r="D1404">
        <f t="shared" si="146"/>
        <v>60</v>
      </c>
      <c r="E1404">
        <f t="shared" si="147"/>
        <v>2.9126197882300933E-2</v>
      </c>
      <c r="F1404">
        <f t="shared" si="148"/>
        <v>1.7999989999999997</v>
      </c>
      <c r="G1404">
        <f t="shared" si="149"/>
        <v>56.554622117860539</v>
      </c>
      <c r="H1404">
        <f t="shared" si="150"/>
        <v>8.4876649951716995E-2</v>
      </c>
      <c r="I1404">
        <f t="shared" si="151"/>
        <v>5.2453768821394604</v>
      </c>
    </row>
    <row r="1405" spans="1:9">
      <c r="A1405">
        <v>288</v>
      </c>
      <c r="B1405">
        <v>61.700001</v>
      </c>
      <c r="C1405">
        <v>3.53</v>
      </c>
      <c r="D1405">
        <f t="shared" si="146"/>
        <v>60</v>
      </c>
      <c r="E1405">
        <f t="shared" si="147"/>
        <v>2.7552689991042306E-2</v>
      </c>
      <c r="F1405">
        <f t="shared" si="148"/>
        <v>1.7000010000000003</v>
      </c>
      <c r="G1405">
        <f t="shared" si="149"/>
        <v>56.429801671441496</v>
      </c>
      <c r="H1405">
        <f t="shared" si="150"/>
        <v>8.5416519337795552E-2</v>
      </c>
      <c r="I1405">
        <f t="shared" si="151"/>
        <v>5.2701993285585047</v>
      </c>
    </row>
    <row r="1406" spans="1:9">
      <c r="A1406">
        <v>297.60000600000001</v>
      </c>
      <c r="B1406">
        <v>62</v>
      </c>
      <c r="C1406">
        <v>3.48</v>
      </c>
      <c r="D1406">
        <f t="shared" si="146"/>
        <v>60</v>
      </c>
      <c r="E1406">
        <f t="shared" si="147"/>
        <v>3.2258064516129031E-2</v>
      </c>
      <c r="F1406">
        <f t="shared" si="148"/>
        <v>2</v>
      </c>
      <c r="G1406">
        <f t="shared" si="149"/>
        <v>56.554622117860539</v>
      </c>
      <c r="H1406">
        <f t="shared" si="150"/>
        <v>8.7828675518378405E-2</v>
      </c>
      <c r="I1406">
        <f t="shared" si="151"/>
        <v>5.4453778821394607</v>
      </c>
    </row>
    <row r="1407" spans="1:9">
      <c r="A1407">
        <v>285.60000600000001</v>
      </c>
      <c r="B1407">
        <v>61.400002000000001</v>
      </c>
      <c r="C1407">
        <v>3.79</v>
      </c>
      <c r="D1407">
        <f t="shared" si="146"/>
        <v>60</v>
      </c>
      <c r="E1407">
        <f t="shared" si="147"/>
        <v>2.2801334762171516E-2</v>
      </c>
      <c r="F1407">
        <f t="shared" si="148"/>
        <v>1.4000020000000006</v>
      </c>
      <c r="G1407">
        <f t="shared" si="149"/>
        <v>55.780735350062486</v>
      </c>
      <c r="H1407">
        <f t="shared" si="150"/>
        <v>9.1518997832239726E-2</v>
      </c>
      <c r="I1407">
        <f t="shared" si="151"/>
        <v>5.619266649937515</v>
      </c>
    </row>
    <row r="1408" spans="1:9">
      <c r="A1408">
        <v>283.20001200000002</v>
      </c>
      <c r="B1408">
        <v>59.900002000000001</v>
      </c>
      <c r="C1408">
        <v>4.05</v>
      </c>
      <c r="D1408">
        <f t="shared" si="146"/>
        <v>60</v>
      </c>
      <c r="E1408">
        <f t="shared" si="147"/>
        <v>1.6694156370812704E-3</v>
      </c>
      <c r="F1408">
        <f t="shared" si="148"/>
        <v>9.9997999999999365E-2</v>
      </c>
      <c r="G1408">
        <f t="shared" si="149"/>
        <v>55.131669028683461</v>
      </c>
      <c r="H1408">
        <f t="shared" si="150"/>
        <v>7.960488834902775E-2</v>
      </c>
      <c r="I1408">
        <f t="shared" si="151"/>
        <v>4.7683329713165392</v>
      </c>
    </row>
    <row r="1409" spans="1:9">
      <c r="A1409">
        <v>302.39999399999999</v>
      </c>
      <c r="B1409">
        <v>59</v>
      </c>
      <c r="C1409">
        <v>4.17</v>
      </c>
      <c r="D1409">
        <f t="shared" si="146"/>
        <v>60</v>
      </c>
      <c r="E1409">
        <f t="shared" si="147"/>
        <v>1.6949152542372881E-2</v>
      </c>
      <c r="F1409">
        <f t="shared" si="148"/>
        <v>1</v>
      </c>
      <c r="G1409">
        <f t="shared" si="149"/>
        <v>54.832099957277762</v>
      </c>
      <c r="H1409">
        <f t="shared" si="150"/>
        <v>7.0642373605461661E-2</v>
      </c>
      <c r="I1409">
        <f t="shared" si="151"/>
        <v>4.1679000427222377</v>
      </c>
    </row>
    <row r="1410" spans="1:9">
      <c r="A1410">
        <v>312</v>
      </c>
      <c r="B1410">
        <v>58.200001</v>
      </c>
      <c r="C1410">
        <v>4.29</v>
      </c>
      <c r="D1410">
        <f t="shared" ref="D1410:D1473" si="152">IF(C1410&lt;=$L$7, $L$6,(IF(C1410&lt;=$L$7,C1410*D1410,($L$6*$L$7)+($L$10*(C1410-$L$7))))/C1410)</f>
        <v>60</v>
      </c>
      <c r="E1410">
        <f t="shared" si="147"/>
        <v>3.0927817338010005E-2</v>
      </c>
      <c r="F1410">
        <f t="shared" si="148"/>
        <v>1.7999989999999997</v>
      </c>
      <c r="G1410">
        <f t="shared" si="149"/>
        <v>54.532530885872063</v>
      </c>
      <c r="H1410">
        <f t="shared" si="150"/>
        <v>6.301494933183828E-2</v>
      </c>
      <c r="I1410">
        <f t="shared" si="151"/>
        <v>3.6674701141279371</v>
      </c>
    </row>
    <row r="1411" spans="1:9">
      <c r="A1411">
        <v>312</v>
      </c>
      <c r="B1411">
        <v>57.200001</v>
      </c>
      <c r="C1411">
        <v>4.41</v>
      </c>
      <c r="D1411">
        <f t="shared" si="152"/>
        <v>60</v>
      </c>
      <c r="E1411">
        <f t="shared" ref="E1411:E1474" si="153">ABS(B1411-D1411)/B1411</f>
        <v>4.8951030612744216E-2</v>
      </c>
      <c r="F1411">
        <f t="shared" ref="F1411:F1474" si="154">ABS(B1411-D1411)</f>
        <v>2.7999989999999997</v>
      </c>
      <c r="G1411">
        <f t="shared" ref="G1411:G1474" si="155">$L$16-($L$16/$L$18)*C1411</f>
        <v>54.232961814466364</v>
      </c>
      <c r="H1411">
        <f t="shared" ref="H1411:H1474" si="156">ABS(B1411-G1411)/B1411</f>
        <v>5.187131352556508E-2</v>
      </c>
      <c r="I1411">
        <f t="shared" ref="I1411:I1474" si="157">ABS(B1411-G1411)</f>
        <v>2.9670391855336362</v>
      </c>
    </row>
    <row r="1412" spans="1:9">
      <c r="A1412">
        <v>333.60000600000001</v>
      </c>
      <c r="B1412">
        <v>56.799999</v>
      </c>
      <c r="C1412">
        <v>4.51</v>
      </c>
      <c r="D1412">
        <f t="shared" si="152"/>
        <v>60</v>
      </c>
      <c r="E1412">
        <f t="shared" si="153"/>
        <v>5.6338046766514917E-2</v>
      </c>
      <c r="F1412">
        <f t="shared" si="154"/>
        <v>3.2000010000000003</v>
      </c>
      <c r="G1412">
        <f t="shared" si="155"/>
        <v>53.983320921628284</v>
      </c>
      <c r="H1412">
        <f t="shared" si="156"/>
        <v>4.9589403661287314E-2</v>
      </c>
      <c r="I1412">
        <f t="shared" si="157"/>
        <v>2.8166780783717158</v>
      </c>
    </row>
    <row r="1413" spans="1:9">
      <c r="A1413">
        <v>324</v>
      </c>
      <c r="B1413">
        <v>57.400002000000001</v>
      </c>
      <c r="C1413">
        <v>4.13</v>
      </c>
      <c r="D1413">
        <f t="shared" si="152"/>
        <v>60</v>
      </c>
      <c r="E1413">
        <f t="shared" si="153"/>
        <v>4.5296130825918775E-2</v>
      </c>
      <c r="F1413">
        <f t="shared" si="154"/>
        <v>2.5999979999999994</v>
      </c>
      <c r="G1413">
        <f t="shared" si="155"/>
        <v>54.931956314413</v>
      </c>
      <c r="H1413">
        <f t="shared" si="156"/>
        <v>4.2997310097428229E-2</v>
      </c>
      <c r="I1413">
        <f t="shared" si="157"/>
        <v>2.4680456855870005</v>
      </c>
    </row>
    <row r="1414" spans="1:9">
      <c r="A1414">
        <v>295.20001200000002</v>
      </c>
      <c r="B1414">
        <v>58.599997999999999</v>
      </c>
      <c r="C1414">
        <v>3.65</v>
      </c>
      <c r="D1414">
        <f t="shared" si="152"/>
        <v>60</v>
      </c>
      <c r="E1414">
        <f t="shared" si="153"/>
        <v>2.3890819928014343E-2</v>
      </c>
      <c r="F1414">
        <f t="shared" si="154"/>
        <v>1.4000020000000006</v>
      </c>
      <c r="G1414">
        <f t="shared" si="155"/>
        <v>56.130232600035797</v>
      </c>
      <c r="H1414">
        <f t="shared" si="156"/>
        <v>4.21461686733198E-2</v>
      </c>
      <c r="I1414">
        <f t="shared" si="157"/>
        <v>2.4697653999642029</v>
      </c>
    </row>
    <row r="1415" spans="1:9">
      <c r="A1415">
        <v>319.20001200000002</v>
      </c>
      <c r="B1415">
        <v>58.900002000000001</v>
      </c>
      <c r="C1415">
        <v>4.09</v>
      </c>
      <c r="D1415">
        <f t="shared" si="152"/>
        <v>60</v>
      </c>
      <c r="E1415">
        <f t="shared" si="153"/>
        <v>1.867568697196308E-2</v>
      </c>
      <c r="F1415">
        <f t="shared" si="154"/>
        <v>1.0999979999999994</v>
      </c>
      <c r="G1415">
        <f t="shared" si="155"/>
        <v>55.031812671548231</v>
      </c>
      <c r="H1415">
        <f t="shared" si="156"/>
        <v>6.5673840358303717E-2</v>
      </c>
      <c r="I1415">
        <f t="shared" si="157"/>
        <v>3.8681893284517699</v>
      </c>
    </row>
    <row r="1416" spans="1:9">
      <c r="A1416">
        <v>314.39999399999999</v>
      </c>
      <c r="B1416">
        <v>58.700001</v>
      </c>
      <c r="C1416">
        <v>4.08</v>
      </c>
      <c r="D1416">
        <f t="shared" si="152"/>
        <v>60</v>
      </c>
      <c r="E1416">
        <f t="shared" si="153"/>
        <v>2.2146490253041048E-2</v>
      </c>
      <c r="F1416">
        <f t="shared" si="154"/>
        <v>1.2999989999999997</v>
      </c>
      <c r="G1416">
        <f t="shared" si="155"/>
        <v>55.056776760832037</v>
      </c>
      <c r="H1416">
        <f t="shared" si="156"/>
        <v>6.2065147821172333E-2</v>
      </c>
      <c r="I1416">
        <f t="shared" si="157"/>
        <v>3.6432242391679637</v>
      </c>
    </row>
    <row r="1417" spans="1:9">
      <c r="A1417">
        <v>271.20001200000002</v>
      </c>
      <c r="B1417">
        <v>59.200001</v>
      </c>
      <c r="C1417">
        <v>3.36</v>
      </c>
      <c r="D1417">
        <f t="shared" si="152"/>
        <v>60</v>
      </c>
      <c r="E1417">
        <f t="shared" si="153"/>
        <v>1.3513496393353096E-2</v>
      </c>
      <c r="F1417">
        <f t="shared" si="154"/>
        <v>0.79999899999999968</v>
      </c>
      <c r="G1417">
        <f t="shared" si="155"/>
        <v>56.854191189266238</v>
      </c>
      <c r="H1417">
        <f t="shared" si="156"/>
        <v>3.9625165052510083E-2</v>
      </c>
      <c r="I1417">
        <f t="shared" si="157"/>
        <v>2.3458098107337619</v>
      </c>
    </row>
    <row r="1418" spans="1:9">
      <c r="A1418">
        <v>278.39999399999999</v>
      </c>
      <c r="B1418">
        <v>59.900002000000001</v>
      </c>
      <c r="C1418">
        <v>3.49</v>
      </c>
      <c r="D1418">
        <f t="shared" si="152"/>
        <v>60</v>
      </c>
      <c r="E1418">
        <f t="shared" si="153"/>
        <v>1.6694156370812704E-3</v>
      </c>
      <c r="F1418">
        <f t="shared" si="154"/>
        <v>9.9997999999999365E-2</v>
      </c>
      <c r="G1418">
        <f t="shared" si="155"/>
        <v>56.529658028576733</v>
      </c>
      <c r="H1418">
        <f t="shared" si="156"/>
        <v>5.62661746058584E-2</v>
      </c>
      <c r="I1418">
        <f t="shared" si="157"/>
        <v>3.3703439714232672</v>
      </c>
    </row>
    <row r="1419" spans="1:9">
      <c r="A1419">
        <v>266.39999399999999</v>
      </c>
      <c r="B1419">
        <v>59.5</v>
      </c>
      <c r="C1419">
        <v>3.48</v>
      </c>
      <c r="D1419">
        <f t="shared" si="152"/>
        <v>60</v>
      </c>
      <c r="E1419">
        <f t="shared" si="153"/>
        <v>8.4033613445378148E-3</v>
      </c>
      <c r="F1419">
        <f t="shared" si="154"/>
        <v>0.5</v>
      </c>
      <c r="G1419">
        <f t="shared" si="155"/>
        <v>56.554622117860539</v>
      </c>
      <c r="H1419">
        <f t="shared" si="156"/>
        <v>4.9502149279654802E-2</v>
      </c>
      <c r="I1419">
        <f t="shared" si="157"/>
        <v>2.9453778821394607</v>
      </c>
    </row>
    <row r="1420" spans="1:9">
      <c r="A1420">
        <v>276</v>
      </c>
      <c r="B1420">
        <v>60.200001</v>
      </c>
      <c r="C1420">
        <v>3.33</v>
      </c>
      <c r="D1420">
        <f t="shared" si="152"/>
        <v>60</v>
      </c>
      <c r="E1420">
        <f t="shared" si="153"/>
        <v>3.3222756923210069E-3</v>
      </c>
      <c r="F1420">
        <f t="shared" si="154"/>
        <v>0.20000100000000032</v>
      </c>
      <c r="G1420">
        <f t="shared" si="155"/>
        <v>56.929083457117663</v>
      </c>
      <c r="H1420">
        <f t="shared" si="156"/>
        <v>5.4334177550633883E-2</v>
      </c>
      <c r="I1420">
        <f t="shared" si="157"/>
        <v>3.2709175428823372</v>
      </c>
    </row>
    <row r="1421" spans="1:9">
      <c r="A1421">
        <v>261.60000600000001</v>
      </c>
      <c r="B1421">
        <v>60.900002000000001</v>
      </c>
      <c r="C1421">
        <v>3.09</v>
      </c>
      <c r="D1421">
        <f t="shared" si="152"/>
        <v>60</v>
      </c>
      <c r="E1421">
        <f t="shared" si="153"/>
        <v>1.4778357478543279E-2</v>
      </c>
      <c r="F1421">
        <f t="shared" si="154"/>
        <v>0.90000200000000063</v>
      </c>
      <c r="G1421">
        <f t="shared" si="155"/>
        <v>57.528221599929061</v>
      </c>
      <c r="H1421">
        <f t="shared" si="156"/>
        <v>5.5365850399659085E-2</v>
      </c>
      <c r="I1421">
        <f t="shared" si="157"/>
        <v>3.3717804000709393</v>
      </c>
    </row>
    <row r="1422" spans="1:9">
      <c r="A1422">
        <v>266.39999399999999</v>
      </c>
      <c r="B1422">
        <v>61.900002000000001</v>
      </c>
      <c r="C1422">
        <v>3.27</v>
      </c>
      <c r="D1422">
        <f t="shared" si="152"/>
        <v>60</v>
      </c>
      <c r="E1422">
        <f t="shared" si="153"/>
        <v>3.0694700139105014E-2</v>
      </c>
      <c r="F1422">
        <f t="shared" si="154"/>
        <v>1.9000020000000006</v>
      </c>
      <c r="G1422">
        <f t="shared" si="155"/>
        <v>57.078867992820513</v>
      </c>
      <c r="H1422">
        <f t="shared" si="156"/>
        <v>7.7885845741644533E-2</v>
      </c>
      <c r="I1422">
        <f t="shared" si="157"/>
        <v>4.8211340071794879</v>
      </c>
    </row>
    <row r="1423" spans="1:9">
      <c r="A1423">
        <v>297.60000600000001</v>
      </c>
      <c r="B1423">
        <v>62</v>
      </c>
      <c r="C1423">
        <v>3.64</v>
      </c>
      <c r="D1423">
        <f t="shared" si="152"/>
        <v>60</v>
      </c>
      <c r="E1423">
        <f t="shared" si="153"/>
        <v>3.2258064516129031E-2</v>
      </c>
      <c r="F1423">
        <f t="shared" si="154"/>
        <v>2</v>
      </c>
      <c r="G1423">
        <f t="shared" si="155"/>
        <v>56.15519668931961</v>
      </c>
      <c r="H1423">
        <f t="shared" si="156"/>
        <v>9.4271021140006295E-2</v>
      </c>
      <c r="I1423">
        <f t="shared" si="157"/>
        <v>5.8448033106803905</v>
      </c>
    </row>
    <row r="1424" spans="1:9">
      <c r="A1424">
        <v>259.20001200000002</v>
      </c>
      <c r="B1424">
        <v>62.400002000000001</v>
      </c>
      <c r="C1424">
        <v>3.03</v>
      </c>
      <c r="D1424">
        <f t="shared" si="152"/>
        <v>60</v>
      </c>
      <c r="E1424">
        <f t="shared" si="153"/>
        <v>3.846156928007792E-2</v>
      </c>
      <c r="F1424">
        <f t="shared" si="154"/>
        <v>2.4000020000000006</v>
      </c>
      <c r="G1424">
        <f t="shared" si="155"/>
        <v>57.678006135631918</v>
      </c>
      <c r="H1424">
        <f t="shared" si="156"/>
        <v>7.5673008221507465E-2</v>
      </c>
      <c r="I1424">
        <f t="shared" si="157"/>
        <v>4.7219958643680826</v>
      </c>
    </row>
    <row r="1425" spans="1:9">
      <c r="A1425">
        <v>249.60000600000001</v>
      </c>
      <c r="B1425">
        <v>63</v>
      </c>
      <c r="C1425">
        <v>2.95</v>
      </c>
      <c r="D1425">
        <f t="shared" si="152"/>
        <v>60</v>
      </c>
      <c r="E1425">
        <f t="shared" si="153"/>
        <v>4.7619047619047616E-2</v>
      </c>
      <c r="F1425">
        <f t="shared" si="154"/>
        <v>3</v>
      </c>
      <c r="G1425">
        <f t="shared" si="155"/>
        <v>57.877718849902379</v>
      </c>
      <c r="H1425">
        <f t="shared" si="156"/>
        <v>8.1306050001549529E-2</v>
      </c>
      <c r="I1425">
        <f t="shared" si="157"/>
        <v>5.1222811500976206</v>
      </c>
    </row>
    <row r="1426" spans="1:9">
      <c r="A1426">
        <v>256.79998799999998</v>
      </c>
      <c r="B1426">
        <v>63</v>
      </c>
      <c r="C1426">
        <v>3.03</v>
      </c>
      <c r="D1426">
        <f t="shared" si="152"/>
        <v>60</v>
      </c>
      <c r="E1426">
        <f t="shared" si="153"/>
        <v>4.7619047619047616E-2</v>
      </c>
      <c r="F1426">
        <f t="shared" si="154"/>
        <v>3</v>
      </c>
      <c r="G1426">
        <f t="shared" si="155"/>
        <v>57.678006135631918</v>
      </c>
      <c r="H1426">
        <f t="shared" si="156"/>
        <v>8.4476093085207649E-2</v>
      </c>
      <c r="I1426">
        <f t="shared" si="157"/>
        <v>5.321993864368082</v>
      </c>
    </row>
    <row r="1427" spans="1:9">
      <c r="A1427">
        <v>264</v>
      </c>
      <c r="B1427">
        <v>63.799999</v>
      </c>
      <c r="C1427">
        <v>3.04</v>
      </c>
      <c r="D1427">
        <f t="shared" si="152"/>
        <v>60</v>
      </c>
      <c r="E1427">
        <f t="shared" si="153"/>
        <v>5.9561113786224348E-2</v>
      </c>
      <c r="F1427">
        <f t="shared" si="154"/>
        <v>3.7999989999999997</v>
      </c>
      <c r="G1427">
        <f t="shared" si="155"/>
        <v>57.653042046348105</v>
      </c>
      <c r="H1427">
        <f t="shared" si="156"/>
        <v>9.6347289184940191E-2</v>
      </c>
      <c r="I1427">
        <f t="shared" si="157"/>
        <v>6.1469569536518947</v>
      </c>
    </row>
    <row r="1428" spans="1:9">
      <c r="A1428">
        <v>230.39999399999999</v>
      </c>
      <c r="B1428">
        <v>64</v>
      </c>
      <c r="C1428">
        <v>2.81</v>
      </c>
      <c r="D1428">
        <f t="shared" si="152"/>
        <v>60</v>
      </c>
      <c r="E1428">
        <f t="shared" si="153"/>
        <v>6.25E-2</v>
      </c>
      <c r="F1428">
        <f t="shared" si="154"/>
        <v>4</v>
      </c>
      <c r="G1428">
        <f t="shared" si="155"/>
        <v>58.227216099875697</v>
      </c>
      <c r="H1428">
        <f t="shared" si="156"/>
        <v>9.0199748439442229E-2</v>
      </c>
      <c r="I1428">
        <f t="shared" si="157"/>
        <v>5.7727839001243026</v>
      </c>
    </row>
    <row r="1429" spans="1:9">
      <c r="A1429">
        <v>223.199997</v>
      </c>
      <c r="B1429">
        <v>63.700001</v>
      </c>
      <c r="C1429">
        <v>2.75</v>
      </c>
      <c r="D1429">
        <f t="shared" si="152"/>
        <v>60</v>
      </c>
      <c r="E1429">
        <f t="shared" si="153"/>
        <v>5.8084787157224697E-2</v>
      </c>
      <c r="F1429">
        <f t="shared" si="154"/>
        <v>3.7000010000000003</v>
      </c>
      <c r="G1429">
        <f t="shared" si="155"/>
        <v>58.377000635578547</v>
      </c>
      <c r="H1429">
        <f t="shared" si="156"/>
        <v>8.3563583686936727E-2</v>
      </c>
      <c r="I1429">
        <f t="shared" si="157"/>
        <v>5.3230003644214534</v>
      </c>
    </row>
    <row r="1430" spans="1:9">
      <c r="A1430">
        <v>232.800003</v>
      </c>
      <c r="B1430">
        <v>63.299999</v>
      </c>
      <c r="C1430">
        <v>2.71</v>
      </c>
      <c r="D1430">
        <f t="shared" si="152"/>
        <v>60</v>
      </c>
      <c r="E1430">
        <f t="shared" si="153"/>
        <v>5.2132686447593779E-2</v>
      </c>
      <c r="F1430">
        <f t="shared" si="154"/>
        <v>3.2999989999999997</v>
      </c>
      <c r="G1430">
        <f t="shared" si="155"/>
        <v>58.476856992713778</v>
      </c>
      <c r="H1430">
        <f t="shared" si="156"/>
        <v>7.6194977622135854E-2</v>
      </c>
      <c r="I1430">
        <f t="shared" si="157"/>
        <v>4.8231420072862221</v>
      </c>
    </row>
    <row r="1431" spans="1:9">
      <c r="A1431">
        <v>211.199997</v>
      </c>
      <c r="B1431">
        <v>63.5</v>
      </c>
      <c r="C1431">
        <v>2.5299999999999998</v>
      </c>
      <c r="D1431">
        <f t="shared" si="152"/>
        <v>60</v>
      </c>
      <c r="E1431">
        <f t="shared" si="153"/>
        <v>5.5118110236220472E-2</v>
      </c>
      <c r="F1431">
        <f t="shared" si="154"/>
        <v>3.5</v>
      </c>
      <c r="G1431">
        <f t="shared" si="155"/>
        <v>58.926210599822333</v>
      </c>
      <c r="H1431">
        <f t="shared" si="156"/>
        <v>7.2028179530356951E-2</v>
      </c>
      <c r="I1431">
        <f t="shared" si="157"/>
        <v>4.5737894001776667</v>
      </c>
    </row>
    <row r="1432" spans="1:9">
      <c r="A1432">
        <v>204</v>
      </c>
      <c r="B1432">
        <v>63</v>
      </c>
      <c r="C1432">
        <v>2.5</v>
      </c>
      <c r="D1432">
        <f t="shared" si="152"/>
        <v>60</v>
      </c>
      <c r="E1432">
        <f t="shared" si="153"/>
        <v>4.7619047619047616E-2</v>
      </c>
      <c r="F1432">
        <f t="shared" si="154"/>
        <v>3</v>
      </c>
      <c r="G1432">
        <f t="shared" si="155"/>
        <v>59.001102867673751</v>
      </c>
      <c r="H1432">
        <f t="shared" si="156"/>
        <v>6.3474557655972208E-2</v>
      </c>
      <c r="I1432">
        <f t="shared" si="157"/>
        <v>3.998897132326249</v>
      </c>
    </row>
    <row r="1433" spans="1:9">
      <c r="A1433">
        <v>196.800003</v>
      </c>
      <c r="B1433">
        <v>64.300003000000004</v>
      </c>
      <c r="C1433">
        <v>2.27</v>
      </c>
      <c r="D1433">
        <f t="shared" si="152"/>
        <v>60</v>
      </c>
      <c r="E1433">
        <f t="shared" si="153"/>
        <v>6.6874071529981163E-2</v>
      </c>
      <c r="F1433">
        <f t="shared" si="154"/>
        <v>4.3000030000000038</v>
      </c>
      <c r="G1433">
        <f t="shared" si="155"/>
        <v>59.575276921201343</v>
      </c>
      <c r="H1433">
        <f t="shared" si="156"/>
        <v>7.3479406817425194E-2</v>
      </c>
      <c r="I1433">
        <f t="shared" si="157"/>
        <v>4.7247260787986605</v>
      </c>
    </row>
    <row r="1434" spans="1:9">
      <c r="A1434">
        <v>163.199997</v>
      </c>
      <c r="B1434">
        <v>64.199996999999996</v>
      </c>
      <c r="C1434">
        <v>1.89</v>
      </c>
      <c r="D1434">
        <f t="shared" si="152"/>
        <v>60</v>
      </c>
      <c r="E1434">
        <f t="shared" si="153"/>
        <v>6.5420517075725035E-2</v>
      </c>
      <c r="F1434">
        <f t="shared" si="154"/>
        <v>4.1999969999999962</v>
      </c>
      <c r="G1434">
        <f t="shared" si="155"/>
        <v>60.52391231398606</v>
      </c>
      <c r="H1434">
        <f t="shared" si="156"/>
        <v>5.7259888750679173E-2</v>
      </c>
      <c r="I1434">
        <f t="shared" si="157"/>
        <v>3.6760846860139367</v>
      </c>
    </row>
    <row r="1435" spans="1:9">
      <c r="A1435">
        <v>165.60000600000001</v>
      </c>
      <c r="B1435">
        <v>63.900002000000001</v>
      </c>
      <c r="C1435">
        <v>2</v>
      </c>
      <c r="D1435">
        <f t="shared" si="152"/>
        <v>60</v>
      </c>
      <c r="E1435">
        <f t="shared" si="153"/>
        <v>6.1032893238407104E-2</v>
      </c>
      <c r="F1435">
        <f t="shared" si="154"/>
        <v>3.9000020000000006</v>
      </c>
      <c r="G1435">
        <f t="shared" si="155"/>
        <v>60.249307331864173</v>
      </c>
      <c r="H1435">
        <f t="shared" si="156"/>
        <v>5.7131370170157854E-2</v>
      </c>
      <c r="I1435">
        <f t="shared" si="157"/>
        <v>3.6506946681358272</v>
      </c>
    </row>
    <row r="1436" spans="1:9">
      <c r="A1436">
        <v>141.60000600000001</v>
      </c>
      <c r="B1436">
        <v>64</v>
      </c>
      <c r="C1436">
        <v>1.62</v>
      </c>
      <c r="D1436">
        <f t="shared" si="152"/>
        <v>60</v>
      </c>
      <c r="E1436">
        <f t="shared" si="153"/>
        <v>6.25E-2</v>
      </c>
      <c r="F1436">
        <f t="shared" si="154"/>
        <v>4</v>
      </c>
      <c r="G1436">
        <f t="shared" si="155"/>
        <v>61.19794272464889</v>
      </c>
      <c r="H1436">
        <f t="shared" si="156"/>
        <v>4.37821449273611E-2</v>
      </c>
      <c r="I1436">
        <f t="shared" si="157"/>
        <v>2.8020572753511104</v>
      </c>
    </row>
    <row r="1437" spans="1:9">
      <c r="A1437">
        <v>146.39999399999999</v>
      </c>
      <c r="B1437">
        <v>64</v>
      </c>
      <c r="C1437">
        <v>1.71</v>
      </c>
      <c r="D1437">
        <f t="shared" si="152"/>
        <v>60</v>
      </c>
      <c r="E1437">
        <f t="shared" si="153"/>
        <v>6.25E-2</v>
      </c>
      <c r="F1437">
        <f t="shared" si="154"/>
        <v>4</v>
      </c>
      <c r="G1437">
        <f t="shared" si="155"/>
        <v>60.973265921094608</v>
      </c>
      <c r="H1437">
        <f t="shared" si="156"/>
        <v>4.7292719982896747E-2</v>
      </c>
      <c r="I1437">
        <f t="shared" si="157"/>
        <v>3.0267340789053918</v>
      </c>
    </row>
    <row r="1438" spans="1:9">
      <c r="A1438">
        <v>153.60000600000001</v>
      </c>
      <c r="B1438">
        <v>65</v>
      </c>
      <c r="C1438">
        <v>1.7</v>
      </c>
      <c r="D1438">
        <f t="shared" si="152"/>
        <v>60</v>
      </c>
      <c r="E1438">
        <f t="shared" si="153"/>
        <v>7.6923076923076927E-2</v>
      </c>
      <c r="F1438">
        <f t="shared" si="154"/>
        <v>5</v>
      </c>
      <c r="G1438">
        <f t="shared" si="155"/>
        <v>60.998230010378421</v>
      </c>
      <c r="H1438">
        <f t="shared" si="156"/>
        <v>6.1565692148024292E-2</v>
      </c>
      <c r="I1438">
        <f t="shared" si="157"/>
        <v>4.0017699896215788</v>
      </c>
    </row>
    <row r="1439" spans="1:9">
      <c r="A1439">
        <v>127.199997</v>
      </c>
      <c r="B1439">
        <v>64.699996999999996</v>
      </c>
      <c r="C1439">
        <v>1.6</v>
      </c>
      <c r="D1439">
        <f t="shared" si="152"/>
        <v>60</v>
      </c>
      <c r="E1439">
        <f t="shared" si="153"/>
        <v>7.2642924542948531E-2</v>
      </c>
      <c r="F1439">
        <f t="shared" si="154"/>
        <v>4.6999969999999962</v>
      </c>
      <c r="G1439">
        <f t="shared" si="155"/>
        <v>61.247870903216501</v>
      </c>
      <c r="H1439">
        <f t="shared" si="156"/>
        <v>5.3355892687035132E-2</v>
      </c>
      <c r="I1439">
        <f t="shared" si="157"/>
        <v>3.4521260967834948</v>
      </c>
    </row>
    <row r="1440" spans="1:9">
      <c r="A1440">
        <v>146.39999399999999</v>
      </c>
      <c r="B1440">
        <v>64.5</v>
      </c>
      <c r="C1440">
        <v>1.67</v>
      </c>
      <c r="D1440">
        <f t="shared" si="152"/>
        <v>60</v>
      </c>
      <c r="E1440">
        <f t="shared" si="153"/>
        <v>6.9767441860465115E-2</v>
      </c>
      <c r="F1440">
        <f t="shared" si="154"/>
        <v>4.5</v>
      </c>
      <c r="G1440">
        <f t="shared" si="155"/>
        <v>61.073122278229846</v>
      </c>
      <c r="H1440">
        <f t="shared" si="156"/>
        <v>5.3129887159227195E-2</v>
      </c>
      <c r="I1440">
        <f t="shared" si="157"/>
        <v>3.426877721770154</v>
      </c>
    </row>
    <row r="1441" spans="1:9">
      <c r="A1441">
        <v>122.400002</v>
      </c>
      <c r="B1441">
        <v>65</v>
      </c>
      <c r="C1441">
        <v>1.36</v>
      </c>
      <c r="D1441">
        <f t="shared" si="152"/>
        <v>60</v>
      </c>
      <c r="E1441">
        <f t="shared" si="153"/>
        <v>7.6923076923076927E-2</v>
      </c>
      <c r="F1441">
        <f t="shared" si="154"/>
        <v>5</v>
      </c>
      <c r="G1441">
        <f t="shared" si="155"/>
        <v>61.847009046027907</v>
      </c>
      <c r="H1441">
        <f t="shared" si="156"/>
        <v>4.8507553138032206E-2</v>
      </c>
      <c r="I1441">
        <f t="shared" si="157"/>
        <v>3.1529909539720933</v>
      </c>
    </row>
    <row r="1442" spans="1:9">
      <c r="A1442">
        <v>84</v>
      </c>
      <c r="B1442">
        <v>71.099997999999999</v>
      </c>
      <c r="C1442">
        <v>0.98</v>
      </c>
      <c r="D1442">
        <f t="shared" si="152"/>
        <v>60</v>
      </c>
      <c r="E1442">
        <f t="shared" si="153"/>
        <v>0.15611811972202869</v>
      </c>
      <c r="F1442">
        <f t="shared" si="154"/>
        <v>11.099997999999999</v>
      </c>
      <c r="G1442">
        <f t="shared" si="155"/>
        <v>62.795644438812616</v>
      </c>
      <c r="H1442">
        <f t="shared" si="156"/>
        <v>0.11679822496179794</v>
      </c>
      <c r="I1442">
        <f t="shared" si="157"/>
        <v>8.3043535611873835</v>
      </c>
    </row>
    <row r="1443" spans="1:9">
      <c r="A1443">
        <v>84</v>
      </c>
      <c r="B1443">
        <v>70.900002000000001</v>
      </c>
      <c r="C1443">
        <v>1.01</v>
      </c>
      <c r="D1443">
        <f t="shared" si="152"/>
        <v>60</v>
      </c>
      <c r="E1443">
        <f t="shared" si="153"/>
        <v>0.15373768254618667</v>
      </c>
      <c r="F1443">
        <f t="shared" si="154"/>
        <v>10.900002000000001</v>
      </c>
      <c r="G1443">
        <f t="shared" si="155"/>
        <v>62.720752170961191</v>
      </c>
      <c r="H1443">
        <f t="shared" si="156"/>
        <v>0.11536318192260149</v>
      </c>
      <c r="I1443">
        <f t="shared" si="157"/>
        <v>8.1792498290388096</v>
      </c>
    </row>
    <row r="1444" spans="1:9">
      <c r="A1444">
        <v>74.400002000000001</v>
      </c>
      <c r="B1444">
        <v>71.099997999999999</v>
      </c>
      <c r="C1444">
        <v>0.77</v>
      </c>
      <c r="D1444">
        <f t="shared" si="152"/>
        <v>60</v>
      </c>
      <c r="E1444">
        <f t="shared" si="153"/>
        <v>0.15611811972202869</v>
      </c>
      <c r="F1444">
        <f t="shared" si="154"/>
        <v>11.099997999999999</v>
      </c>
      <c r="G1444">
        <f t="shared" si="155"/>
        <v>63.319890313772596</v>
      </c>
      <c r="H1444">
        <f t="shared" si="156"/>
        <v>0.10942486505031129</v>
      </c>
      <c r="I1444">
        <f t="shared" si="157"/>
        <v>7.780107686227403</v>
      </c>
    </row>
    <row r="1445" spans="1:9">
      <c r="A1445">
        <v>74.400002000000001</v>
      </c>
      <c r="B1445">
        <v>70.5</v>
      </c>
      <c r="C1445">
        <v>0.85</v>
      </c>
      <c r="D1445">
        <f t="shared" si="152"/>
        <v>60</v>
      </c>
      <c r="E1445">
        <f t="shared" si="153"/>
        <v>0.14893617021276595</v>
      </c>
      <c r="F1445">
        <f t="shared" si="154"/>
        <v>10.5</v>
      </c>
      <c r="G1445">
        <f t="shared" si="155"/>
        <v>63.120177599502128</v>
      </c>
      <c r="H1445">
        <f t="shared" si="156"/>
        <v>0.10467833192195564</v>
      </c>
      <c r="I1445">
        <f t="shared" si="157"/>
        <v>7.3798224004978721</v>
      </c>
    </row>
    <row r="1446" spans="1:9">
      <c r="A1446">
        <v>69.599997999999999</v>
      </c>
      <c r="B1446">
        <v>69.599997999999999</v>
      </c>
      <c r="C1446">
        <v>0.77</v>
      </c>
      <c r="D1446">
        <f t="shared" si="152"/>
        <v>60</v>
      </c>
      <c r="E1446">
        <f t="shared" si="153"/>
        <v>0.13793100971066119</v>
      </c>
      <c r="F1446">
        <f t="shared" si="154"/>
        <v>9.5999979999999994</v>
      </c>
      <c r="G1446">
        <f t="shared" si="155"/>
        <v>63.319890313772596</v>
      </c>
      <c r="H1446">
        <f t="shared" si="156"/>
        <v>9.0231434866239552E-2</v>
      </c>
      <c r="I1446">
        <f t="shared" si="157"/>
        <v>6.280107686227403</v>
      </c>
    </row>
    <row r="1447" spans="1:9">
      <c r="A1447">
        <v>76.800003000000004</v>
      </c>
      <c r="B1447">
        <v>69.699996999999996</v>
      </c>
      <c r="C1447">
        <v>1</v>
      </c>
      <c r="D1447">
        <f t="shared" si="152"/>
        <v>60</v>
      </c>
      <c r="E1447">
        <f t="shared" si="153"/>
        <v>0.13916782521525786</v>
      </c>
      <c r="F1447">
        <f t="shared" si="154"/>
        <v>9.6999969999999962</v>
      </c>
      <c r="G1447">
        <f t="shared" si="155"/>
        <v>62.745716260245004</v>
      </c>
      <c r="H1447">
        <f t="shared" si="156"/>
        <v>9.9774476887782251E-2</v>
      </c>
      <c r="I1447">
        <f t="shared" si="157"/>
        <v>6.9542807397549922</v>
      </c>
    </row>
    <row r="1448" spans="1:9">
      <c r="A1448">
        <v>60</v>
      </c>
      <c r="B1448">
        <v>69.199996999999996</v>
      </c>
      <c r="C1448">
        <v>0.63</v>
      </c>
      <c r="D1448">
        <f t="shared" si="152"/>
        <v>60</v>
      </c>
      <c r="E1448">
        <f t="shared" si="153"/>
        <v>0.13294793928965051</v>
      </c>
      <c r="F1448">
        <f t="shared" si="154"/>
        <v>9.1999969999999962</v>
      </c>
      <c r="G1448">
        <f t="shared" si="155"/>
        <v>63.669387563745907</v>
      </c>
      <c r="H1448">
        <f t="shared" si="156"/>
        <v>7.9922105144803537E-2</v>
      </c>
      <c r="I1448">
        <f t="shared" si="157"/>
        <v>5.530609436254089</v>
      </c>
    </row>
    <row r="1449" spans="1:9">
      <c r="A1449">
        <v>55.200001</v>
      </c>
      <c r="B1449">
        <v>69.199996999999996</v>
      </c>
      <c r="C1449">
        <v>0.63</v>
      </c>
      <c r="D1449">
        <f t="shared" si="152"/>
        <v>60</v>
      </c>
      <c r="E1449">
        <f t="shared" si="153"/>
        <v>0.13294793928965051</v>
      </c>
      <c r="F1449">
        <f t="shared" si="154"/>
        <v>9.1999969999999962</v>
      </c>
      <c r="G1449">
        <f t="shared" si="155"/>
        <v>63.669387563745907</v>
      </c>
      <c r="H1449">
        <f t="shared" si="156"/>
        <v>7.9922105144803537E-2</v>
      </c>
      <c r="I1449">
        <f t="shared" si="157"/>
        <v>5.530609436254089</v>
      </c>
    </row>
    <row r="1450" spans="1:9">
      <c r="A1450">
        <v>60</v>
      </c>
      <c r="B1450">
        <v>68.699996999999996</v>
      </c>
      <c r="C1450">
        <v>0.71</v>
      </c>
      <c r="D1450">
        <f t="shared" si="152"/>
        <v>60</v>
      </c>
      <c r="E1450">
        <f t="shared" si="153"/>
        <v>0.12663751644705307</v>
      </c>
      <c r="F1450">
        <f t="shared" si="154"/>
        <v>8.6999969999999962</v>
      </c>
      <c r="G1450">
        <f t="shared" si="155"/>
        <v>63.469674849475446</v>
      </c>
      <c r="H1450">
        <f t="shared" si="156"/>
        <v>7.6132785719401866E-2</v>
      </c>
      <c r="I1450">
        <f t="shared" si="157"/>
        <v>5.2303221505245503</v>
      </c>
    </row>
    <row r="1451" spans="1:9">
      <c r="A1451">
        <v>50.400002000000001</v>
      </c>
      <c r="B1451">
        <v>69.300003000000004</v>
      </c>
      <c r="C1451">
        <v>0.6</v>
      </c>
      <c r="D1451">
        <f t="shared" si="152"/>
        <v>60</v>
      </c>
      <c r="E1451">
        <f t="shared" si="153"/>
        <v>0.13419917167968959</v>
      </c>
      <c r="F1451">
        <f t="shared" si="154"/>
        <v>9.3000030000000038</v>
      </c>
      <c r="G1451">
        <f t="shared" si="155"/>
        <v>63.744279831597339</v>
      </c>
      <c r="H1451">
        <f t="shared" si="156"/>
        <v>8.0169162018689441E-2</v>
      </c>
      <c r="I1451">
        <f t="shared" si="157"/>
        <v>5.5557231684026647</v>
      </c>
    </row>
    <row r="1452" spans="1:9">
      <c r="A1452">
        <v>55.200001</v>
      </c>
      <c r="B1452">
        <v>68.599997999999999</v>
      </c>
      <c r="C1452">
        <v>0.59</v>
      </c>
      <c r="D1452">
        <f t="shared" si="152"/>
        <v>60</v>
      </c>
      <c r="E1452">
        <f t="shared" si="153"/>
        <v>0.12536440598730045</v>
      </c>
      <c r="F1452">
        <f t="shared" si="154"/>
        <v>8.5999979999999994</v>
      </c>
      <c r="G1452">
        <f t="shared" si="155"/>
        <v>63.769243920881145</v>
      </c>
      <c r="H1452">
        <f t="shared" si="156"/>
        <v>7.0419157725323173E-2</v>
      </c>
      <c r="I1452">
        <f t="shared" si="157"/>
        <v>4.8307540791188543</v>
      </c>
    </row>
    <row r="1453" spans="1:9">
      <c r="A1453">
        <v>52.799999</v>
      </c>
      <c r="B1453">
        <v>68.699996999999996</v>
      </c>
      <c r="C1453">
        <v>0.68</v>
      </c>
      <c r="D1453">
        <f t="shared" si="152"/>
        <v>60</v>
      </c>
      <c r="E1453">
        <f t="shared" si="153"/>
        <v>0.12663751644705307</v>
      </c>
      <c r="F1453">
        <f t="shared" si="154"/>
        <v>8.6999969999999962</v>
      </c>
      <c r="G1453">
        <f t="shared" si="155"/>
        <v>63.544567117326871</v>
      </c>
      <c r="H1453">
        <f t="shared" si="156"/>
        <v>7.5042650768574651E-2</v>
      </c>
      <c r="I1453">
        <f t="shared" si="157"/>
        <v>5.1554298826731255</v>
      </c>
    </row>
    <row r="1454" spans="1:9">
      <c r="A1454">
        <v>48</v>
      </c>
      <c r="B1454">
        <v>69</v>
      </c>
      <c r="C1454">
        <v>0.56999999999999995</v>
      </c>
      <c r="D1454">
        <f t="shared" si="152"/>
        <v>60</v>
      </c>
      <c r="E1454">
        <f t="shared" si="153"/>
        <v>0.13043478260869565</v>
      </c>
      <c r="F1454">
        <f t="shared" si="154"/>
        <v>9</v>
      </c>
      <c r="G1454">
        <f t="shared" si="155"/>
        <v>63.819172099448764</v>
      </c>
      <c r="H1454">
        <f t="shared" si="156"/>
        <v>7.5084462326829512E-2</v>
      </c>
      <c r="I1454">
        <f t="shared" si="157"/>
        <v>5.1808279005512361</v>
      </c>
    </row>
    <row r="1455" spans="1:9">
      <c r="A1455">
        <v>45.599997999999999</v>
      </c>
      <c r="B1455">
        <v>68.099997999999999</v>
      </c>
      <c r="C1455">
        <v>0.57999999999999996</v>
      </c>
      <c r="D1455">
        <f t="shared" si="152"/>
        <v>60</v>
      </c>
      <c r="E1455">
        <f t="shared" si="153"/>
        <v>0.11894270540213525</v>
      </c>
      <c r="F1455">
        <f t="shared" si="154"/>
        <v>8.0999979999999994</v>
      </c>
      <c r="G1455">
        <f t="shared" si="155"/>
        <v>63.794208010164951</v>
      </c>
      <c r="H1455">
        <f t="shared" si="156"/>
        <v>6.322746132584392E-2</v>
      </c>
      <c r="I1455">
        <f t="shared" si="157"/>
        <v>4.3057899898350485</v>
      </c>
    </row>
    <row r="1456" spans="1:9">
      <c r="A1456">
        <v>40.799999</v>
      </c>
      <c r="B1456">
        <v>66.599997999999999</v>
      </c>
      <c r="C1456">
        <v>0.45</v>
      </c>
      <c r="D1456">
        <f t="shared" si="152"/>
        <v>60</v>
      </c>
      <c r="E1456">
        <f t="shared" si="153"/>
        <v>9.9099072045017167E-2</v>
      </c>
      <c r="F1456">
        <f t="shared" si="154"/>
        <v>6.5999979999999994</v>
      </c>
      <c r="G1456">
        <f t="shared" si="155"/>
        <v>64.118741170854463</v>
      </c>
      <c r="H1456">
        <f t="shared" si="156"/>
        <v>3.7256109664530863E-2</v>
      </c>
      <c r="I1456">
        <f t="shared" si="157"/>
        <v>2.4812568291455364</v>
      </c>
    </row>
    <row r="1457" spans="1:9">
      <c r="A1457">
        <v>45.599997999999999</v>
      </c>
      <c r="B1457">
        <v>68.199996999999996</v>
      </c>
      <c r="C1457">
        <v>0.5</v>
      </c>
      <c r="D1457">
        <f t="shared" si="152"/>
        <v>60</v>
      </c>
      <c r="E1457">
        <f t="shared" si="153"/>
        <v>0.12023456540621251</v>
      </c>
      <c r="F1457">
        <f t="shared" si="154"/>
        <v>8.1999969999999962</v>
      </c>
      <c r="G1457">
        <f t="shared" si="155"/>
        <v>63.993920724435419</v>
      </c>
      <c r="H1457">
        <f t="shared" si="156"/>
        <v>6.1672675375111487E-2</v>
      </c>
      <c r="I1457">
        <f t="shared" si="157"/>
        <v>4.2060762755645769</v>
      </c>
    </row>
    <row r="1458" spans="1:9">
      <c r="A1458">
        <v>40.799999</v>
      </c>
      <c r="B1458">
        <v>69.199996999999996</v>
      </c>
      <c r="C1458">
        <v>0.44</v>
      </c>
      <c r="D1458">
        <f t="shared" si="152"/>
        <v>60</v>
      </c>
      <c r="E1458">
        <f t="shared" si="153"/>
        <v>0.13294793928965051</v>
      </c>
      <c r="F1458">
        <f t="shared" si="154"/>
        <v>9.1999969999999962</v>
      </c>
      <c r="G1458">
        <f t="shared" si="155"/>
        <v>64.143705260138262</v>
      </c>
      <c r="H1458">
        <f t="shared" si="156"/>
        <v>7.3067802876663923E-2</v>
      </c>
      <c r="I1458">
        <f t="shared" si="157"/>
        <v>5.0562917398617344</v>
      </c>
    </row>
    <row r="1459" spans="1:9">
      <c r="A1459">
        <v>45.599997999999999</v>
      </c>
      <c r="B1459">
        <v>67.599997999999999</v>
      </c>
      <c r="C1459">
        <v>0.52</v>
      </c>
      <c r="D1459">
        <f t="shared" si="152"/>
        <v>60</v>
      </c>
      <c r="E1459">
        <f t="shared" si="153"/>
        <v>0.11242600924337305</v>
      </c>
      <c r="F1459">
        <f t="shared" si="154"/>
        <v>7.5999979999999994</v>
      </c>
      <c r="G1459">
        <f t="shared" si="155"/>
        <v>63.9439925458678</v>
      </c>
      <c r="H1459">
        <f t="shared" si="156"/>
        <v>5.4082922519201833E-2</v>
      </c>
      <c r="I1459">
        <f t="shared" si="157"/>
        <v>3.6560054541321989</v>
      </c>
    </row>
    <row r="1460" spans="1:9">
      <c r="A1460">
        <v>43.200001</v>
      </c>
      <c r="B1460">
        <v>67.900002000000001</v>
      </c>
      <c r="C1460">
        <v>0.46</v>
      </c>
      <c r="D1460">
        <f t="shared" si="152"/>
        <v>60</v>
      </c>
      <c r="E1460">
        <f t="shared" si="153"/>
        <v>0.11634759598387052</v>
      </c>
      <c r="F1460">
        <f t="shared" si="154"/>
        <v>7.9000020000000006</v>
      </c>
      <c r="G1460">
        <f t="shared" si="155"/>
        <v>64.09377708157065</v>
      </c>
      <c r="H1460">
        <f t="shared" si="156"/>
        <v>5.6056329989936531E-2</v>
      </c>
      <c r="I1460">
        <f t="shared" si="157"/>
        <v>3.8062249184293506</v>
      </c>
    </row>
    <row r="1461" spans="1:9">
      <c r="A1461">
        <v>38.400002000000001</v>
      </c>
      <c r="B1461">
        <v>68.5</v>
      </c>
      <c r="C1461">
        <v>0.44</v>
      </c>
      <c r="D1461">
        <f t="shared" si="152"/>
        <v>60</v>
      </c>
      <c r="E1461">
        <f t="shared" si="153"/>
        <v>0.12408759124087591</v>
      </c>
      <c r="F1461">
        <f t="shared" si="154"/>
        <v>8.5</v>
      </c>
      <c r="G1461">
        <f t="shared" si="155"/>
        <v>64.143705260138262</v>
      </c>
      <c r="H1461">
        <f t="shared" si="156"/>
        <v>6.3595543647616617E-2</v>
      </c>
      <c r="I1461">
        <f t="shared" si="157"/>
        <v>4.3562947398617382</v>
      </c>
    </row>
    <row r="1462" spans="1:9">
      <c r="A1462">
        <v>36</v>
      </c>
      <c r="B1462">
        <v>68.5</v>
      </c>
      <c r="C1462">
        <v>0.46</v>
      </c>
      <c r="D1462">
        <f t="shared" si="152"/>
        <v>60</v>
      </c>
      <c r="E1462">
        <f t="shared" si="153"/>
        <v>0.12408759124087591</v>
      </c>
      <c r="F1462">
        <f t="shared" si="154"/>
        <v>8.5</v>
      </c>
      <c r="G1462">
        <f t="shared" si="155"/>
        <v>64.09377708157065</v>
      </c>
      <c r="H1462">
        <f t="shared" si="156"/>
        <v>6.432442216685183E-2</v>
      </c>
      <c r="I1462">
        <f t="shared" si="157"/>
        <v>4.40622291842935</v>
      </c>
    </row>
    <row r="1463" spans="1:9">
      <c r="A1463">
        <v>26.4</v>
      </c>
      <c r="B1463">
        <v>66.599997999999999</v>
      </c>
      <c r="C1463">
        <v>0.34</v>
      </c>
      <c r="D1463">
        <f t="shared" si="152"/>
        <v>60</v>
      </c>
      <c r="E1463">
        <f t="shared" si="153"/>
        <v>9.9099072045017167E-2</v>
      </c>
      <c r="F1463">
        <f t="shared" si="154"/>
        <v>6.5999979999999994</v>
      </c>
      <c r="G1463">
        <f t="shared" si="155"/>
        <v>64.393346152976349</v>
      </c>
      <c r="H1463">
        <f t="shared" si="156"/>
        <v>3.3132911610953053E-2</v>
      </c>
      <c r="I1463">
        <f t="shared" si="157"/>
        <v>2.2066518470236502</v>
      </c>
    </row>
    <row r="1464" spans="1:9">
      <c r="A1464">
        <v>36</v>
      </c>
      <c r="B1464">
        <v>66.199996999999996</v>
      </c>
      <c r="C1464">
        <v>0.37</v>
      </c>
      <c r="D1464">
        <f t="shared" si="152"/>
        <v>60</v>
      </c>
      <c r="E1464">
        <f t="shared" si="153"/>
        <v>9.3655548050855603E-2</v>
      </c>
      <c r="F1464">
        <f t="shared" si="154"/>
        <v>6.1999969999999962</v>
      </c>
      <c r="G1464">
        <f t="shared" si="155"/>
        <v>64.318453885124924</v>
      </c>
      <c r="H1464">
        <f t="shared" si="156"/>
        <v>2.8422102721168883E-2</v>
      </c>
      <c r="I1464">
        <f t="shared" si="157"/>
        <v>1.8815431148750719</v>
      </c>
    </row>
    <row r="1465" spans="1:9">
      <c r="A1465">
        <v>33.599997999999999</v>
      </c>
      <c r="B1465">
        <v>68.099997999999999</v>
      </c>
      <c r="C1465">
        <v>0.31</v>
      </c>
      <c r="D1465">
        <f t="shared" si="152"/>
        <v>60</v>
      </c>
      <c r="E1465">
        <f t="shared" si="153"/>
        <v>0.11894270540213525</v>
      </c>
      <c r="F1465">
        <f t="shared" si="154"/>
        <v>8.0999979999999994</v>
      </c>
      <c r="G1465">
        <f t="shared" si="155"/>
        <v>64.468238420827774</v>
      </c>
      <c r="H1465">
        <f t="shared" si="156"/>
        <v>5.3329804490922679E-2</v>
      </c>
      <c r="I1465">
        <f t="shared" si="157"/>
        <v>3.6317595791722255</v>
      </c>
    </row>
    <row r="1466" spans="1:9">
      <c r="A1466">
        <v>26.4</v>
      </c>
      <c r="B1466">
        <v>66.300003000000004</v>
      </c>
      <c r="C1466">
        <v>0.34</v>
      </c>
      <c r="D1466">
        <f t="shared" si="152"/>
        <v>60</v>
      </c>
      <c r="E1466">
        <f t="shared" si="153"/>
        <v>9.5022665383589847E-2</v>
      </c>
      <c r="F1466">
        <f t="shared" si="154"/>
        <v>6.3000030000000038</v>
      </c>
      <c r="G1466">
        <f t="shared" si="155"/>
        <v>64.393346152976349</v>
      </c>
      <c r="H1466">
        <f t="shared" si="156"/>
        <v>2.8758020524126592E-2</v>
      </c>
      <c r="I1466">
        <f t="shared" si="157"/>
        <v>1.9066568470236547</v>
      </c>
    </row>
    <row r="1467" spans="1:9">
      <c r="A1467">
        <v>36</v>
      </c>
      <c r="B1467">
        <v>67.300003000000004</v>
      </c>
      <c r="C1467">
        <v>0.34</v>
      </c>
      <c r="D1467">
        <f t="shared" si="152"/>
        <v>60</v>
      </c>
      <c r="E1467">
        <f t="shared" si="153"/>
        <v>0.10846957911725506</v>
      </c>
      <c r="F1467">
        <f t="shared" si="154"/>
        <v>7.3000030000000038</v>
      </c>
      <c r="G1467">
        <f t="shared" si="155"/>
        <v>64.393346152976349</v>
      </c>
      <c r="H1467">
        <f t="shared" si="156"/>
        <v>4.3189550036478522E-2</v>
      </c>
      <c r="I1467">
        <f t="shared" si="157"/>
        <v>2.9066568470236547</v>
      </c>
    </row>
    <row r="1468" spans="1:9">
      <c r="A1468">
        <v>28.799999</v>
      </c>
      <c r="B1468">
        <v>66.5</v>
      </c>
      <c r="C1468">
        <v>0.32</v>
      </c>
      <c r="D1468">
        <f t="shared" si="152"/>
        <v>60</v>
      </c>
      <c r="E1468">
        <f t="shared" si="153"/>
        <v>9.7744360902255634E-2</v>
      </c>
      <c r="F1468">
        <f t="shared" si="154"/>
        <v>6.5</v>
      </c>
      <c r="G1468">
        <f t="shared" si="155"/>
        <v>64.443274331543975</v>
      </c>
      <c r="H1468">
        <f t="shared" si="156"/>
        <v>3.0928205540692102E-2</v>
      </c>
      <c r="I1468">
        <f t="shared" si="157"/>
        <v>2.0567256684560249</v>
      </c>
    </row>
    <row r="1469" spans="1:9">
      <c r="A1469">
        <v>38.400002000000001</v>
      </c>
      <c r="B1469">
        <v>68.5</v>
      </c>
      <c r="C1469">
        <v>0.48</v>
      </c>
      <c r="D1469">
        <f t="shared" si="152"/>
        <v>60</v>
      </c>
      <c r="E1469">
        <f t="shared" si="153"/>
        <v>0.12408759124087591</v>
      </c>
      <c r="F1469">
        <f t="shared" si="154"/>
        <v>8.5</v>
      </c>
      <c r="G1469">
        <f t="shared" si="155"/>
        <v>64.043848903003038</v>
      </c>
      <c r="H1469">
        <f t="shared" si="156"/>
        <v>6.5053300686087029E-2</v>
      </c>
      <c r="I1469">
        <f t="shared" si="157"/>
        <v>4.4561510969969618</v>
      </c>
    </row>
    <row r="1470" spans="1:9">
      <c r="A1470">
        <v>36</v>
      </c>
      <c r="B1470">
        <v>65.099997999999999</v>
      </c>
      <c r="C1470">
        <v>0.42</v>
      </c>
      <c r="D1470">
        <f t="shared" si="152"/>
        <v>60</v>
      </c>
      <c r="E1470">
        <f t="shared" si="153"/>
        <v>7.8340985509707681E-2</v>
      </c>
      <c r="F1470">
        <f t="shared" si="154"/>
        <v>5.0999979999999994</v>
      </c>
      <c r="G1470">
        <f t="shared" si="155"/>
        <v>64.193633438705888</v>
      </c>
      <c r="H1470">
        <f t="shared" si="156"/>
        <v>1.3922651138854283E-2</v>
      </c>
      <c r="I1470">
        <f t="shared" si="157"/>
        <v>0.90636456129411158</v>
      </c>
    </row>
    <row r="1471" spans="1:9">
      <c r="A1471">
        <v>31.200001</v>
      </c>
      <c r="B1471">
        <v>66.599997999999999</v>
      </c>
      <c r="C1471">
        <v>0.43</v>
      </c>
      <c r="D1471">
        <f t="shared" si="152"/>
        <v>60</v>
      </c>
      <c r="E1471">
        <f t="shared" si="153"/>
        <v>9.9099072045017167E-2</v>
      </c>
      <c r="F1471">
        <f t="shared" si="154"/>
        <v>6.5999979999999994</v>
      </c>
      <c r="G1471">
        <f t="shared" si="155"/>
        <v>64.168669349422075</v>
      </c>
      <c r="H1471">
        <f t="shared" si="156"/>
        <v>3.6506437291153139E-2</v>
      </c>
      <c r="I1471">
        <f t="shared" si="157"/>
        <v>2.4313286505779246</v>
      </c>
    </row>
    <row r="1472" spans="1:9">
      <c r="A1472">
        <v>36</v>
      </c>
      <c r="B1472">
        <v>67.400002000000001</v>
      </c>
      <c r="C1472">
        <v>0.39</v>
      </c>
      <c r="D1472">
        <f t="shared" si="152"/>
        <v>60</v>
      </c>
      <c r="E1472">
        <f t="shared" si="153"/>
        <v>0.10979231128212727</v>
      </c>
      <c r="F1472">
        <f t="shared" si="154"/>
        <v>7.4000020000000006</v>
      </c>
      <c r="G1472">
        <f t="shared" si="155"/>
        <v>64.268525706557313</v>
      </c>
      <c r="H1472">
        <f t="shared" si="156"/>
        <v>4.6461071224340442E-2</v>
      </c>
      <c r="I1472">
        <f t="shared" si="157"/>
        <v>3.1314762934426881</v>
      </c>
    </row>
    <row r="1473" spans="1:9">
      <c r="A1473">
        <v>31.200001</v>
      </c>
      <c r="B1473">
        <v>65.199996999999996</v>
      </c>
      <c r="C1473">
        <v>0.39</v>
      </c>
      <c r="D1473">
        <f t="shared" si="152"/>
        <v>60</v>
      </c>
      <c r="E1473">
        <f t="shared" si="153"/>
        <v>7.9754558884412172E-2</v>
      </c>
      <c r="F1473">
        <f t="shared" si="154"/>
        <v>5.1999969999999962</v>
      </c>
      <c r="G1473">
        <f t="shared" si="155"/>
        <v>64.268525706557313</v>
      </c>
      <c r="H1473">
        <f t="shared" si="156"/>
        <v>1.4286370188677826E-2</v>
      </c>
      <c r="I1473">
        <f t="shared" si="157"/>
        <v>0.93147129344268365</v>
      </c>
    </row>
    <row r="1474" spans="1:9">
      <c r="A1474">
        <v>24</v>
      </c>
      <c r="B1474">
        <v>68.199996999999996</v>
      </c>
      <c r="C1474">
        <v>0.28999999999999998</v>
      </c>
      <c r="D1474">
        <f t="shared" ref="D1474:D1537" si="158">IF(C1474&lt;=$L$7, $L$6,(IF(C1474&lt;=$L$7,C1474*D1474,($L$6*$L$7)+($L$10*(C1474-$L$7))))/C1474)</f>
        <v>60</v>
      </c>
      <c r="E1474">
        <f t="shared" si="153"/>
        <v>0.12023456540621251</v>
      </c>
      <c r="F1474">
        <f t="shared" si="154"/>
        <v>8.1999969999999962</v>
      </c>
      <c r="G1474">
        <f t="shared" si="155"/>
        <v>64.5181665993954</v>
      </c>
      <c r="H1474">
        <f t="shared" si="156"/>
        <v>5.3985785374808692E-2</v>
      </c>
      <c r="I1474">
        <f t="shared" si="157"/>
        <v>3.6818304006045963</v>
      </c>
    </row>
    <row r="1475" spans="1:9">
      <c r="A1475">
        <v>36</v>
      </c>
      <c r="B1475">
        <v>66.300003000000004</v>
      </c>
      <c r="C1475">
        <v>0.44</v>
      </c>
      <c r="D1475">
        <f t="shared" si="158"/>
        <v>60</v>
      </c>
      <c r="E1475">
        <f t="shared" ref="E1475:E1538" si="159">ABS(B1475-D1475)/B1475</f>
        <v>9.5022665383589847E-2</v>
      </c>
      <c r="F1475">
        <f t="shared" ref="F1475:F1538" si="160">ABS(B1475-D1475)</f>
        <v>6.3000030000000038</v>
      </c>
      <c r="G1475">
        <f t="shared" ref="G1475:G1538" si="161">$L$16-($L$16/$L$18)*C1475</f>
        <v>64.143705260138262</v>
      </c>
      <c r="H1475">
        <f t="shared" ref="H1475:H1538" si="162">ABS(B1475-G1475)/B1475</f>
        <v>3.2523343020991143E-2</v>
      </c>
      <c r="I1475">
        <f t="shared" ref="I1475:I1538" si="163">ABS(B1475-G1475)</f>
        <v>2.156297739861742</v>
      </c>
    </row>
    <row r="1476" spans="1:9">
      <c r="A1476">
        <v>40.799999</v>
      </c>
      <c r="B1476">
        <v>66.300003000000004</v>
      </c>
      <c r="C1476">
        <v>0.41</v>
      </c>
      <c r="D1476">
        <f t="shared" si="158"/>
        <v>60</v>
      </c>
      <c r="E1476">
        <f t="shared" si="159"/>
        <v>9.5022665383589847E-2</v>
      </c>
      <c r="F1476">
        <f t="shared" si="160"/>
        <v>6.3000030000000038</v>
      </c>
      <c r="G1476">
        <f t="shared" si="161"/>
        <v>64.218597527989687</v>
      </c>
      <c r="H1476">
        <f t="shared" si="162"/>
        <v>3.1393746271931797E-2</v>
      </c>
      <c r="I1476">
        <f t="shared" si="163"/>
        <v>2.0814054720103172</v>
      </c>
    </row>
    <row r="1477" spans="1:9">
      <c r="A1477">
        <v>40.799999</v>
      </c>
      <c r="B1477">
        <v>64.699996999999996</v>
      </c>
      <c r="C1477">
        <v>0.44</v>
      </c>
      <c r="D1477">
        <f t="shared" si="158"/>
        <v>60</v>
      </c>
      <c r="E1477">
        <f t="shared" si="159"/>
        <v>7.2642924542948531E-2</v>
      </c>
      <c r="F1477">
        <f t="shared" si="160"/>
        <v>4.6999969999999962</v>
      </c>
      <c r="G1477">
        <f t="shared" si="161"/>
        <v>64.143705260138262</v>
      </c>
      <c r="H1477">
        <f t="shared" si="162"/>
        <v>8.5980180163182148E-3</v>
      </c>
      <c r="I1477">
        <f t="shared" si="163"/>
        <v>0.55629173986173441</v>
      </c>
    </row>
    <row r="1478" spans="1:9">
      <c r="A1478">
        <v>31.200001</v>
      </c>
      <c r="B1478">
        <v>66.699996999999996</v>
      </c>
      <c r="C1478">
        <v>0.37</v>
      </c>
      <c r="D1478">
        <f t="shared" si="158"/>
        <v>60</v>
      </c>
      <c r="E1478">
        <f t="shared" si="159"/>
        <v>0.10044973465291156</v>
      </c>
      <c r="F1478">
        <f t="shared" si="160"/>
        <v>6.6999969999999962</v>
      </c>
      <c r="G1478">
        <f t="shared" si="161"/>
        <v>64.318453885124924</v>
      </c>
      <c r="H1478">
        <f t="shared" si="162"/>
        <v>3.5705295682023373E-2</v>
      </c>
      <c r="I1478">
        <f t="shared" si="163"/>
        <v>2.3815431148750719</v>
      </c>
    </row>
    <row r="1479" spans="1:9">
      <c r="A1479">
        <v>40.799999</v>
      </c>
      <c r="B1479">
        <v>66.699996999999996</v>
      </c>
      <c r="C1479">
        <v>0.41</v>
      </c>
      <c r="D1479">
        <f t="shared" si="158"/>
        <v>60</v>
      </c>
      <c r="E1479">
        <f t="shared" si="159"/>
        <v>0.10044973465291156</v>
      </c>
      <c r="F1479">
        <f t="shared" si="160"/>
        <v>6.6999969999999962</v>
      </c>
      <c r="G1479">
        <f t="shared" si="161"/>
        <v>64.218597527989687</v>
      </c>
      <c r="H1479">
        <f t="shared" si="162"/>
        <v>3.720239255798332E-2</v>
      </c>
      <c r="I1479">
        <f t="shared" si="163"/>
        <v>2.4813994720103096</v>
      </c>
    </row>
    <row r="1480" spans="1:9">
      <c r="A1480">
        <v>26.4</v>
      </c>
      <c r="B1480">
        <v>65.699996999999996</v>
      </c>
      <c r="C1480">
        <v>0.31</v>
      </c>
      <c r="D1480">
        <f t="shared" si="158"/>
        <v>60</v>
      </c>
      <c r="E1480">
        <f t="shared" si="159"/>
        <v>8.6757949167029585E-2</v>
      </c>
      <c r="F1480">
        <f t="shared" si="160"/>
        <v>5.6999969999999962</v>
      </c>
      <c r="G1480">
        <f t="shared" si="161"/>
        <v>64.468238420827774</v>
      </c>
      <c r="H1480">
        <f t="shared" si="162"/>
        <v>1.8748228849572435E-2</v>
      </c>
      <c r="I1480">
        <f t="shared" si="163"/>
        <v>1.2317585791722223</v>
      </c>
    </row>
    <row r="1481" spans="1:9">
      <c r="A1481">
        <v>9.6</v>
      </c>
      <c r="B1481">
        <v>64.800003000000004</v>
      </c>
      <c r="C1481">
        <v>0.15</v>
      </c>
      <c r="D1481">
        <f t="shared" si="158"/>
        <v>60</v>
      </c>
      <c r="E1481">
        <f t="shared" si="159"/>
        <v>7.4074116941013166E-2</v>
      </c>
      <c r="F1481">
        <f t="shared" si="160"/>
        <v>4.8000030000000038</v>
      </c>
      <c r="G1481">
        <f t="shared" si="161"/>
        <v>64.867663849368711</v>
      </c>
      <c r="H1481">
        <f t="shared" si="162"/>
        <v>1.0441488616706851E-3</v>
      </c>
      <c r="I1481">
        <f t="shared" si="163"/>
        <v>6.7660849368706977E-2</v>
      </c>
    </row>
    <row r="1482" spans="1:9">
      <c r="A1482">
        <v>12</v>
      </c>
      <c r="B1482">
        <v>66.5</v>
      </c>
      <c r="C1482">
        <v>0.13</v>
      </c>
      <c r="D1482">
        <f t="shared" si="158"/>
        <v>60</v>
      </c>
      <c r="E1482">
        <f t="shared" si="159"/>
        <v>9.7744360902255634E-2</v>
      </c>
      <c r="F1482">
        <f t="shared" si="160"/>
        <v>6.5</v>
      </c>
      <c r="G1482">
        <f t="shared" si="161"/>
        <v>64.917592027936323</v>
      </c>
      <c r="H1482">
        <f t="shared" si="162"/>
        <v>2.3795608602461316E-2</v>
      </c>
      <c r="I1482">
        <f t="shared" si="163"/>
        <v>1.5824079720636774</v>
      </c>
    </row>
    <row r="1483" spans="1:9">
      <c r="A1483">
        <v>16.799999</v>
      </c>
      <c r="B1483">
        <v>65.5</v>
      </c>
      <c r="C1483">
        <v>0.19</v>
      </c>
      <c r="D1483">
        <f t="shared" si="158"/>
        <v>60</v>
      </c>
      <c r="E1483">
        <f t="shared" si="159"/>
        <v>8.3969465648854963E-2</v>
      </c>
      <c r="F1483">
        <f t="shared" si="160"/>
        <v>5.5</v>
      </c>
      <c r="G1483">
        <f t="shared" si="161"/>
        <v>64.767807492233473</v>
      </c>
      <c r="H1483">
        <f t="shared" si="162"/>
        <v>1.1178511568954611E-2</v>
      </c>
      <c r="I1483">
        <f t="shared" si="163"/>
        <v>0.732192507766527</v>
      </c>
    </row>
    <row r="1484" spans="1:9">
      <c r="A1484">
        <v>16.799999</v>
      </c>
      <c r="B1484">
        <v>68</v>
      </c>
      <c r="C1484">
        <v>0.21</v>
      </c>
      <c r="D1484">
        <f t="shared" si="158"/>
        <v>60</v>
      </c>
      <c r="E1484">
        <f t="shared" si="159"/>
        <v>0.11764705882352941</v>
      </c>
      <c r="F1484">
        <f t="shared" si="160"/>
        <v>8</v>
      </c>
      <c r="G1484">
        <f t="shared" si="161"/>
        <v>64.717879313665861</v>
      </c>
      <c r="H1484">
        <f t="shared" si="162"/>
        <v>4.8266480681384394E-2</v>
      </c>
      <c r="I1484">
        <f t="shared" si="163"/>
        <v>3.2821206863341388</v>
      </c>
    </row>
    <row r="1485" spans="1:9">
      <c r="A1485">
        <v>0</v>
      </c>
      <c r="B1485">
        <v>67.099997999999999</v>
      </c>
      <c r="C1485">
        <v>0</v>
      </c>
      <c r="D1485">
        <f t="shared" si="158"/>
        <v>60</v>
      </c>
      <c r="E1485">
        <f t="shared" si="159"/>
        <v>0.1058121939139253</v>
      </c>
      <c r="F1485">
        <f t="shared" si="160"/>
        <v>7.0999979999999994</v>
      </c>
      <c r="G1485">
        <f t="shared" si="161"/>
        <v>65.242125188625835</v>
      </c>
      <c r="H1485">
        <f t="shared" si="162"/>
        <v>2.7688120219827202E-2</v>
      </c>
      <c r="I1485">
        <f t="shared" si="163"/>
        <v>1.8578728113741647</v>
      </c>
    </row>
    <row r="1486" spans="1:9">
      <c r="A1486">
        <v>0</v>
      </c>
      <c r="B1486">
        <v>67.199996999999996</v>
      </c>
      <c r="C1486">
        <v>0</v>
      </c>
      <c r="D1486">
        <f t="shared" si="158"/>
        <v>60</v>
      </c>
      <c r="E1486">
        <f t="shared" si="159"/>
        <v>0.10714281728316144</v>
      </c>
      <c r="F1486">
        <f t="shared" si="160"/>
        <v>7.1999969999999962</v>
      </c>
      <c r="G1486">
        <f t="shared" si="161"/>
        <v>65.242125188625835</v>
      </c>
      <c r="H1486">
        <f t="shared" si="162"/>
        <v>2.9134998493737456E-2</v>
      </c>
      <c r="I1486">
        <f t="shared" si="163"/>
        <v>1.9578718113741616</v>
      </c>
    </row>
    <row r="1487" spans="1:9">
      <c r="A1487">
        <v>0</v>
      </c>
      <c r="B1487">
        <v>67.199996999999996</v>
      </c>
      <c r="C1487">
        <v>0</v>
      </c>
      <c r="D1487">
        <f t="shared" si="158"/>
        <v>60</v>
      </c>
      <c r="E1487">
        <f t="shared" si="159"/>
        <v>0.10714281728316144</v>
      </c>
      <c r="F1487">
        <f t="shared" si="160"/>
        <v>7.1999969999999962</v>
      </c>
      <c r="G1487">
        <f t="shared" si="161"/>
        <v>65.242125188625835</v>
      </c>
      <c r="H1487">
        <f t="shared" si="162"/>
        <v>2.9134998493737456E-2</v>
      </c>
      <c r="I1487">
        <f t="shared" si="163"/>
        <v>1.9578718113741616</v>
      </c>
    </row>
    <row r="1488" spans="1:9">
      <c r="A1488">
        <v>0</v>
      </c>
      <c r="B1488">
        <v>67.300003000000004</v>
      </c>
      <c r="C1488">
        <v>0</v>
      </c>
      <c r="D1488">
        <f t="shared" si="158"/>
        <v>60</v>
      </c>
      <c r="E1488">
        <f t="shared" si="159"/>
        <v>0.10846957911725506</v>
      </c>
      <c r="F1488">
        <f t="shared" si="160"/>
        <v>7.3000030000000038</v>
      </c>
      <c r="G1488">
        <f t="shared" si="161"/>
        <v>65.242125188625835</v>
      </c>
      <c r="H1488">
        <f t="shared" si="162"/>
        <v>3.0577677854994583E-2</v>
      </c>
      <c r="I1488">
        <f t="shared" si="163"/>
        <v>2.0578778113741691</v>
      </c>
    </row>
    <row r="1489" spans="1:9">
      <c r="A1489">
        <v>0</v>
      </c>
      <c r="B1489">
        <v>67.300003000000004</v>
      </c>
      <c r="C1489">
        <v>0</v>
      </c>
      <c r="D1489">
        <f t="shared" si="158"/>
        <v>60</v>
      </c>
      <c r="E1489">
        <f t="shared" si="159"/>
        <v>0.10846957911725506</v>
      </c>
      <c r="F1489">
        <f t="shared" si="160"/>
        <v>7.3000030000000038</v>
      </c>
      <c r="G1489">
        <f t="shared" si="161"/>
        <v>65.242125188625835</v>
      </c>
      <c r="H1489">
        <f t="shared" si="162"/>
        <v>3.0577677854994583E-2</v>
      </c>
      <c r="I1489">
        <f t="shared" si="163"/>
        <v>2.0578778113741691</v>
      </c>
    </row>
    <row r="1490" spans="1:9">
      <c r="A1490">
        <v>9.6</v>
      </c>
      <c r="B1490">
        <v>64.300003000000004</v>
      </c>
      <c r="C1490">
        <v>0.25</v>
      </c>
      <c r="D1490">
        <f t="shared" si="158"/>
        <v>60</v>
      </c>
      <c r="E1490">
        <f t="shared" si="159"/>
        <v>6.6874071529981163E-2</v>
      </c>
      <c r="F1490">
        <f t="shared" si="160"/>
        <v>4.3000030000000038</v>
      </c>
      <c r="G1490">
        <f t="shared" si="161"/>
        <v>64.618022956530623</v>
      </c>
      <c r="H1490">
        <f t="shared" si="162"/>
        <v>4.9458777868271585E-3</v>
      </c>
      <c r="I1490">
        <f t="shared" si="163"/>
        <v>0.31801995653061965</v>
      </c>
    </row>
    <row r="1491" spans="1:9">
      <c r="A1491">
        <v>26.4</v>
      </c>
      <c r="B1491">
        <v>65.099997999999999</v>
      </c>
      <c r="C1491">
        <v>0.28999999999999998</v>
      </c>
      <c r="D1491">
        <f t="shared" si="158"/>
        <v>60</v>
      </c>
      <c r="E1491">
        <f t="shared" si="159"/>
        <v>7.8340985509707681E-2</v>
      </c>
      <c r="F1491">
        <f t="shared" si="160"/>
        <v>5.0999979999999994</v>
      </c>
      <c r="G1491">
        <f t="shared" si="161"/>
        <v>64.5181665993954</v>
      </c>
      <c r="H1491">
        <f t="shared" si="162"/>
        <v>8.937502588012361E-3</v>
      </c>
      <c r="I1491">
        <f t="shared" si="163"/>
        <v>0.58183140060459948</v>
      </c>
    </row>
    <row r="1492" spans="1:9">
      <c r="A1492">
        <v>40.799999</v>
      </c>
      <c r="B1492">
        <v>66.199996999999996</v>
      </c>
      <c r="C1492">
        <v>0.44</v>
      </c>
      <c r="D1492">
        <f t="shared" si="158"/>
        <v>60</v>
      </c>
      <c r="E1492">
        <f t="shared" si="159"/>
        <v>9.3655548050855603E-2</v>
      </c>
      <c r="F1492">
        <f t="shared" si="160"/>
        <v>6.1999969999999962</v>
      </c>
      <c r="G1492">
        <f t="shared" si="161"/>
        <v>64.143705260138262</v>
      </c>
      <c r="H1492">
        <f t="shared" si="162"/>
        <v>3.1061810166875606E-2</v>
      </c>
      <c r="I1492">
        <f t="shared" si="163"/>
        <v>2.0562917398617344</v>
      </c>
    </row>
    <row r="1493" spans="1:9">
      <c r="A1493">
        <v>31.200001</v>
      </c>
      <c r="B1493">
        <v>68.099997999999999</v>
      </c>
      <c r="C1493">
        <v>0.45</v>
      </c>
      <c r="D1493">
        <f t="shared" si="158"/>
        <v>60</v>
      </c>
      <c r="E1493">
        <f t="shared" si="159"/>
        <v>0.11894270540213525</v>
      </c>
      <c r="F1493">
        <f t="shared" si="160"/>
        <v>8.0999979999999994</v>
      </c>
      <c r="G1493">
        <f t="shared" si="161"/>
        <v>64.118741170854463</v>
      </c>
      <c r="H1493">
        <f t="shared" si="162"/>
        <v>5.8461922849770663E-2</v>
      </c>
      <c r="I1493">
        <f t="shared" si="163"/>
        <v>3.9812568291455364</v>
      </c>
    </row>
    <row r="1494" spans="1:9">
      <c r="A1494">
        <v>79.199996999999996</v>
      </c>
      <c r="B1494">
        <v>66.599997999999999</v>
      </c>
      <c r="C1494">
        <v>1.05</v>
      </c>
      <c r="D1494">
        <f t="shared" si="158"/>
        <v>60</v>
      </c>
      <c r="E1494">
        <f t="shared" si="159"/>
        <v>9.9099072045017167E-2</v>
      </c>
      <c r="F1494">
        <f t="shared" si="160"/>
        <v>6.5999979999999994</v>
      </c>
      <c r="G1494">
        <f t="shared" si="161"/>
        <v>62.62089581382596</v>
      </c>
      <c r="H1494">
        <f t="shared" si="162"/>
        <v>5.9746280865864879E-2</v>
      </c>
      <c r="I1494">
        <f t="shared" si="163"/>
        <v>3.979102186174039</v>
      </c>
    </row>
    <row r="1495" spans="1:9">
      <c r="A1495">
        <v>96</v>
      </c>
      <c r="B1495">
        <v>64.900002000000001</v>
      </c>
      <c r="C1495">
        <v>1.23</v>
      </c>
      <c r="D1495">
        <f t="shared" si="158"/>
        <v>60</v>
      </c>
      <c r="E1495">
        <f t="shared" si="159"/>
        <v>7.5500798905984629E-2</v>
      </c>
      <c r="F1495">
        <f t="shared" si="160"/>
        <v>4.9000020000000006</v>
      </c>
      <c r="G1495">
        <f t="shared" si="161"/>
        <v>62.171542206717412</v>
      </c>
      <c r="H1495">
        <f t="shared" si="162"/>
        <v>4.2040981651781599E-2</v>
      </c>
      <c r="I1495">
        <f t="shared" si="163"/>
        <v>2.7284597932825889</v>
      </c>
    </row>
    <row r="1496" spans="1:9">
      <c r="A1496">
        <v>117.599998</v>
      </c>
      <c r="B1496">
        <v>64.300003000000004</v>
      </c>
      <c r="C1496">
        <v>1.47</v>
      </c>
      <c r="D1496">
        <f t="shared" si="158"/>
        <v>60</v>
      </c>
      <c r="E1496">
        <f t="shared" si="159"/>
        <v>6.6874071529981163E-2</v>
      </c>
      <c r="F1496">
        <f t="shared" si="160"/>
        <v>4.3000030000000038</v>
      </c>
      <c r="G1496">
        <f t="shared" si="161"/>
        <v>61.572404063906014</v>
      </c>
      <c r="H1496">
        <f t="shared" si="162"/>
        <v>4.2419888162275668E-2</v>
      </c>
      <c r="I1496">
        <f t="shared" si="163"/>
        <v>2.7275989360939903</v>
      </c>
    </row>
    <row r="1497" spans="1:9">
      <c r="A1497">
        <v>129.60000600000001</v>
      </c>
      <c r="B1497">
        <v>64.199996999999996</v>
      </c>
      <c r="C1497">
        <v>1.57</v>
      </c>
      <c r="D1497">
        <f t="shared" si="158"/>
        <v>60</v>
      </c>
      <c r="E1497">
        <f t="shared" si="159"/>
        <v>6.5420517075725035E-2</v>
      </c>
      <c r="F1497">
        <f t="shared" si="160"/>
        <v>4.1999969999999962</v>
      </c>
      <c r="G1497">
        <f t="shared" si="161"/>
        <v>61.322763171067926</v>
      </c>
      <c r="H1497">
        <f t="shared" si="162"/>
        <v>4.4816728401592766E-2</v>
      </c>
      <c r="I1497">
        <f t="shared" si="163"/>
        <v>2.87723382893207</v>
      </c>
    </row>
    <row r="1498" spans="1:9">
      <c r="A1498">
        <v>129.60000600000001</v>
      </c>
      <c r="B1498">
        <v>63.599997999999999</v>
      </c>
      <c r="C1498">
        <v>1.73</v>
      </c>
      <c r="D1498">
        <f t="shared" si="158"/>
        <v>60</v>
      </c>
      <c r="E1498">
        <f t="shared" si="159"/>
        <v>5.6603743918356715E-2</v>
      </c>
      <c r="F1498">
        <f t="shared" si="160"/>
        <v>3.5999979999999994</v>
      </c>
      <c r="G1498">
        <f t="shared" si="161"/>
        <v>60.923337742526996</v>
      </c>
      <c r="H1498">
        <f t="shared" si="162"/>
        <v>4.2085854428375973E-2</v>
      </c>
      <c r="I1498">
        <f t="shared" si="163"/>
        <v>2.676660257473003</v>
      </c>
    </row>
    <row r="1499" spans="1:9">
      <c r="A1499">
        <v>134.39999399999999</v>
      </c>
      <c r="B1499">
        <v>62.700001</v>
      </c>
      <c r="C1499">
        <v>1.7</v>
      </c>
      <c r="D1499">
        <f t="shared" si="158"/>
        <v>60</v>
      </c>
      <c r="E1499">
        <f t="shared" si="159"/>
        <v>4.3062216219103416E-2</v>
      </c>
      <c r="F1499">
        <f t="shared" si="160"/>
        <v>2.7000010000000003</v>
      </c>
      <c r="G1499">
        <f t="shared" si="161"/>
        <v>60.998230010378421</v>
      </c>
      <c r="H1499">
        <f t="shared" si="162"/>
        <v>2.7141482655184953E-2</v>
      </c>
      <c r="I1499">
        <f t="shared" si="163"/>
        <v>1.7017709896215791</v>
      </c>
    </row>
    <row r="1500" spans="1:9">
      <c r="A1500">
        <v>144</v>
      </c>
      <c r="B1500">
        <v>62.200001</v>
      </c>
      <c r="C1500">
        <v>1.84</v>
      </c>
      <c r="D1500">
        <f t="shared" si="158"/>
        <v>60</v>
      </c>
      <c r="E1500">
        <f t="shared" si="159"/>
        <v>3.5369790428138426E-2</v>
      </c>
      <c r="F1500">
        <f t="shared" si="160"/>
        <v>2.2000010000000003</v>
      </c>
      <c r="G1500">
        <f t="shared" si="161"/>
        <v>60.648732760405103</v>
      </c>
      <c r="H1500">
        <f t="shared" si="162"/>
        <v>2.4940003451043306E-2</v>
      </c>
      <c r="I1500">
        <f t="shared" si="163"/>
        <v>1.5512682395948971</v>
      </c>
    </row>
    <row r="1501" spans="1:9">
      <c r="A1501">
        <v>160.800003</v>
      </c>
      <c r="B1501">
        <v>62.200001</v>
      </c>
      <c r="C1501">
        <v>2.02</v>
      </c>
      <c r="D1501">
        <f t="shared" si="158"/>
        <v>60</v>
      </c>
      <c r="E1501">
        <f t="shared" si="159"/>
        <v>3.5369790428138426E-2</v>
      </c>
      <c r="F1501">
        <f t="shared" si="160"/>
        <v>2.2000010000000003</v>
      </c>
      <c r="G1501">
        <f t="shared" si="161"/>
        <v>60.199379153296555</v>
      </c>
      <c r="H1501">
        <f t="shared" si="162"/>
        <v>3.2164337854326493E-2</v>
      </c>
      <c r="I1501">
        <f t="shared" si="163"/>
        <v>2.0006218467034458</v>
      </c>
    </row>
    <row r="1502" spans="1:9">
      <c r="A1502">
        <v>175.199997</v>
      </c>
      <c r="B1502">
        <v>62.099997999999999</v>
      </c>
      <c r="C1502">
        <v>2.04</v>
      </c>
      <c r="D1502">
        <f t="shared" si="158"/>
        <v>60</v>
      </c>
      <c r="E1502">
        <f t="shared" si="159"/>
        <v>3.3816394003748591E-2</v>
      </c>
      <c r="F1502">
        <f t="shared" si="160"/>
        <v>2.0999979999999994</v>
      </c>
      <c r="G1502">
        <f t="shared" si="161"/>
        <v>60.149450974728936</v>
      </c>
      <c r="H1502">
        <f t="shared" si="162"/>
        <v>3.1409775975694297E-2</v>
      </c>
      <c r="I1502">
        <f t="shared" si="163"/>
        <v>1.9505470252710637</v>
      </c>
    </row>
    <row r="1503" spans="1:9">
      <c r="A1503">
        <v>208.800003</v>
      </c>
      <c r="B1503">
        <v>61</v>
      </c>
      <c r="C1503">
        <v>2.6</v>
      </c>
      <c r="D1503">
        <f t="shared" si="158"/>
        <v>60</v>
      </c>
      <c r="E1503">
        <f t="shared" si="159"/>
        <v>1.6393442622950821E-2</v>
      </c>
      <c r="F1503">
        <f t="shared" si="160"/>
        <v>1</v>
      </c>
      <c r="G1503">
        <f t="shared" si="161"/>
        <v>58.751461974835671</v>
      </c>
      <c r="H1503">
        <f t="shared" si="162"/>
        <v>3.6861279101054578E-2</v>
      </c>
      <c r="I1503">
        <f t="shared" si="163"/>
        <v>2.2485380251643292</v>
      </c>
    </row>
    <row r="1504" spans="1:9">
      <c r="A1504">
        <v>220.800003</v>
      </c>
      <c r="B1504">
        <v>59.900002000000001</v>
      </c>
      <c r="C1504">
        <v>2.91</v>
      </c>
      <c r="D1504">
        <f t="shared" si="158"/>
        <v>60</v>
      </c>
      <c r="E1504">
        <f t="shared" si="159"/>
        <v>1.6694156370812704E-3</v>
      </c>
      <c r="F1504">
        <f t="shared" si="160"/>
        <v>9.9997999999999365E-2</v>
      </c>
      <c r="G1504">
        <f t="shared" si="161"/>
        <v>57.977575207037617</v>
      </c>
      <c r="H1504">
        <f t="shared" si="162"/>
        <v>3.209393537186165E-2</v>
      </c>
      <c r="I1504">
        <f t="shared" si="163"/>
        <v>1.9224267929623835</v>
      </c>
    </row>
    <row r="1505" spans="1:9">
      <c r="A1505">
        <v>252</v>
      </c>
      <c r="B1505">
        <v>60.299999</v>
      </c>
      <c r="C1505">
        <v>3.14</v>
      </c>
      <c r="D1505">
        <f t="shared" si="158"/>
        <v>60</v>
      </c>
      <c r="E1505">
        <f t="shared" si="159"/>
        <v>4.9751078768674557E-3</v>
      </c>
      <c r="F1505">
        <f t="shared" si="160"/>
        <v>0.29999899999999968</v>
      </c>
      <c r="G1505">
        <f t="shared" si="161"/>
        <v>57.403401153510025</v>
      </c>
      <c r="H1505">
        <f t="shared" si="162"/>
        <v>4.8036449328796423E-2</v>
      </c>
      <c r="I1505">
        <f t="shared" si="163"/>
        <v>2.8965978464899749</v>
      </c>
    </row>
    <row r="1506" spans="1:9">
      <c r="A1506">
        <v>266.39999399999999</v>
      </c>
      <c r="B1506">
        <v>60.200001</v>
      </c>
      <c r="C1506">
        <v>3.29</v>
      </c>
      <c r="D1506">
        <f t="shared" si="158"/>
        <v>60</v>
      </c>
      <c r="E1506">
        <f t="shared" si="159"/>
        <v>3.3222756923210069E-3</v>
      </c>
      <c r="F1506">
        <f t="shared" si="160"/>
        <v>0.20000100000000032</v>
      </c>
      <c r="G1506">
        <f t="shared" si="161"/>
        <v>57.028939814252894</v>
      </c>
      <c r="H1506">
        <f t="shared" si="162"/>
        <v>5.2675434104180602E-2</v>
      </c>
      <c r="I1506">
        <f t="shared" si="163"/>
        <v>3.1710611857471065</v>
      </c>
    </row>
    <row r="1507" spans="1:9">
      <c r="A1507">
        <v>297.60000600000001</v>
      </c>
      <c r="B1507">
        <v>59.799999</v>
      </c>
      <c r="C1507">
        <v>3.79</v>
      </c>
      <c r="D1507">
        <f t="shared" si="158"/>
        <v>60</v>
      </c>
      <c r="E1507">
        <f t="shared" si="159"/>
        <v>3.3444983836872695E-3</v>
      </c>
      <c r="F1507">
        <f t="shared" si="160"/>
        <v>0.20000100000000032</v>
      </c>
      <c r="G1507">
        <f t="shared" si="161"/>
        <v>55.780735350062486</v>
      </c>
      <c r="H1507">
        <f t="shared" si="162"/>
        <v>6.721176784530572E-2</v>
      </c>
      <c r="I1507">
        <f t="shared" si="163"/>
        <v>4.0192636499375141</v>
      </c>
    </row>
    <row r="1508" spans="1:9">
      <c r="A1508">
        <v>336</v>
      </c>
      <c r="B1508">
        <v>59.900002000000001</v>
      </c>
      <c r="C1508">
        <v>4.08</v>
      </c>
      <c r="D1508">
        <f t="shared" si="158"/>
        <v>60</v>
      </c>
      <c r="E1508">
        <f t="shared" si="159"/>
        <v>1.6694156370812704E-3</v>
      </c>
      <c r="F1508">
        <f t="shared" si="160"/>
        <v>9.9997999999999365E-2</v>
      </c>
      <c r="G1508">
        <f t="shared" si="161"/>
        <v>55.056776760832037</v>
      </c>
      <c r="H1508">
        <f t="shared" si="162"/>
        <v>8.0855176585268959E-2</v>
      </c>
      <c r="I1508">
        <f t="shared" si="163"/>
        <v>4.843225239167964</v>
      </c>
    </row>
    <row r="1509" spans="1:9">
      <c r="A1509">
        <v>268.79998799999998</v>
      </c>
      <c r="B1509">
        <v>59.799999</v>
      </c>
      <c r="C1509">
        <v>3.46</v>
      </c>
      <c r="D1509">
        <f t="shared" si="158"/>
        <v>60</v>
      </c>
      <c r="E1509">
        <f t="shared" si="159"/>
        <v>3.3444983836872695E-3</v>
      </c>
      <c r="F1509">
        <f t="shared" si="160"/>
        <v>0.20000100000000032</v>
      </c>
      <c r="G1509">
        <f t="shared" si="161"/>
        <v>56.604550296428158</v>
      </c>
      <c r="H1509">
        <f t="shared" si="162"/>
        <v>5.3435597943268222E-2</v>
      </c>
      <c r="I1509">
        <f t="shared" si="163"/>
        <v>3.1954487035718415</v>
      </c>
    </row>
    <row r="1510" spans="1:9">
      <c r="A1510">
        <v>343.20001200000002</v>
      </c>
      <c r="B1510">
        <v>59.5</v>
      </c>
      <c r="C1510">
        <v>4.5</v>
      </c>
      <c r="D1510">
        <f t="shared" si="158"/>
        <v>60</v>
      </c>
      <c r="E1510">
        <f t="shared" si="159"/>
        <v>8.4033613445378148E-3</v>
      </c>
      <c r="F1510">
        <f t="shared" si="160"/>
        <v>0.5</v>
      </c>
      <c r="G1510">
        <f t="shared" si="161"/>
        <v>54.00828501091209</v>
      </c>
      <c r="H1510">
        <f t="shared" si="162"/>
        <v>9.2297730909040504E-2</v>
      </c>
      <c r="I1510">
        <f t="shared" si="163"/>
        <v>5.4917149890879102</v>
      </c>
    </row>
    <row r="1511" spans="1:9">
      <c r="A1511">
        <v>408</v>
      </c>
      <c r="B1511">
        <v>58.799999</v>
      </c>
      <c r="C1511">
        <v>5.25</v>
      </c>
      <c r="D1511">
        <f t="shared" si="158"/>
        <v>60</v>
      </c>
      <c r="E1511">
        <f t="shared" si="159"/>
        <v>2.0408180619186752E-2</v>
      </c>
      <c r="F1511">
        <f t="shared" si="160"/>
        <v>1.2000010000000003</v>
      </c>
      <c r="G1511">
        <f t="shared" si="161"/>
        <v>52.13597831462647</v>
      </c>
      <c r="H1511">
        <f t="shared" si="162"/>
        <v>0.11333368705284382</v>
      </c>
      <c r="I1511">
        <f t="shared" si="163"/>
        <v>6.6640206853735293</v>
      </c>
    </row>
    <row r="1512" spans="1:9">
      <c r="A1512">
        <v>405.60000600000001</v>
      </c>
      <c r="B1512">
        <v>58.299999</v>
      </c>
      <c r="C1512">
        <v>5.36</v>
      </c>
      <c r="D1512">
        <f t="shared" si="158"/>
        <v>60</v>
      </c>
      <c r="E1512">
        <f t="shared" si="159"/>
        <v>2.9159537378379719E-2</v>
      </c>
      <c r="F1512">
        <f t="shared" si="160"/>
        <v>1.7000010000000003</v>
      </c>
      <c r="G1512">
        <f t="shared" si="161"/>
        <v>51.861373332504577</v>
      </c>
      <c r="H1512">
        <f t="shared" si="162"/>
        <v>0.11043955022186917</v>
      </c>
      <c r="I1512">
        <f t="shared" si="163"/>
        <v>6.4386256674954225</v>
      </c>
    </row>
    <row r="1513" spans="1:9">
      <c r="A1513">
        <v>439.20001200000002</v>
      </c>
      <c r="B1513">
        <v>58</v>
      </c>
      <c r="C1513">
        <v>5.86</v>
      </c>
      <c r="D1513">
        <f t="shared" si="158"/>
        <v>56.498293515358355</v>
      </c>
      <c r="E1513">
        <f t="shared" si="159"/>
        <v>2.5891491114511115E-2</v>
      </c>
      <c r="F1513">
        <f t="shared" si="160"/>
        <v>1.5017064846416446</v>
      </c>
      <c r="G1513">
        <f t="shared" si="161"/>
        <v>50.613168868314162</v>
      </c>
      <c r="H1513">
        <f t="shared" si="162"/>
        <v>0.12735915744285928</v>
      </c>
      <c r="I1513">
        <f t="shared" si="163"/>
        <v>7.3868311316858382</v>
      </c>
    </row>
    <row r="1514" spans="1:9">
      <c r="A1514">
        <v>451.20001200000002</v>
      </c>
      <c r="B1514">
        <v>57.200001</v>
      </c>
      <c r="C1514">
        <v>6.1</v>
      </c>
      <c r="D1514">
        <f t="shared" si="158"/>
        <v>54.393442622950822</v>
      </c>
      <c r="E1514">
        <f t="shared" si="159"/>
        <v>4.906570503467611E-2</v>
      </c>
      <c r="F1514">
        <f t="shared" si="160"/>
        <v>2.8065583770491784</v>
      </c>
      <c r="G1514">
        <f t="shared" si="161"/>
        <v>50.014030725502764</v>
      </c>
      <c r="H1514">
        <f t="shared" si="162"/>
        <v>0.12562884875644034</v>
      </c>
      <c r="I1514">
        <f t="shared" si="163"/>
        <v>7.1859702744972367</v>
      </c>
    </row>
    <row r="1515" spans="1:9">
      <c r="A1515">
        <v>451.20001200000002</v>
      </c>
      <c r="B1515">
        <v>56.799999</v>
      </c>
      <c r="C1515">
        <v>6.02</v>
      </c>
      <c r="D1515">
        <f t="shared" si="158"/>
        <v>55.076411960132894</v>
      </c>
      <c r="E1515">
        <f t="shared" si="159"/>
        <v>3.0344842785421624E-2</v>
      </c>
      <c r="F1515">
        <f t="shared" si="160"/>
        <v>1.7235870398671054</v>
      </c>
      <c r="G1515">
        <f t="shared" si="161"/>
        <v>50.213743439773225</v>
      </c>
      <c r="H1515">
        <f t="shared" si="162"/>
        <v>0.11595520556658416</v>
      </c>
      <c r="I1515">
        <f t="shared" si="163"/>
        <v>6.5862555602267747</v>
      </c>
    </row>
    <row r="1516" spans="1:9">
      <c r="A1516">
        <v>513.59997599999997</v>
      </c>
      <c r="B1516">
        <v>56</v>
      </c>
      <c r="C1516">
        <v>6.99</v>
      </c>
      <c r="D1516">
        <f t="shared" si="158"/>
        <v>47.849785407725321</v>
      </c>
      <c r="E1516">
        <f t="shared" si="159"/>
        <v>0.14553954629061927</v>
      </c>
      <c r="F1516">
        <f t="shared" si="160"/>
        <v>8.1502145922746791</v>
      </c>
      <c r="G1516">
        <f t="shared" si="161"/>
        <v>47.792226779243819</v>
      </c>
      <c r="H1516">
        <f t="shared" si="162"/>
        <v>0.14656737894207467</v>
      </c>
      <c r="I1516">
        <f t="shared" si="163"/>
        <v>8.2077732207561809</v>
      </c>
    </row>
    <row r="1517" spans="1:9">
      <c r="A1517">
        <v>556.79998799999998</v>
      </c>
      <c r="B1517">
        <v>55.099997999999999</v>
      </c>
      <c r="C1517">
        <v>7.79</v>
      </c>
      <c r="D1517">
        <f t="shared" si="158"/>
        <v>43.243902439024389</v>
      </c>
      <c r="E1517">
        <f t="shared" si="159"/>
        <v>0.21517415592239425</v>
      </c>
      <c r="F1517">
        <f t="shared" si="160"/>
        <v>11.856095560975611</v>
      </c>
      <c r="G1517">
        <f t="shared" si="161"/>
        <v>45.795099636539149</v>
      </c>
      <c r="H1517">
        <f t="shared" si="162"/>
        <v>0.16887293468614736</v>
      </c>
      <c r="I1517">
        <f t="shared" si="163"/>
        <v>9.3048983634608504</v>
      </c>
    </row>
    <row r="1518" spans="1:9">
      <c r="A1518">
        <v>547.20001200000002</v>
      </c>
      <c r="B1518">
        <v>53.400002000000001</v>
      </c>
      <c r="C1518">
        <v>8.27</v>
      </c>
      <c r="D1518">
        <f t="shared" si="158"/>
        <v>40.908101571946801</v>
      </c>
      <c r="E1518">
        <f t="shared" si="159"/>
        <v>0.23393071086501455</v>
      </c>
      <c r="F1518">
        <f t="shared" si="160"/>
        <v>12.491900428053199</v>
      </c>
      <c r="G1518">
        <f t="shared" si="161"/>
        <v>44.596823350916353</v>
      </c>
      <c r="H1518">
        <f t="shared" si="162"/>
        <v>0.16485352658008603</v>
      </c>
      <c r="I1518">
        <f t="shared" si="163"/>
        <v>8.8031786490836481</v>
      </c>
    </row>
    <row r="1519" spans="1:9">
      <c r="A1519">
        <v>540</v>
      </c>
      <c r="B1519">
        <v>51.799999</v>
      </c>
      <c r="C1519">
        <v>8.23</v>
      </c>
      <c r="D1519">
        <f t="shared" si="158"/>
        <v>41.092345078979342</v>
      </c>
      <c r="E1519">
        <f t="shared" si="159"/>
        <v>0.20671146964733836</v>
      </c>
      <c r="F1519">
        <f t="shared" si="160"/>
        <v>10.707653921020658</v>
      </c>
      <c r="G1519">
        <f t="shared" si="161"/>
        <v>44.69667970805159</v>
      </c>
      <c r="H1519">
        <f t="shared" si="162"/>
        <v>0.13712971870807197</v>
      </c>
      <c r="I1519">
        <f t="shared" si="163"/>
        <v>7.1033192919484094</v>
      </c>
    </row>
    <row r="1520" spans="1:9">
      <c r="A1520">
        <v>578.40002400000003</v>
      </c>
      <c r="B1520">
        <v>50.5</v>
      </c>
      <c r="C1520">
        <v>9.0999990000000004</v>
      </c>
      <c r="D1520">
        <f t="shared" si="158"/>
        <v>37.450553236324531</v>
      </c>
      <c r="E1520">
        <f t="shared" si="159"/>
        <v>0.25840488640941522</v>
      </c>
      <c r="F1520">
        <f t="shared" si="160"/>
        <v>13.049446763675469</v>
      </c>
      <c r="G1520">
        <f t="shared" si="161"/>
        <v>42.52480643676919</v>
      </c>
      <c r="H1520">
        <f t="shared" si="162"/>
        <v>0.15792462501447149</v>
      </c>
      <c r="I1520">
        <f t="shared" si="163"/>
        <v>7.9751935632308104</v>
      </c>
    </row>
    <row r="1521" spans="1:9">
      <c r="A1521">
        <v>554.40002400000003</v>
      </c>
      <c r="B1521">
        <v>48.799999</v>
      </c>
      <c r="C1521">
        <v>9.01</v>
      </c>
      <c r="D1521">
        <f t="shared" si="158"/>
        <v>37.794672586015537</v>
      </c>
      <c r="E1521">
        <f t="shared" si="159"/>
        <v>0.22551898851441499</v>
      </c>
      <c r="F1521">
        <f t="shared" si="160"/>
        <v>11.005326413984463</v>
      </c>
      <c r="G1521">
        <f t="shared" si="161"/>
        <v>42.749480743914539</v>
      </c>
      <c r="H1521">
        <f t="shared" si="162"/>
        <v>0.1239860323785142</v>
      </c>
      <c r="I1521">
        <f t="shared" si="163"/>
        <v>6.0505182560854607</v>
      </c>
    </row>
    <row r="1522" spans="1:9">
      <c r="A1522">
        <v>583.20001200000002</v>
      </c>
      <c r="B1522">
        <v>47</v>
      </c>
      <c r="C1522">
        <v>10.059998999999999</v>
      </c>
      <c r="D1522">
        <f t="shared" si="158"/>
        <v>34.163024966503478</v>
      </c>
      <c r="E1522">
        <f t="shared" si="159"/>
        <v>0.27312712837226644</v>
      </c>
      <c r="F1522">
        <f t="shared" si="160"/>
        <v>12.836975033496522</v>
      </c>
      <c r="G1522">
        <f t="shared" si="161"/>
        <v>40.12825386552359</v>
      </c>
      <c r="H1522">
        <f t="shared" si="162"/>
        <v>0.14620736456332789</v>
      </c>
      <c r="I1522">
        <f t="shared" si="163"/>
        <v>6.8717461344764104</v>
      </c>
    </row>
    <row r="1523" spans="1:9">
      <c r="A1523">
        <v>556.79998799999998</v>
      </c>
      <c r="B1523">
        <v>44.400002000000001</v>
      </c>
      <c r="C1523">
        <v>10.24</v>
      </c>
      <c r="D1523">
        <f t="shared" si="158"/>
        <v>33.615234375</v>
      </c>
      <c r="E1523">
        <f t="shared" si="159"/>
        <v>0.24290016079278556</v>
      </c>
      <c r="F1523">
        <f t="shared" si="160"/>
        <v>10.784767625000001</v>
      </c>
      <c r="G1523">
        <f t="shared" si="161"/>
        <v>39.678897762006116</v>
      </c>
      <c r="H1523">
        <f t="shared" si="162"/>
        <v>0.10633117174170137</v>
      </c>
      <c r="I1523">
        <f t="shared" si="163"/>
        <v>4.7211042379938846</v>
      </c>
    </row>
    <row r="1524" spans="1:9">
      <c r="A1524">
        <v>544.79998799999998</v>
      </c>
      <c r="B1524">
        <v>44.5</v>
      </c>
      <c r="C1524">
        <v>9.9699989999999996</v>
      </c>
      <c r="D1524">
        <f t="shared" si="158"/>
        <v>34.444336152892291</v>
      </c>
      <c r="E1524">
        <f t="shared" si="159"/>
        <v>0.22596997409230807</v>
      </c>
      <c r="F1524">
        <f t="shared" si="160"/>
        <v>10.055663847107709</v>
      </c>
      <c r="G1524">
        <f t="shared" si="161"/>
        <v>40.352930669077871</v>
      </c>
      <c r="H1524">
        <f t="shared" si="162"/>
        <v>9.3192569234205144E-2</v>
      </c>
      <c r="I1524">
        <f t="shared" si="163"/>
        <v>4.1470693309221289</v>
      </c>
    </row>
    <row r="1525" spans="1:9">
      <c r="A1525">
        <v>578.40002400000003</v>
      </c>
      <c r="B1525">
        <v>45.299999</v>
      </c>
      <c r="C1525">
        <v>9.76</v>
      </c>
      <c r="D1525">
        <f t="shared" si="158"/>
        <v>35.120901639344261</v>
      </c>
      <c r="E1525">
        <f t="shared" si="159"/>
        <v>0.22470414095717173</v>
      </c>
      <c r="F1525">
        <f t="shared" si="160"/>
        <v>10.179097360655739</v>
      </c>
      <c r="G1525">
        <f t="shared" si="161"/>
        <v>40.877174047628912</v>
      </c>
      <c r="H1525">
        <f t="shared" si="162"/>
        <v>9.7634107064132322E-2</v>
      </c>
      <c r="I1525">
        <f t="shared" si="163"/>
        <v>4.4228249523710872</v>
      </c>
    </row>
    <row r="1526" spans="1:9">
      <c r="A1526">
        <v>549.59997599999997</v>
      </c>
      <c r="B1526">
        <v>45.400002000000001</v>
      </c>
      <c r="C1526">
        <v>9.02</v>
      </c>
      <c r="D1526">
        <f t="shared" si="158"/>
        <v>37.756097560975611</v>
      </c>
      <c r="E1526">
        <f t="shared" si="159"/>
        <v>0.16836793176846973</v>
      </c>
      <c r="F1526">
        <f t="shared" si="160"/>
        <v>7.6439044390243893</v>
      </c>
      <c r="G1526">
        <f t="shared" si="161"/>
        <v>42.724516654630733</v>
      </c>
      <c r="H1526">
        <f t="shared" si="162"/>
        <v>5.8931392676354229E-2</v>
      </c>
      <c r="I1526">
        <f t="shared" si="163"/>
        <v>2.6754853453692675</v>
      </c>
    </row>
    <row r="1527" spans="1:9">
      <c r="A1527">
        <v>566.40002400000003</v>
      </c>
      <c r="B1527">
        <v>45.599997999999999</v>
      </c>
      <c r="C1527">
        <v>9.26</v>
      </c>
      <c r="D1527">
        <f t="shared" si="158"/>
        <v>36.855291576673864</v>
      </c>
      <c r="E1527">
        <f t="shared" si="159"/>
        <v>0.19176988611548043</v>
      </c>
      <c r="F1527">
        <f t="shared" si="160"/>
        <v>8.7447064233261358</v>
      </c>
      <c r="G1527">
        <f t="shared" si="161"/>
        <v>42.125378511819335</v>
      </c>
      <c r="H1527">
        <f t="shared" si="162"/>
        <v>7.6197799135444361E-2</v>
      </c>
      <c r="I1527">
        <f t="shared" si="163"/>
        <v>3.4746194881806645</v>
      </c>
    </row>
    <row r="1528" spans="1:9">
      <c r="A1528">
        <v>580.79998799999998</v>
      </c>
      <c r="B1528">
        <v>44.900002000000001</v>
      </c>
      <c r="C1528">
        <v>9.34</v>
      </c>
      <c r="D1528">
        <f t="shared" si="158"/>
        <v>36.565310492505354</v>
      </c>
      <c r="E1528">
        <f t="shared" si="159"/>
        <v>0.18562786494964179</v>
      </c>
      <c r="F1528">
        <f t="shared" si="160"/>
        <v>8.3346915074946466</v>
      </c>
      <c r="G1528">
        <f t="shared" si="161"/>
        <v>41.925665797548859</v>
      </c>
      <c r="H1528">
        <f t="shared" si="162"/>
        <v>6.6243565032606033E-2</v>
      </c>
      <c r="I1528">
        <f t="shared" si="163"/>
        <v>2.9743362024511413</v>
      </c>
    </row>
    <row r="1529" spans="1:9">
      <c r="A1529">
        <v>604.79998799999998</v>
      </c>
      <c r="B1529">
        <v>43.799999</v>
      </c>
      <c r="C1529">
        <v>10.78</v>
      </c>
      <c r="D1529">
        <f t="shared" si="158"/>
        <v>32.081632653061227</v>
      </c>
      <c r="E1529">
        <f t="shared" si="159"/>
        <v>0.2675426167689815</v>
      </c>
      <c r="F1529">
        <f t="shared" si="160"/>
        <v>11.718366346938772</v>
      </c>
      <c r="G1529">
        <f t="shared" si="161"/>
        <v>38.33083694068047</v>
      </c>
      <c r="H1529">
        <f t="shared" si="162"/>
        <v>0.12486671653393257</v>
      </c>
      <c r="I1529">
        <f t="shared" si="163"/>
        <v>5.4691620593195296</v>
      </c>
    </row>
    <row r="1530" spans="1:9">
      <c r="A1530">
        <v>552</v>
      </c>
      <c r="B1530">
        <v>43.400002000000001</v>
      </c>
      <c r="C1530">
        <v>9.6500009999999996</v>
      </c>
      <c r="D1530">
        <f t="shared" si="158"/>
        <v>35.487043265591367</v>
      </c>
      <c r="E1530">
        <f t="shared" si="159"/>
        <v>0.18232622971788418</v>
      </c>
      <c r="F1530">
        <f t="shared" si="160"/>
        <v>7.9129587344086332</v>
      </c>
      <c r="G1530">
        <f t="shared" si="161"/>
        <v>41.151776533341874</v>
      </c>
      <c r="H1530">
        <f t="shared" si="162"/>
        <v>5.1802427720121461E-2</v>
      </c>
      <c r="I1530">
        <f t="shared" si="163"/>
        <v>2.2482254666581269</v>
      </c>
    </row>
    <row r="1531" spans="1:9">
      <c r="A1531">
        <v>559.20001200000002</v>
      </c>
      <c r="B1531">
        <v>43.299999</v>
      </c>
      <c r="C1531">
        <v>10.119999999999999</v>
      </c>
      <c r="D1531">
        <f t="shared" si="158"/>
        <v>33.978260869565219</v>
      </c>
      <c r="E1531">
        <f t="shared" si="159"/>
        <v>0.21528264077869336</v>
      </c>
      <c r="F1531">
        <f t="shared" si="160"/>
        <v>9.3217381304347811</v>
      </c>
      <c r="G1531">
        <f t="shared" si="161"/>
        <v>39.978466833411815</v>
      </c>
      <c r="H1531">
        <f t="shared" si="162"/>
        <v>7.6709751577319546E-2</v>
      </c>
      <c r="I1531">
        <f t="shared" si="163"/>
        <v>3.3215321665881845</v>
      </c>
    </row>
    <row r="1532" spans="1:9">
      <c r="A1532">
        <v>573.59997599999997</v>
      </c>
      <c r="B1532">
        <v>41.5</v>
      </c>
      <c r="C1532">
        <v>11.29</v>
      </c>
      <c r="D1532">
        <f t="shared" si="158"/>
        <v>30.767936226749338</v>
      </c>
      <c r="E1532">
        <f t="shared" si="159"/>
        <v>0.25860394634338946</v>
      </c>
      <c r="F1532">
        <f t="shared" si="160"/>
        <v>10.732063773250662</v>
      </c>
      <c r="G1532">
        <f t="shared" si="161"/>
        <v>37.057668387206249</v>
      </c>
      <c r="H1532">
        <f t="shared" si="162"/>
        <v>0.1070441352480422</v>
      </c>
      <c r="I1532">
        <f t="shared" si="163"/>
        <v>4.4423316127937511</v>
      </c>
    </row>
    <row r="1533" spans="1:9">
      <c r="A1533">
        <v>568.79998799999998</v>
      </c>
      <c r="B1533">
        <v>40.5</v>
      </c>
      <c r="C1533">
        <v>11.01</v>
      </c>
      <c r="D1533">
        <f t="shared" si="158"/>
        <v>31.474114441416891</v>
      </c>
      <c r="E1533">
        <f t="shared" si="159"/>
        <v>0.22286137181686688</v>
      </c>
      <c r="F1533">
        <f t="shared" si="160"/>
        <v>9.0258855585831093</v>
      </c>
      <c r="G1533">
        <f t="shared" si="161"/>
        <v>37.756662887152871</v>
      </c>
      <c r="H1533">
        <f t="shared" si="162"/>
        <v>6.7736718835731582E-2</v>
      </c>
      <c r="I1533">
        <f t="shared" si="163"/>
        <v>2.7433371128471293</v>
      </c>
    </row>
    <row r="1534" spans="1:9">
      <c r="A1534">
        <v>554.40002400000003</v>
      </c>
      <c r="B1534">
        <v>39.200001</v>
      </c>
      <c r="C1534">
        <v>11.68</v>
      </c>
      <c r="D1534">
        <f t="shared" si="158"/>
        <v>29.840753424657535</v>
      </c>
      <c r="E1534">
        <f t="shared" si="159"/>
        <v>0.23875630960678967</v>
      </c>
      <c r="F1534">
        <f t="shared" si="160"/>
        <v>9.3592475753424651</v>
      </c>
      <c r="G1534">
        <f t="shared" si="161"/>
        <v>36.08406890513772</v>
      </c>
      <c r="H1534">
        <f t="shared" si="162"/>
        <v>7.9488061616689254E-2</v>
      </c>
      <c r="I1534">
        <f t="shared" si="163"/>
        <v>3.1159320948622806</v>
      </c>
    </row>
    <row r="1535" spans="1:9">
      <c r="A1535">
        <v>501.60000600000001</v>
      </c>
      <c r="B1535">
        <v>39.700001</v>
      </c>
      <c r="C1535">
        <v>9.7100000000000009</v>
      </c>
      <c r="D1535">
        <f t="shared" si="158"/>
        <v>35.286302780638515</v>
      </c>
      <c r="E1535">
        <f t="shared" si="159"/>
        <v>0.11117627476537055</v>
      </c>
      <c r="F1535">
        <f t="shared" si="160"/>
        <v>4.4136982193614855</v>
      </c>
      <c r="G1535">
        <f t="shared" si="161"/>
        <v>41.001994494047949</v>
      </c>
      <c r="H1535">
        <f t="shared" si="162"/>
        <v>3.2795805069323516E-2</v>
      </c>
      <c r="I1535">
        <f t="shared" si="163"/>
        <v>1.3019934940479487</v>
      </c>
    </row>
    <row r="1536" spans="1:9">
      <c r="A1536">
        <v>499.20001200000002</v>
      </c>
      <c r="B1536">
        <v>40.400002000000001</v>
      </c>
      <c r="C1536">
        <v>9.94</v>
      </c>
      <c r="D1536">
        <f t="shared" si="158"/>
        <v>34.539235412474852</v>
      </c>
      <c r="E1536">
        <f t="shared" si="159"/>
        <v>0.14506847270762879</v>
      </c>
      <c r="F1536">
        <f t="shared" si="160"/>
        <v>5.8607665875251485</v>
      </c>
      <c r="G1536">
        <f t="shared" si="161"/>
        <v>40.427820440520364</v>
      </c>
      <c r="H1536">
        <f t="shared" si="162"/>
        <v>6.8857522631714707E-4</v>
      </c>
      <c r="I1536">
        <f t="shared" si="163"/>
        <v>2.7818440520363197E-2</v>
      </c>
    </row>
    <row r="1537" spans="1:9">
      <c r="A1537">
        <v>528</v>
      </c>
      <c r="B1537">
        <v>40.799999</v>
      </c>
      <c r="C1537">
        <v>10.08</v>
      </c>
      <c r="D1537">
        <f t="shared" si="158"/>
        <v>34.101190476190474</v>
      </c>
      <c r="E1537">
        <f t="shared" si="159"/>
        <v>0.16418648745088266</v>
      </c>
      <c r="F1537">
        <f t="shared" si="160"/>
        <v>6.6988085238095252</v>
      </c>
      <c r="G1537">
        <f t="shared" si="161"/>
        <v>40.078323190547053</v>
      </c>
      <c r="H1537">
        <f t="shared" si="162"/>
        <v>1.7688133018163719E-2</v>
      </c>
      <c r="I1537">
        <f t="shared" si="163"/>
        <v>0.72167580945294674</v>
      </c>
    </row>
    <row r="1538" spans="1:9">
      <c r="A1538">
        <v>530.40002400000003</v>
      </c>
      <c r="B1538">
        <v>40.700001</v>
      </c>
      <c r="C1538">
        <v>10.92</v>
      </c>
      <c r="D1538">
        <f t="shared" ref="D1538:D1601" si="164">IF(C1538&lt;=$L$7, $L$6,(IF(C1538&lt;=$L$7,C1538*D1538,($L$6*$L$7)+($L$10*(C1538-$L$7))))/C1538)</f>
        <v>31.708791208791208</v>
      </c>
      <c r="E1538">
        <f t="shared" si="159"/>
        <v>0.22091424005637719</v>
      </c>
      <c r="F1538">
        <f t="shared" si="160"/>
        <v>8.9912097912087923</v>
      </c>
      <c r="G1538">
        <f t="shared" si="161"/>
        <v>37.981339690707145</v>
      </c>
      <c r="H1538">
        <f t="shared" si="162"/>
        <v>6.6797573525682594E-2</v>
      </c>
      <c r="I1538">
        <f t="shared" si="163"/>
        <v>2.7186613092928553</v>
      </c>
    </row>
    <row r="1539" spans="1:9">
      <c r="A1539">
        <v>516</v>
      </c>
      <c r="B1539">
        <v>39.700001</v>
      </c>
      <c r="C1539">
        <v>10.69</v>
      </c>
      <c r="D1539">
        <f t="shared" si="164"/>
        <v>32.326473339569695</v>
      </c>
      <c r="E1539">
        <f t="shared" ref="E1539:E1602" si="165">ABS(B1539-D1539)/B1539</f>
        <v>0.18573117064733335</v>
      </c>
      <c r="F1539">
        <f t="shared" ref="F1539:F1602" si="166">ABS(B1539-D1539)</f>
        <v>7.3735276604303053</v>
      </c>
      <c r="G1539">
        <f t="shared" ref="G1539:G1602" si="167">$L$16-($L$16/$L$18)*C1539</f>
        <v>38.555513744234744</v>
      </c>
      <c r="H1539">
        <f t="shared" ref="H1539:H1602" si="168">ABS(B1539-G1539)/B1539</f>
        <v>2.8828393625613659E-2</v>
      </c>
      <c r="I1539">
        <f t="shared" ref="I1539:I1602" si="169">ABS(B1539-G1539)</f>
        <v>1.1444872557652559</v>
      </c>
    </row>
    <row r="1540" spans="1:9">
      <c r="A1540">
        <v>487.20001200000002</v>
      </c>
      <c r="B1540">
        <v>38.599997999999999</v>
      </c>
      <c r="C1540">
        <v>11.240000999999999</v>
      </c>
      <c r="D1540">
        <f t="shared" si="164"/>
        <v>30.891456593286783</v>
      </c>
      <c r="E1540">
        <f t="shared" si="165"/>
        <v>0.19970315559895149</v>
      </c>
      <c r="F1540">
        <f t="shared" si="166"/>
        <v>7.7085414067132163</v>
      </c>
      <c r="G1540">
        <f t="shared" si="167"/>
        <v>37.182486337216361</v>
      </c>
      <c r="H1540">
        <f t="shared" si="168"/>
        <v>3.6723101974866397E-2</v>
      </c>
      <c r="I1540">
        <f t="shared" si="169"/>
        <v>1.4175116627836388</v>
      </c>
    </row>
    <row r="1541" spans="1:9">
      <c r="A1541">
        <v>516</v>
      </c>
      <c r="B1541">
        <v>38.799999</v>
      </c>
      <c r="C1541">
        <v>10.400001</v>
      </c>
      <c r="D1541">
        <f t="shared" si="164"/>
        <v>33.144227870747322</v>
      </c>
      <c r="E1541">
        <f t="shared" si="165"/>
        <v>0.14576730090257675</v>
      </c>
      <c r="F1541">
        <f t="shared" si="166"/>
        <v>5.6557711292526776</v>
      </c>
      <c r="G1541">
        <f t="shared" si="167"/>
        <v>39.279469837056254</v>
      </c>
      <c r="H1541">
        <f t="shared" si="168"/>
        <v>1.2357496118911101E-2</v>
      </c>
      <c r="I1541">
        <f t="shared" si="169"/>
        <v>0.4794708370562546</v>
      </c>
    </row>
    <row r="1542" spans="1:9">
      <c r="A1542">
        <v>554.40002400000003</v>
      </c>
      <c r="B1542">
        <v>38.299999</v>
      </c>
      <c r="C1542">
        <v>11.84</v>
      </c>
      <c r="D1542">
        <f t="shared" si="164"/>
        <v>29.47804054054054</v>
      </c>
      <c r="E1542">
        <f t="shared" si="165"/>
        <v>0.23033834699210984</v>
      </c>
      <c r="F1542">
        <f t="shared" si="166"/>
        <v>8.8219584594594593</v>
      </c>
      <c r="G1542">
        <f t="shared" si="167"/>
        <v>35.68464347659679</v>
      </c>
      <c r="H1542">
        <f t="shared" si="168"/>
        <v>6.8286046780398346E-2</v>
      </c>
      <c r="I1542">
        <f t="shared" si="169"/>
        <v>2.6153555234032098</v>
      </c>
    </row>
    <row r="1543" spans="1:9">
      <c r="A1543">
        <v>506.39999399999999</v>
      </c>
      <c r="B1543">
        <v>38.200001</v>
      </c>
      <c r="C1543">
        <v>11.12</v>
      </c>
      <c r="D1543">
        <f t="shared" si="164"/>
        <v>31.192446043165472</v>
      </c>
      <c r="E1543">
        <f t="shared" si="165"/>
        <v>0.18344384223535828</v>
      </c>
      <c r="F1543">
        <f t="shared" si="166"/>
        <v>7.0075549568345288</v>
      </c>
      <c r="G1543">
        <f t="shared" si="167"/>
        <v>37.482057905030985</v>
      </c>
      <c r="H1543">
        <f t="shared" si="168"/>
        <v>1.8794321365829696E-2</v>
      </c>
      <c r="I1543">
        <f t="shared" si="169"/>
        <v>0.71794309496901576</v>
      </c>
    </row>
    <row r="1544" spans="1:9">
      <c r="A1544">
        <v>513.59997599999997</v>
      </c>
      <c r="B1544">
        <v>37.299999</v>
      </c>
      <c r="C1544">
        <v>11.66</v>
      </c>
      <c r="D1544">
        <f t="shared" si="164"/>
        <v>29.886792452830189</v>
      </c>
      <c r="E1544">
        <f t="shared" si="165"/>
        <v>0.19874548916663001</v>
      </c>
      <c r="F1544">
        <f t="shared" si="166"/>
        <v>7.4132065471698105</v>
      </c>
      <c r="G1544">
        <f t="shared" si="167"/>
        <v>36.133997083705339</v>
      </c>
      <c r="H1544">
        <f t="shared" si="168"/>
        <v>3.1260105832567477E-2</v>
      </c>
      <c r="I1544">
        <f t="shared" si="169"/>
        <v>1.1660019162946611</v>
      </c>
    </row>
    <row r="1545" spans="1:9">
      <c r="A1545">
        <v>444</v>
      </c>
      <c r="B1545">
        <v>36.5</v>
      </c>
      <c r="C1545">
        <v>9.41</v>
      </c>
      <c r="D1545">
        <f t="shared" si="164"/>
        <v>36.315621679064826</v>
      </c>
      <c r="E1545">
        <f t="shared" si="165"/>
        <v>5.0514608475390179E-3</v>
      </c>
      <c r="F1545">
        <f t="shared" si="166"/>
        <v>0.18437832093517414</v>
      </c>
      <c r="G1545">
        <f t="shared" si="167"/>
        <v>41.750917172562204</v>
      </c>
      <c r="H1545">
        <f t="shared" si="168"/>
        <v>0.14386074445375902</v>
      </c>
      <c r="I1545">
        <f t="shared" si="169"/>
        <v>5.2509171725622039</v>
      </c>
    </row>
    <row r="1546" spans="1:9">
      <c r="A1546">
        <v>520.79998799999998</v>
      </c>
      <c r="B1546">
        <v>36.099997999999999</v>
      </c>
      <c r="C1546">
        <v>11.33</v>
      </c>
      <c r="D1546">
        <f t="shared" si="164"/>
        <v>30.66990291262136</v>
      </c>
      <c r="E1546">
        <f t="shared" si="165"/>
        <v>0.15041815479819803</v>
      </c>
      <c r="F1546">
        <f t="shared" si="166"/>
        <v>5.4300950873786391</v>
      </c>
      <c r="G1546">
        <f t="shared" si="167"/>
        <v>36.957812030071011</v>
      </c>
      <c r="H1546">
        <f t="shared" si="168"/>
        <v>2.3762162814275276E-2</v>
      </c>
      <c r="I1546">
        <f t="shared" si="169"/>
        <v>0.85781403007101176</v>
      </c>
    </row>
    <row r="1547" spans="1:9">
      <c r="A1547">
        <v>525.59997599999997</v>
      </c>
      <c r="B1547">
        <v>36.299999</v>
      </c>
      <c r="C1547">
        <v>11.26</v>
      </c>
      <c r="D1547">
        <f t="shared" si="164"/>
        <v>30.84191829484902</v>
      </c>
      <c r="E1547">
        <f t="shared" si="165"/>
        <v>0.15036035414631774</v>
      </c>
      <c r="F1547">
        <f t="shared" si="166"/>
        <v>5.4580807051509801</v>
      </c>
      <c r="G1547">
        <f t="shared" si="167"/>
        <v>37.132560655057667</v>
      </c>
      <c r="H1547">
        <f t="shared" si="168"/>
        <v>2.2935583415792018E-2</v>
      </c>
      <c r="I1547">
        <f t="shared" si="169"/>
        <v>0.83256165505766688</v>
      </c>
    </row>
    <row r="1548" spans="1:9">
      <c r="A1548">
        <v>520.79998799999998</v>
      </c>
      <c r="B1548">
        <v>35.400002000000001</v>
      </c>
      <c r="C1548">
        <v>12.540001</v>
      </c>
      <c r="D1548">
        <f t="shared" si="164"/>
        <v>27.999998006379744</v>
      </c>
      <c r="E1548">
        <f t="shared" si="165"/>
        <v>0.20903964902658073</v>
      </c>
      <c r="F1548">
        <f t="shared" si="166"/>
        <v>7.4000039936202562</v>
      </c>
      <c r="G1548">
        <f t="shared" si="167"/>
        <v>33.937154730321268</v>
      </c>
      <c r="H1548">
        <f t="shared" si="168"/>
        <v>4.1323366865310705E-2</v>
      </c>
      <c r="I1548">
        <f t="shared" si="169"/>
        <v>1.4628472696787327</v>
      </c>
    </row>
    <row r="1549" spans="1:9">
      <c r="A1549">
        <v>489.60000600000001</v>
      </c>
      <c r="B1549">
        <v>36.400002000000001</v>
      </c>
      <c r="C1549">
        <v>9.8499990000000004</v>
      </c>
      <c r="D1549">
        <f t="shared" si="164"/>
        <v>34.827414398722276</v>
      </c>
      <c r="E1549">
        <f t="shared" si="165"/>
        <v>4.3202953705269713E-2</v>
      </c>
      <c r="F1549">
        <f t="shared" si="166"/>
        <v>1.5725876012777249</v>
      </c>
      <c r="G1549">
        <f t="shared" si="167"/>
        <v>40.652499740483563</v>
      </c>
      <c r="H1549">
        <f t="shared" si="168"/>
        <v>0.11682685458323773</v>
      </c>
      <c r="I1549">
        <f t="shared" si="169"/>
        <v>4.2524977404835624</v>
      </c>
    </row>
    <row r="1550" spans="1:9">
      <c r="A1550">
        <v>492</v>
      </c>
      <c r="B1550">
        <v>37.5</v>
      </c>
      <c r="C1550">
        <v>10.360001</v>
      </c>
      <c r="D1550">
        <f t="shared" si="164"/>
        <v>33.260614839708985</v>
      </c>
      <c r="E1550">
        <f t="shared" si="165"/>
        <v>0.11305027094109373</v>
      </c>
      <c r="F1550">
        <f t="shared" si="166"/>
        <v>4.2393851602910146</v>
      </c>
      <c r="G1550">
        <f t="shared" si="167"/>
        <v>39.379326194191485</v>
      </c>
      <c r="H1550">
        <f t="shared" si="168"/>
        <v>5.0115365178439598E-2</v>
      </c>
      <c r="I1550">
        <f t="shared" si="169"/>
        <v>1.8793261941914849</v>
      </c>
    </row>
    <row r="1551" spans="1:9">
      <c r="A1551">
        <v>460.79998799999998</v>
      </c>
      <c r="B1551">
        <v>38.299999</v>
      </c>
      <c r="C1551">
        <v>9.4400010000000005</v>
      </c>
      <c r="D1551">
        <f t="shared" si="164"/>
        <v>36.209742244730691</v>
      </c>
      <c r="E1551">
        <f t="shared" si="165"/>
        <v>5.4575895818412649E-2</v>
      </c>
      <c r="F1551">
        <f t="shared" si="166"/>
        <v>2.0902567552693085</v>
      </c>
      <c r="G1551">
        <f t="shared" si="167"/>
        <v>41.676022408301847</v>
      </c>
      <c r="H1551">
        <f t="shared" si="168"/>
        <v>8.8146827583516316E-2</v>
      </c>
      <c r="I1551">
        <f t="shared" si="169"/>
        <v>3.3760234083018474</v>
      </c>
    </row>
    <row r="1552" spans="1:9">
      <c r="A1552">
        <v>489.60000600000001</v>
      </c>
      <c r="B1552">
        <v>38.700001</v>
      </c>
      <c r="C1552">
        <v>9.7200000000000006</v>
      </c>
      <c r="D1552">
        <f t="shared" si="164"/>
        <v>35.253086419753089</v>
      </c>
      <c r="E1552">
        <f t="shared" si="165"/>
        <v>8.9067557911611195E-2</v>
      </c>
      <c r="F1552">
        <f t="shared" si="166"/>
        <v>3.4469145802469114</v>
      </c>
      <c r="G1552">
        <f t="shared" si="167"/>
        <v>40.97703040476415</v>
      </c>
      <c r="H1552">
        <f t="shared" si="168"/>
        <v>5.883796759499179E-2</v>
      </c>
      <c r="I1552">
        <f t="shared" si="169"/>
        <v>2.2770294047641499</v>
      </c>
    </row>
    <row r="1553" spans="1:9">
      <c r="A1553">
        <v>408</v>
      </c>
      <c r="B1553">
        <v>37.200001</v>
      </c>
      <c r="C1553">
        <v>7.88</v>
      </c>
      <c r="D1553">
        <f t="shared" si="164"/>
        <v>42.784263959390863</v>
      </c>
      <c r="E1553">
        <f t="shared" si="165"/>
        <v>0.15011459164721158</v>
      </c>
      <c r="F1553">
        <f t="shared" si="166"/>
        <v>5.5842629593908626</v>
      </c>
      <c r="G1553">
        <f t="shared" si="167"/>
        <v>45.570422832984875</v>
      </c>
      <c r="H1553">
        <f t="shared" si="168"/>
        <v>0.22501133354767583</v>
      </c>
      <c r="I1553">
        <f t="shared" si="169"/>
        <v>8.3704218329848743</v>
      </c>
    </row>
    <row r="1554" spans="1:9">
      <c r="A1554">
        <v>288</v>
      </c>
      <c r="B1554">
        <v>36.099997999999999</v>
      </c>
      <c r="C1554">
        <v>4.9400000000000004</v>
      </c>
      <c r="D1554">
        <f t="shared" si="164"/>
        <v>60</v>
      </c>
      <c r="E1554">
        <f t="shared" si="165"/>
        <v>0.66204995357617469</v>
      </c>
      <c r="F1554">
        <f t="shared" si="166"/>
        <v>23.900002000000001</v>
      </c>
      <c r="G1554">
        <f t="shared" si="167"/>
        <v>52.909865082424524</v>
      </c>
      <c r="H1554">
        <f t="shared" si="168"/>
        <v>0.4656473133994225</v>
      </c>
      <c r="I1554">
        <f t="shared" si="169"/>
        <v>16.809867082424525</v>
      </c>
    </row>
    <row r="1555" spans="1:9">
      <c r="A1555">
        <v>480</v>
      </c>
      <c r="B1555">
        <v>36.099997999999999</v>
      </c>
      <c r="C1555">
        <v>10.5</v>
      </c>
      <c r="D1555">
        <f t="shared" si="164"/>
        <v>32.857142857142854</v>
      </c>
      <c r="E1555">
        <f t="shared" si="165"/>
        <v>8.9829787327332961E-2</v>
      </c>
      <c r="F1555">
        <f t="shared" si="166"/>
        <v>3.2428551428571453</v>
      </c>
      <c r="G1555">
        <f t="shared" si="167"/>
        <v>39.029831440627099</v>
      </c>
      <c r="H1555">
        <f t="shared" si="168"/>
        <v>8.1158825566336593E-2</v>
      </c>
      <c r="I1555">
        <f t="shared" si="169"/>
        <v>2.9298334406270996</v>
      </c>
    </row>
    <row r="1556" spans="1:9">
      <c r="A1556">
        <v>408</v>
      </c>
      <c r="B1556">
        <v>37.099997999999999</v>
      </c>
      <c r="C1556">
        <v>6.96</v>
      </c>
      <c r="D1556">
        <f t="shared" si="164"/>
        <v>48.043103448275865</v>
      </c>
      <c r="E1556">
        <f t="shared" si="165"/>
        <v>0.29496242690567975</v>
      </c>
      <c r="F1556">
        <f t="shared" si="166"/>
        <v>10.943105448275865</v>
      </c>
      <c r="G1556">
        <f t="shared" si="167"/>
        <v>47.867119047095244</v>
      </c>
      <c r="H1556">
        <f t="shared" si="168"/>
        <v>0.29021891179334414</v>
      </c>
      <c r="I1556">
        <f t="shared" si="169"/>
        <v>10.767121047095245</v>
      </c>
    </row>
    <row r="1557" spans="1:9">
      <c r="A1557">
        <v>496.79998799999998</v>
      </c>
      <c r="B1557">
        <v>38.200001</v>
      </c>
      <c r="C1557">
        <v>9.52</v>
      </c>
      <c r="D1557">
        <f t="shared" si="164"/>
        <v>35.930672268907564</v>
      </c>
      <c r="E1557">
        <f t="shared" si="165"/>
        <v>5.9406509729998072E-2</v>
      </c>
      <c r="F1557">
        <f t="shared" si="166"/>
        <v>2.2693287310924362</v>
      </c>
      <c r="G1557">
        <f t="shared" si="167"/>
        <v>41.476312190440311</v>
      </c>
      <c r="H1557">
        <f t="shared" si="168"/>
        <v>8.5767306405052465E-2</v>
      </c>
      <c r="I1557">
        <f t="shared" si="169"/>
        <v>3.2763111904403104</v>
      </c>
    </row>
    <row r="1558" spans="1:9">
      <c r="A1558">
        <v>480</v>
      </c>
      <c r="B1558">
        <v>38.799999</v>
      </c>
      <c r="C1558">
        <v>9.3099989999999995</v>
      </c>
      <c r="D1558">
        <f t="shared" si="164"/>
        <v>36.673473004669496</v>
      </c>
      <c r="E1558">
        <f t="shared" si="165"/>
        <v>5.4807372426233909E-2</v>
      </c>
      <c r="F1558">
        <f t="shared" si="166"/>
        <v>2.1265259953305033</v>
      </c>
      <c r="G1558">
        <f t="shared" si="167"/>
        <v>42.000560561809223</v>
      </c>
      <c r="H1558">
        <f t="shared" si="168"/>
        <v>8.2488702172626951E-2</v>
      </c>
      <c r="I1558">
        <f t="shared" si="169"/>
        <v>3.2005615618092236</v>
      </c>
    </row>
    <row r="1559" spans="1:9">
      <c r="A1559">
        <v>448.79998799999998</v>
      </c>
      <c r="B1559">
        <v>41</v>
      </c>
      <c r="C1559">
        <v>7.47</v>
      </c>
      <c r="D1559">
        <f t="shared" si="164"/>
        <v>44.967871485943782</v>
      </c>
      <c r="E1559">
        <f t="shared" si="165"/>
        <v>9.6777353315701989E-2</v>
      </c>
      <c r="F1559">
        <f t="shared" si="166"/>
        <v>3.9678714859437818</v>
      </c>
      <c r="G1559">
        <f t="shared" si="167"/>
        <v>46.593950493621023</v>
      </c>
      <c r="H1559">
        <f t="shared" si="168"/>
        <v>0.13643781691758591</v>
      </c>
      <c r="I1559">
        <f t="shared" si="169"/>
        <v>5.5939504936210227</v>
      </c>
    </row>
    <row r="1560" spans="1:9">
      <c r="A1560">
        <v>458.39999399999999</v>
      </c>
      <c r="B1560">
        <v>42.200001</v>
      </c>
      <c r="C1560">
        <v>8.1999999999999993</v>
      </c>
      <c r="D1560">
        <f t="shared" si="164"/>
        <v>41.23170731707318</v>
      </c>
      <c r="E1560">
        <f t="shared" si="165"/>
        <v>2.2945347392925891E-2</v>
      </c>
      <c r="F1560">
        <f t="shared" si="166"/>
        <v>0.96829368292682005</v>
      </c>
      <c r="G1560">
        <f t="shared" si="167"/>
        <v>44.771571975903015</v>
      </c>
      <c r="H1560">
        <f t="shared" si="168"/>
        <v>6.0937699406761026E-2</v>
      </c>
      <c r="I1560">
        <f t="shared" si="169"/>
        <v>2.5715709759030148</v>
      </c>
    </row>
    <row r="1561" spans="1:9">
      <c r="A1561">
        <v>468</v>
      </c>
      <c r="B1561">
        <v>44.799999</v>
      </c>
      <c r="C1561">
        <v>7.21</v>
      </c>
      <c r="D1561">
        <f t="shared" si="164"/>
        <v>46.481276005547848</v>
      </c>
      <c r="E1561">
        <f t="shared" si="165"/>
        <v>3.7528505425811466E-2</v>
      </c>
      <c r="F1561">
        <f t="shared" si="166"/>
        <v>1.6812770055478481</v>
      </c>
      <c r="G1561">
        <f t="shared" si="167"/>
        <v>47.243016815000033</v>
      </c>
      <c r="H1561">
        <f t="shared" si="168"/>
        <v>5.4531648873475044E-2</v>
      </c>
      <c r="I1561">
        <f t="shared" si="169"/>
        <v>2.443017815000033</v>
      </c>
    </row>
    <row r="1562" spans="1:9">
      <c r="A1562">
        <v>448.79998799999998</v>
      </c>
      <c r="B1562">
        <v>46.900002000000001</v>
      </c>
      <c r="C1562">
        <v>6.4</v>
      </c>
      <c r="D1562">
        <f t="shared" si="164"/>
        <v>51.984374999999993</v>
      </c>
      <c r="E1562">
        <f t="shared" si="165"/>
        <v>0.10840880134717248</v>
      </c>
      <c r="F1562">
        <f t="shared" si="166"/>
        <v>5.0843729999999923</v>
      </c>
      <c r="G1562">
        <f t="shared" si="167"/>
        <v>49.265108046988509</v>
      </c>
      <c r="H1562">
        <f t="shared" si="168"/>
        <v>5.0428698211750785E-2</v>
      </c>
      <c r="I1562">
        <f t="shared" si="169"/>
        <v>2.3651060469885081</v>
      </c>
    </row>
    <row r="1563" spans="1:9">
      <c r="A1563">
        <v>444</v>
      </c>
      <c r="B1563">
        <v>49</v>
      </c>
      <c r="C1563">
        <v>6.3</v>
      </c>
      <c r="D1563">
        <f t="shared" si="164"/>
        <v>52.761904761904759</v>
      </c>
      <c r="E1563">
        <f t="shared" si="165"/>
        <v>7.6773566569484877E-2</v>
      </c>
      <c r="F1563">
        <f t="shared" si="166"/>
        <v>3.7619047619047592</v>
      </c>
      <c r="G1563">
        <f t="shared" si="167"/>
        <v>49.514748939826596</v>
      </c>
      <c r="H1563">
        <f t="shared" si="168"/>
        <v>1.050508040462441E-2</v>
      </c>
      <c r="I1563">
        <f t="shared" si="169"/>
        <v>0.51474893982659609</v>
      </c>
    </row>
    <row r="1564" spans="1:9">
      <c r="A1564">
        <v>439.20001200000002</v>
      </c>
      <c r="B1564">
        <v>51.099997999999999</v>
      </c>
      <c r="C1564">
        <v>6.18</v>
      </c>
      <c r="D1564">
        <f t="shared" si="164"/>
        <v>53.728155339805831</v>
      </c>
      <c r="E1564">
        <f t="shared" si="165"/>
        <v>5.1431652498417545E-2</v>
      </c>
      <c r="F1564">
        <f t="shared" si="166"/>
        <v>2.6281573398058313</v>
      </c>
      <c r="G1564">
        <f t="shared" si="167"/>
        <v>49.814318011232295</v>
      </c>
      <c r="H1564">
        <f t="shared" si="168"/>
        <v>2.5160079042815309E-2</v>
      </c>
      <c r="I1564">
        <f t="shared" si="169"/>
        <v>1.2856799887677042</v>
      </c>
    </row>
    <row r="1565" spans="1:9">
      <c r="A1565">
        <v>448.79998799999998</v>
      </c>
      <c r="B1565">
        <v>52.599997999999999</v>
      </c>
      <c r="C1565">
        <v>6.07</v>
      </c>
      <c r="D1565">
        <f t="shared" si="164"/>
        <v>54.647446457990107</v>
      </c>
      <c r="E1565">
        <f t="shared" si="165"/>
        <v>3.89248771072217E-2</v>
      </c>
      <c r="F1565">
        <f t="shared" si="166"/>
        <v>2.0474484579901073</v>
      </c>
      <c r="G1565">
        <f t="shared" si="167"/>
        <v>50.088922993354188</v>
      </c>
      <c r="H1565">
        <f t="shared" si="168"/>
        <v>4.7739070382584632E-2</v>
      </c>
      <c r="I1565">
        <f t="shared" si="169"/>
        <v>2.511075006645811</v>
      </c>
    </row>
    <row r="1566" spans="1:9">
      <c r="A1566">
        <v>468</v>
      </c>
      <c r="B1566">
        <v>53.400002000000001</v>
      </c>
      <c r="C1566">
        <v>6.46</v>
      </c>
      <c r="D1566">
        <f t="shared" si="164"/>
        <v>51.529411764705884</v>
      </c>
      <c r="E1566">
        <f t="shared" si="165"/>
        <v>3.5029778375179024E-2</v>
      </c>
      <c r="F1566">
        <f t="shared" si="166"/>
        <v>1.8705902352941166</v>
      </c>
      <c r="G1566">
        <f t="shared" si="167"/>
        <v>49.115323511285659</v>
      </c>
      <c r="H1566">
        <f t="shared" si="168"/>
        <v>8.0237421877144152E-2</v>
      </c>
      <c r="I1566">
        <f t="shared" si="169"/>
        <v>4.2846784887143414</v>
      </c>
    </row>
    <row r="1567" spans="1:9">
      <c r="A1567">
        <v>448.79998799999998</v>
      </c>
      <c r="B1567">
        <v>53.200001</v>
      </c>
      <c r="C1567">
        <v>6.17</v>
      </c>
      <c r="D1567">
        <f t="shared" si="164"/>
        <v>53.810372771474874</v>
      </c>
      <c r="E1567">
        <f t="shared" si="165"/>
        <v>1.1473153383490989E-2</v>
      </c>
      <c r="F1567">
        <f t="shared" si="166"/>
        <v>0.61037177147487398</v>
      </c>
      <c r="G1567">
        <f t="shared" si="167"/>
        <v>49.839282100516101</v>
      </c>
      <c r="H1567">
        <f t="shared" si="168"/>
        <v>6.3171406697603238E-2</v>
      </c>
      <c r="I1567">
        <f t="shared" si="169"/>
        <v>3.3607188994838992</v>
      </c>
    </row>
    <row r="1568" spans="1:9">
      <c r="A1568">
        <v>448.79998799999998</v>
      </c>
      <c r="B1568">
        <v>54.400002000000001</v>
      </c>
      <c r="C1568">
        <v>6.13</v>
      </c>
      <c r="D1568">
        <f t="shared" si="164"/>
        <v>54.141924959216965</v>
      </c>
      <c r="E1568">
        <f t="shared" si="165"/>
        <v>4.7440630752740732E-3</v>
      </c>
      <c r="F1568">
        <f t="shared" si="166"/>
        <v>0.25807704078303573</v>
      </c>
      <c r="G1568">
        <f t="shared" si="167"/>
        <v>49.939138457651339</v>
      </c>
      <c r="H1568">
        <f t="shared" si="168"/>
        <v>8.2001165043131097E-2</v>
      </c>
      <c r="I1568">
        <f t="shared" si="169"/>
        <v>4.4608635423486618</v>
      </c>
    </row>
    <row r="1569" spans="1:9">
      <c r="A1569">
        <v>518.40002400000003</v>
      </c>
      <c r="B1569">
        <v>54.900002000000001</v>
      </c>
      <c r="C1569">
        <v>6.9</v>
      </c>
      <c r="D1569">
        <f t="shared" si="164"/>
        <v>48.434782608695649</v>
      </c>
      <c r="E1569">
        <f t="shared" si="165"/>
        <v>0.11776355475004084</v>
      </c>
      <c r="F1569">
        <f t="shared" si="166"/>
        <v>6.4652193913043519</v>
      </c>
      <c r="G1569">
        <f t="shared" si="167"/>
        <v>48.016903582798093</v>
      </c>
      <c r="H1569">
        <f t="shared" si="168"/>
        <v>0.12537519428873439</v>
      </c>
      <c r="I1569">
        <f t="shared" si="169"/>
        <v>6.8830984172019072</v>
      </c>
    </row>
    <row r="1570" spans="1:9">
      <c r="A1570">
        <v>487.20001200000002</v>
      </c>
      <c r="B1570">
        <v>55</v>
      </c>
      <c r="C1570">
        <v>6.57</v>
      </c>
      <c r="D1570">
        <f t="shared" si="164"/>
        <v>50.716894977168941</v>
      </c>
      <c r="E1570">
        <f t="shared" si="165"/>
        <v>7.7874636778746523E-2</v>
      </c>
      <c r="F1570">
        <f t="shared" si="166"/>
        <v>4.2831050228310588</v>
      </c>
      <c r="G1570">
        <f t="shared" si="167"/>
        <v>48.840718529163766</v>
      </c>
      <c r="H1570">
        <f t="shared" si="168"/>
        <v>0.11198693583338608</v>
      </c>
      <c r="I1570">
        <f t="shared" si="169"/>
        <v>6.159281470836234</v>
      </c>
    </row>
    <row r="1571" spans="1:9">
      <c r="A1571">
        <v>468</v>
      </c>
      <c r="B1571">
        <v>55.200001</v>
      </c>
      <c r="C1571">
        <v>6.37</v>
      </c>
      <c r="D1571">
        <f t="shared" si="164"/>
        <v>52.215070643642072</v>
      </c>
      <c r="E1571">
        <f t="shared" si="165"/>
        <v>5.4074824316722898E-2</v>
      </c>
      <c r="F1571">
        <f t="shared" si="166"/>
        <v>2.9849303563579284</v>
      </c>
      <c r="G1571">
        <f t="shared" si="167"/>
        <v>49.340000314839934</v>
      </c>
      <c r="H1571">
        <f t="shared" si="168"/>
        <v>0.10615943077899703</v>
      </c>
      <c r="I1571">
        <f t="shared" si="169"/>
        <v>5.8600006851600668</v>
      </c>
    </row>
    <row r="1572" spans="1:9">
      <c r="A1572">
        <v>434.39999399999999</v>
      </c>
      <c r="B1572">
        <v>55</v>
      </c>
      <c r="C1572">
        <v>6.03</v>
      </c>
      <c r="D1572">
        <f t="shared" si="164"/>
        <v>54.990049751243774</v>
      </c>
      <c r="E1572">
        <f t="shared" si="165"/>
        <v>1.8091361374956706E-4</v>
      </c>
      <c r="F1572">
        <f t="shared" si="166"/>
        <v>9.9502487562261877E-3</v>
      </c>
      <c r="G1572">
        <f t="shared" si="167"/>
        <v>50.188779350489419</v>
      </c>
      <c r="H1572">
        <f t="shared" si="168"/>
        <v>8.7476739082010563E-2</v>
      </c>
      <c r="I1572">
        <f t="shared" si="169"/>
        <v>4.8112206495105809</v>
      </c>
    </row>
    <row r="1573" spans="1:9">
      <c r="A1573">
        <v>429.60000600000001</v>
      </c>
      <c r="B1573">
        <v>55.400002000000001</v>
      </c>
      <c r="C1573">
        <v>5.72</v>
      </c>
      <c r="D1573">
        <f t="shared" si="164"/>
        <v>57.807692307692314</v>
      </c>
      <c r="E1573">
        <f t="shared" si="165"/>
        <v>4.3460112288304847E-2</v>
      </c>
      <c r="F1573">
        <f t="shared" si="166"/>
        <v>2.4076903076923131</v>
      </c>
      <c r="G1573">
        <f t="shared" si="167"/>
        <v>50.962666118287473</v>
      </c>
      <c r="H1573">
        <f t="shared" si="168"/>
        <v>8.0096312662814126E-2</v>
      </c>
      <c r="I1573">
        <f t="shared" si="169"/>
        <v>4.4373358817125279</v>
      </c>
    </row>
    <row r="1574" spans="1:9">
      <c r="A1574">
        <v>458.39999399999999</v>
      </c>
      <c r="B1574">
        <v>55.299999</v>
      </c>
      <c r="C1574">
        <v>6.27</v>
      </c>
      <c r="D1574">
        <f t="shared" si="164"/>
        <v>53.000000000000007</v>
      </c>
      <c r="E1574">
        <f t="shared" si="165"/>
        <v>4.1591302741253083E-2</v>
      </c>
      <c r="F1574">
        <f t="shared" si="166"/>
        <v>2.2999989999999926</v>
      </c>
      <c r="G1574">
        <f t="shared" si="167"/>
        <v>49.589641207678021</v>
      </c>
      <c r="H1574">
        <f t="shared" si="168"/>
        <v>0.10326144476642719</v>
      </c>
      <c r="I1574">
        <f t="shared" si="169"/>
        <v>5.7103577923219788</v>
      </c>
    </row>
    <row r="1575" spans="1:9">
      <c r="A1575">
        <v>429.60000600000001</v>
      </c>
      <c r="B1575">
        <v>55.700001</v>
      </c>
      <c r="C1575">
        <v>5.88</v>
      </c>
      <c r="D1575">
        <f t="shared" si="164"/>
        <v>56.316326530612244</v>
      </c>
      <c r="E1575">
        <f t="shared" si="165"/>
        <v>1.1065090117543152E-2</v>
      </c>
      <c r="F1575">
        <f t="shared" si="166"/>
        <v>0.61632553061224371</v>
      </c>
      <c r="G1575">
        <f t="shared" si="167"/>
        <v>50.563240689746543</v>
      </c>
      <c r="H1575">
        <f t="shared" si="168"/>
        <v>9.2221906966455117E-2</v>
      </c>
      <c r="I1575">
        <f t="shared" si="169"/>
        <v>5.1367603102534574</v>
      </c>
    </row>
    <row r="1576" spans="1:9">
      <c r="A1576">
        <v>434.39999399999999</v>
      </c>
      <c r="B1576">
        <v>55.099997999999999</v>
      </c>
      <c r="C1576">
        <v>6.27</v>
      </c>
      <c r="D1576">
        <f t="shared" si="164"/>
        <v>53.000000000000007</v>
      </c>
      <c r="E1576">
        <f t="shared" si="165"/>
        <v>3.8112487771778003E-2</v>
      </c>
      <c r="F1576">
        <f t="shared" si="166"/>
        <v>2.0999979999999923</v>
      </c>
      <c r="G1576">
        <f t="shared" si="167"/>
        <v>49.589641207678021</v>
      </c>
      <c r="H1576">
        <f t="shared" si="168"/>
        <v>0.10000647898974477</v>
      </c>
      <c r="I1576">
        <f t="shared" si="169"/>
        <v>5.5103567923219785</v>
      </c>
    </row>
    <row r="1577" spans="1:9">
      <c r="A1577">
        <v>444</v>
      </c>
      <c r="B1577">
        <v>55.799999</v>
      </c>
      <c r="C1577">
        <v>6.19</v>
      </c>
      <c r="D1577">
        <f t="shared" si="164"/>
        <v>53.646203554119545</v>
      </c>
      <c r="E1577">
        <f t="shared" si="165"/>
        <v>3.8598485384927245E-2</v>
      </c>
      <c r="F1577">
        <f t="shared" si="166"/>
        <v>2.1537954458804549</v>
      </c>
      <c r="G1577">
        <f t="shared" si="167"/>
        <v>49.789353921948482</v>
      </c>
      <c r="H1577">
        <f t="shared" si="168"/>
        <v>0.10771765565894575</v>
      </c>
      <c r="I1577">
        <f t="shared" si="169"/>
        <v>6.0106450780515175</v>
      </c>
    </row>
    <row r="1578" spans="1:9">
      <c r="A1578">
        <v>470.39999399999999</v>
      </c>
      <c r="B1578">
        <v>54.900002000000001</v>
      </c>
      <c r="C1578">
        <v>6.57</v>
      </c>
      <c r="D1578">
        <f t="shared" si="164"/>
        <v>50.716894977168941</v>
      </c>
      <c r="E1578">
        <f t="shared" si="165"/>
        <v>7.6195024962495611E-2</v>
      </c>
      <c r="F1578">
        <f t="shared" si="166"/>
        <v>4.1831070228310594</v>
      </c>
      <c r="G1578">
        <f t="shared" si="167"/>
        <v>48.840718529163766</v>
      </c>
      <c r="H1578">
        <f t="shared" si="168"/>
        <v>0.11036945810741927</v>
      </c>
      <c r="I1578">
        <f t="shared" si="169"/>
        <v>6.0592834708362346</v>
      </c>
    </row>
    <row r="1579" spans="1:9">
      <c r="A1579">
        <v>477.60000600000001</v>
      </c>
      <c r="B1579">
        <v>54.599997999999999</v>
      </c>
      <c r="C1579">
        <v>6.69</v>
      </c>
      <c r="D1579">
        <f t="shared" si="164"/>
        <v>49.860986547085197</v>
      </c>
      <c r="E1579">
        <f t="shared" si="165"/>
        <v>8.6795084734523298E-2</v>
      </c>
      <c r="F1579">
        <f t="shared" si="166"/>
        <v>4.7390114529148022</v>
      </c>
      <c r="G1579">
        <f t="shared" si="167"/>
        <v>48.541149457758067</v>
      </c>
      <c r="H1579">
        <f t="shared" si="168"/>
        <v>0.11096792608384221</v>
      </c>
      <c r="I1579">
        <f t="shared" si="169"/>
        <v>6.0588485422419325</v>
      </c>
    </row>
    <row r="1580" spans="1:9">
      <c r="A1580">
        <v>468</v>
      </c>
      <c r="B1580">
        <v>54.099997999999999</v>
      </c>
      <c r="C1580">
        <v>6.83</v>
      </c>
      <c r="D1580">
        <f t="shared" si="164"/>
        <v>48.900439238653</v>
      </c>
      <c r="E1580">
        <f t="shared" si="165"/>
        <v>9.6110147016031308E-2</v>
      </c>
      <c r="F1580">
        <f t="shared" si="166"/>
        <v>5.1995587613469993</v>
      </c>
      <c r="G1580">
        <f t="shared" si="167"/>
        <v>48.191652207784756</v>
      </c>
      <c r="H1580">
        <f t="shared" si="168"/>
        <v>0.10921157136115317</v>
      </c>
      <c r="I1580">
        <f t="shared" si="169"/>
        <v>5.9083457922152434</v>
      </c>
    </row>
    <row r="1581" spans="1:9">
      <c r="A1581">
        <v>477.60000600000001</v>
      </c>
      <c r="B1581">
        <v>54</v>
      </c>
      <c r="C1581">
        <v>6.63</v>
      </c>
      <c r="D1581">
        <f t="shared" si="164"/>
        <v>50.285067873303163</v>
      </c>
      <c r="E1581">
        <f t="shared" si="165"/>
        <v>6.8795039383274761E-2</v>
      </c>
      <c r="F1581">
        <f t="shared" si="166"/>
        <v>3.7149321266968371</v>
      </c>
      <c r="G1581">
        <f t="shared" si="167"/>
        <v>48.690933993460916</v>
      </c>
      <c r="H1581">
        <f t="shared" si="168"/>
        <v>9.8316037158131184E-2</v>
      </c>
      <c r="I1581">
        <f t="shared" si="169"/>
        <v>5.3090660065390836</v>
      </c>
    </row>
    <row r="1582" spans="1:9">
      <c r="A1582">
        <v>434.39999399999999</v>
      </c>
      <c r="B1582">
        <v>54.599997999999999</v>
      </c>
      <c r="C1582">
        <v>5.98</v>
      </c>
      <c r="D1582">
        <f t="shared" si="164"/>
        <v>55.424749163879596</v>
      </c>
      <c r="E1582">
        <f t="shared" si="165"/>
        <v>1.51053332250964E-2</v>
      </c>
      <c r="F1582">
        <f t="shared" si="166"/>
        <v>0.82475116387959702</v>
      </c>
      <c r="G1582">
        <f t="shared" si="167"/>
        <v>50.313599796908463</v>
      </c>
      <c r="H1582">
        <f t="shared" si="168"/>
        <v>7.8505464470741124E-2</v>
      </c>
      <c r="I1582">
        <f t="shared" si="169"/>
        <v>4.2863982030915366</v>
      </c>
    </row>
    <row r="1583" spans="1:9">
      <c r="A1583">
        <v>492</v>
      </c>
      <c r="B1583">
        <v>54.700001</v>
      </c>
      <c r="C1583">
        <v>7.03</v>
      </c>
      <c r="D1583">
        <f t="shared" si="164"/>
        <v>47.594594594594589</v>
      </c>
      <c r="E1583">
        <f t="shared" si="165"/>
        <v>0.12989773812628286</v>
      </c>
      <c r="F1583">
        <f t="shared" si="166"/>
        <v>7.1054064054054109</v>
      </c>
      <c r="G1583">
        <f t="shared" si="167"/>
        <v>47.692370422108581</v>
      </c>
      <c r="H1583">
        <f t="shared" si="168"/>
        <v>0.12811024588265399</v>
      </c>
      <c r="I1583">
        <f t="shared" si="169"/>
        <v>7.007630577891419</v>
      </c>
    </row>
    <row r="1584" spans="1:9">
      <c r="A1584">
        <v>463.20001200000002</v>
      </c>
      <c r="B1584">
        <v>54.700001</v>
      </c>
      <c r="C1584">
        <v>6.08</v>
      </c>
      <c r="D1584">
        <f t="shared" si="164"/>
        <v>54.5625</v>
      </c>
      <c r="E1584">
        <f t="shared" si="165"/>
        <v>2.5137293873175675E-3</v>
      </c>
      <c r="F1584">
        <f t="shared" si="166"/>
        <v>0.13750100000000032</v>
      </c>
      <c r="G1584">
        <f t="shared" si="167"/>
        <v>50.063958904070375</v>
      </c>
      <c r="H1584">
        <f t="shared" si="168"/>
        <v>8.4753967297544017E-2</v>
      </c>
      <c r="I1584">
        <f t="shared" si="169"/>
        <v>4.6360420959296249</v>
      </c>
    </row>
    <row r="1585" spans="1:9">
      <c r="A1585">
        <v>429.60000600000001</v>
      </c>
      <c r="B1585">
        <v>54</v>
      </c>
      <c r="C1585">
        <v>6.4</v>
      </c>
      <c r="D1585">
        <f t="shared" si="164"/>
        <v>51.984374999999993</v>
      </c>
      <c r="E1585">
        <f t="shared" si="165"/>
        <v>3.732638888888902E-2</v>
      </c>
      <c r="F1585">
        <f t="shared" si="166"/>
        <v>2.0156250000000071</v>
      </c>
      <c r="G1585">
        <f t="shared" si="167"/>
        <v>49.265108046988509</v>
      </c>
      <c r="H1585">
        <f t="shared" si="168"/>
        <v>8.7683184315027612E-2</v>
      </c>
      <c r="I1585">
        <f t="shared" si="169"/>
        <v>4.7348919530114912</v>
      </c>
    </row>
    <row r="1586" spans="1:9">
      <c r="A1586">
        <v>444</v>
      </c>
      <c r="B1586">
        <v>54.599997999999999</v>
      </c>
      <c r="C1586">
        <v>6.17</v>
      </c>
      <c r="D1586">
        <f t="shared" si="164"/>
        <v>53.810372771474874</v>
      </c>
      <c r="E1586">
        <f t="shared" si="165"/>
        <v>1.4462001052181817E-2</v>
      </c>
      <c r="F1586">
        <f t="shared" si="166"/>
        <v>0.78962522852512507</v>
      </c>
      <c r="G1586">
        <f t="shared" si="167"/>
        <v>49.839282100516101</v>
      </c>
      <c r="H1586">
        <f t="shared" si="168"/>
        <v>8.71926020855147E-2</v>
      </c>
      <c r="I1586">
        <f t="shared" si="169"/>
        <v>4.7607158994838983</v>
      </c>
    </row>
    <row r="1587" spans="1:9">
      <c r="A1587">
        <v>446.39999399999999</v>
      </c>
      <c r="B1587">
        <v>54.400002000000001</v>
      </c>
      <c r="C1587">
        <v>6.12</v>
      </c>
      <c r="D1587">
        <f t="shared" si="164"/>
        <v>54.225490196078432</v>
      </c>
      <c r="E1587">
        <f t="shared" si="165"/>
        <v>3.2079374541487751E-3</v>
      </c>
      <c r="F1587">
        <f t="shared" si="166"/>
        <v>0.17451180392156829</v>
      </c>
      <c r="G1587">
        <f t="shared" si="167"/>
        <v>49.964102546935145</v>
      </c>
      <c r="H1587">
        <f t="shared" si="168"/>
        <v>8.1542266359932405E-2</v>
      </c>
      <c r="I1587">
        <f t="shared" si="169"/>
        <v>4.4358994530648559</v>
      </c>
    </row>
    <row r="1588" spans="1:9">
      <c r="A1588">
        <v>434.39999399999999</v>
      </c>
      <c r="B1588">
        <v>54.599997999999999</v>
      </c>
      <c r="C1588">
        <v>6.04</v>
      </c>
      <c r="D1588">
        <f t="shared" si="164"/>
        <v>54.903973509933778</v>
      </c>
      <c r="E1588">
        <f t="shared" si="165"/>
        <v>5.567317235685214E-3</v>
      </c>
      <c r="F1588">
        <f t="shared" si="166"/>
        <v>0.3039755099337782</v>
      </c>
      <c r="G1588">
        <f t="shared" si="167"/>
        <v>50.163815261205613</v>
      </c>
      <c r="H1588">
        <f t="shared" si="168"/>
        <v>8.1248771085932758E-2</v>
      </c>
      <c r="I1588">
        <f t="shared" si="169"/>
        <v>4.4361827387943862</v>
      </c>
    </row>
    <row r="1589" spans="1:9">
      <c r="A1589">
        <v>480</v>
      </c>
      <c r="B1589">
        <v>55.099997999999999</v>
      </c>
      <c r="C1589">
        <v>6.51</v>
      </c>
      <c r="D1589">
        <f t="shared" si="164"/>
        <v>51.156682027649765</v>
      </c>
      <c r="E1589">
        <f t="shared" si="165"/>
        <v>7.1566535671203371E-2</v>
      </c>
      <c r="F1589">
        <f t="shared" si="166"/>
        <v>3.9433159723502342</v>
      </c>
      <c r="G1589">
        <f t="shared" si="167"/>
        <v>48.990503064866616</v>
      </c>
      <c r="H1589">
        <f t="shared" si="168"/>
        <v>0.11088012988917684</v>
      </c>
      <c r="I1589">
        <f t="shared" si="169"/>
        <v>6.1094949351333838</v>
      </c>
    </row>
    <row r="1590" spans="1:9">
      <c r="A1590">
        <v>468</v>
      </c>
      <c r="B1590">
        <v>55.200001</v>
      </c>
      <c r="C1590">
        <v>6.55</v>
      </c>
      <c r="D1590">
        <f t="shared" si="164"/>
        <v>50.862595419847324</v>
      </c>
      <c r="E1590">
        <f t="shared" si="165"/>
        <v>7.8576186622762501E-2</v>
      </c>
      <c r="F1590">
        <f t="shared" si="166"/>
        <v>4.3374055801526765</v>
      </c>
      <c r="G1590">
        <f t="shared" si="167"/>
        <v>48.890646707731385</v>
      </c>
      <c r="H1590">
        <f t="shared" si="168"/>
        <v>0.11429989452841886</v>
      </c>
      <c r="I1590">
        <f t="shared" si="169"/>
        <v>6.3093542922686154</v>
      </c>
    </row>
    <row r="1591" spans="1:9">
      <c r="A1591">
        <v>456</v>
      </c>
      <c r="B1591">
        <v>55.099997999999999</v>
      </c>
      <c r="C1591">
        <v>6.38</v>
      </c>
      <c r="D1591">
        <f t="shared" si="164"/>
        <v>52.137931034482754</v>
      </c>
      <c r="E1591">
        <f t="shared" si="165"/>
        <v>5.375802310405247E-2</v>
      </c>
      <c r="F1591">
        <f t="shared" si="166"/>
        <v>2.9620669655172449</v>
      </c>
      <c r="G1591">
        <f t="shared" si="167"/>
        <v>49.315036225556128</v>
      </c>
      <c r="H1591">
        <f t="shared" si="168"/>
        <v>0.10499023565198445</v>
      </c>
      <c r="I1591">
        <f t="shared" si="169"/>
        <v>5.7849617744438717</v>
      </c>
    </row>
    <row r="1592" spans="1:9">
      <c r="A1592">
        <v>475.20001200000002</v>
      </c>
      <c r="B1592">
        <v>54.700001</v>
      </c>
      <c r="C1592">
        <v>6.79</v>
      </c>
      <c r="D1592">
        <f t="shared" si="164"/>
        <v>49.170839469808541</v>
      </c>
      <c r="E1592">
        <f t="shared" si="165"/>
        <v>0.10108156177531805</v>
      </c>
      <c r="F1592">
        <f t="shared" si="166"/>
        <v>5.529161530191459</v>
      </c>
      <c r="G1592">
        <f t="shared" si="167"/>
        <v>48.291508564919987</v>
      </c>
      <c r="H1592">
        <f t="shared" si="168"/>
        <v>0.11715708076641559</v>
      </c>
      <c r="I1592">
        <f t="shared" si="169"/>
        <v>6.4084924350800136</v>
      </c>
    </row>
    <row r="1593" spans="1:9">
      <c r="A1593">
        <v>412.79998799999998</v>
      </c>
      <c r="B1593">
        <v>54.799999</v>
      </c>
      <c r="C1593">
        <v>6.03</v>
      </c>
      <c r="D1593">
        <f t="shared" si="164"/>
        <v>54.990049751243774</v>
      </c>
      <c r="E1593">
        <f t="shared" si="165"/>
        <v>3.4680794655447735E-3</v>
      </c>
      <c r="F1593">
        <f t="shared" si="166"/>
        <v>0.19005075124377413</v>
      </c>
      <c r="G1593">
        <f t="shared" si="167"/>
        <v>50.188779350489419</v>
      </c>
      <c r="H1593">
        <f t="shared" si="168"/>
        <v>8.4146345504688427E-2</v>
      </c>
      <c r="I1593">
        <f t="shared" si="169"/>
        <v>4.6112196495105806</v>
      </c>
    </row>
    <row r="1594" spans="1:9">
      <c r="A1594">
        <v>460.79998799999998</v>
      </c>
      <c r="B1594">
        <v>54.5</v>
      </c>
      <c r="C1594">
        <v>6.74</v>
      </c>
      <c r="D1594">
        <f t="shared" si="164"/>
        <v>49.513353115727007</v>
      </c>
      <c r="E1594">
        <f t="shared" si="165"/>
        <v>9.1498107968311801E-2</v>
      </c>
      <c r="F1594">
        <f t="shared" si="166"/>
        <v>4.986646884272993</v>
      </c>
      <c r="G1594">
        <f t="shared" si="167"/>
        <v>48.41632901133903</v>
      </c>
      <c r="H1594">
        <f t="shared" si="168"/>
        <v>0.11162699061763247</v>
      </c>
      <c r="I1594">
        <f t="shared" si="169"/>
        <v>6.0836709886609697</v>
      </c>
    </row>
    <row r="1595" spans="1:9">
      <c r="A1595">
        <v>472.79998799999998</v>
      </c>
      <c r="B1595">
        <v>53.900002000000001</v>
      </c>
      <c r="C1595">
        <v>7.01</v>
      </c>
      <c r="D1595">
        <f t="shared" si="164"/>
        <v>47.721825962910124</v>
      </c>
      <c r="E1595">
        <f t="shared" si="165"/>
        <v>0.11462292778931393</v>
      </c>
      <c r="F1595">
        <f t="shared" si="166"/>
        <v>6.1781760370898766</v>
      </c>
      <c r="G1595">
        <f t="shared" si="167"/>
        <v>47.742298600676207</v>
      </c>
      <c r="H1595">
        <f t="shared" si="168"/>
        <v>0.11424310149976977</v>
      </c>
      <c r="I1595">
        <f t="shared" si="169"/>
        <v>6.1577033993237933</v>
      </c>
    </row>
    <row r="1596" spans="1:9">
      <c r="A1596">
        <v>480</v>
      </c>
      <c r="B1596">
        <v>54.200001</v>
      </c>
      <c r="C1596">
        <v>6.97</v>
      </c>
      <c r="D1596">
        <f t="shared" si="164"/>
        <v>47.978479196556677</v>
      </c>
      <c r="E1596">
        <f t="shared" si="165"/>
        <v>0.11478822303791698</v>
      </c>
      <c r="F1596">
        <f t="shared" si="166"/>
        <v>6.2215218034433235</v>
      </c>
      <c r="G1596">
        <f t="shared" si="167"/>
        <v>47.842154957811438</v>
      </c>
      <c r="H1596">
        <f t="shared" si="168"/>
        <v>0.11730343034843417</v>
      </c>
      <c r="I1596">
        <f t="shared" si="169"/>
        <v>6.3578460421885623</v>
      </c>
    </row>
    <row r="1597" spans="1:9">
      <c r="A1597">
        <v>444</v>
      </c>
      <c r="B1597">
        <v>54.200001</v>
      </c>
      <c r="C1597">
        <v>6.39</v>
      </c>
      <c r="D1597">
        <f t="shared" si="164"/>
        <v>52.061032863849768</v>
      </c>
      <c r="E1597">
        <f t="shared" si="165"/>
        <v>3.9464356027414695E-2</v>
      </c>
      <c r="F1597">
        <f t="shared" si="166"/>
        <v>2.1389681361502326</v>
      </c>
      <c r="G1597">
        <f t="shared" si="167"/>
        <v>49.290072136272322</v>
      </c>
      <c r="H1597">
        <f t="shared" si="168"/>
        <v>9.058909175532448E-2</v>
      </c>
      <c r="I1597">
        <f t="shared" si="169"/>
        <v>4.9099288637276786</v>
      </c>
    </row>
    <row r="1598" spans="1:9">
      <c r="A1598">
        <v>448.79998799999998</v>
      </c>
      <c r="B1598">
        <v>54.299999</v>
      </c>
      <c r="C1598">
        <v>6.74</v>
      </c>
      <c r="D1598">
        <f t="shared" si="164"/>
        <v>49.513353115727007</v>
      </c>
      <c r="E1598">
        <f t="shared" si="165"/>
        <v>8.8151859529002799E-2</v>
      </c>
      <c r="F1598">
        <f t="shared" si="166"/>
        <v>4.7866458842729926</v>
      </c>
      <c r="G1598">
        <f t="shared" si="167"/>
        <v>48.41632901133903</v>
      </c>
      <c r="H1598">
        <f t="shared" si="168"/>
        <v>0.10835488208132323</v>
      </c>
      <c r="I1598">
        <f t="shared" si="169"/>
        <v>5.8836699886609694</v>
      </c>
    </row>
    <row r="1599" spans="1:9">
      <c r="A1599">
        <v>448.79998799999998</v>
      </c>
      <c r="B1599">
        <v>54.400002000000001</v>
      </c>
      <c r="C1599">
        <v>6.62</v>
      </c>
      <c r="D1599">
        <f t="shared" si="164"/>
        <v>50.356495468277949</v>
      </c>
      <c r="E1599">
        <f t="shared" si="165"/>
        <v>7.4329161453377368E-2</v>
      </c>
      <c r="F1599">
        <f t="shared" si="166"/>
        <v>4.043506531722052</v>
      </c>
      <c r="G1599">
        <f t="shared" si="167"/>
        <v>48.715898082744729</v>
      </c>
      <c r="H1599">
        <f t="shared" si="168"/>
        <v>0.10448720051986894</v>
      </c>
      <c r="I1599">
        <f t="shared" si="169"/>
        <v>5.6841039172552712</v>
      </c>
    </row>
    <row r="1600" spans="1:9">
      <c r="A1600">
        <v>441.60000600000001</v>
      </c>
      <c r="B1600">
        <v>53.900002000000001</v>
      </c>
      <c r="C1600">
        <v>6.66</v>
      </c>
      <c r="D1600">
        <f t="shared" si="164"/>
        <v>50.072072072072075</v>
      </c>
      <c r="E1600">
        <f t="shared" si="165"/>
        <v>7.1019105489605092E-2</v>
      </c>
      <c r="F1600">
        <f t="shared" si="166"/>
        <v>3.8279299279279257</v>
      </c>
      <c r="G1600">
        <f t="shared" si="167"/>
        <v>48.616041725609492</v>
      </c>
      <c r="H1600">
        <f t="shared" si="168"/>
        <v>9.8032654514382186E-2</v>
      </c>
      <c r="I1600">
        <f t="shared" si="169"/>
        <v>5.283960274390509</v>
      </c>
    </row>
    <row r="1601" spans="1:9">
      <c r="A1601">
        <v>470.39999399999999</v>
      </c>
      <c r="B1601">
        <v>53.900002000000001</v>
      </c>
      <c r="C1601">
        <v>7.04</v>
      </c>
      <c r="D1601">
        <f t="shared" si="164"/>
        <v>47.53125</v>
      </c>
      <c r="E1601">
        <f t="shared" si="165"/>
        <v>0.11815865980858406</v>
      </c>
      <c r="F1601">
        <f t="shared" si="166"/>
        <v>6.3687520000000006</v>
      </c>
      <c r="G1601">
        <f t="shared" si="167"/>
        <v>47.667406332824783</v>
      </c>
      <c r="H1601">
        <f t="shared" si="168"/>
        <v>0.11563256838423157</v>
      </c>
      <c r="I1601">
        <f t="shared" si="169"/>
        <v>6.2325956671752181</v>
      </c>
    </row>
    <row r="1602" spans="1:9">
      <c r="A1602">
        <v>427.20001200000002</v>
      </c>
      <c r="B1602">
        <v>53</v>
      </c>
      <c r="C1602">
        <v>6.9</v>
      </c>
      <c r="D1602">
        <f t="shared" ref="D1602:D1665" si="170">IF(C1602&lt;=$L$7, $L$6,(IF(C1602&lt;=$L$7,C1602*D1602,($L$6*$L$7)+($L$10*(C1602-$L$7))))/C1602)</f>
        <v>48.434782608695649</v>
      </c>
      <c r="E1602">
        <f t="shared" si="165"/>
        <v>8.6136177194421723E-2</v>
      </c>
      <c r="F1602">
        <f t="shared" si="166"/>
        <v>4.5652173913043512</v>
      </c>
      <c r="G1602">
        <f t="shared" si="167"/>
        <v>48.016903582798093</v>
      </c>
      <c r="H1602">
        <f t="shared" si="168"/>
        <v>9.402068711701711E-2</v>
      </c>
      <c r="I1602">
        <f t="shared" si="169"/>
        <v>4.9830964172019065</v>
      </c>
    </row>
    <row r="1603" spans="1:9">
      <c r="A1603">
        <v>472.79998799999998</v>
      </c>
      <c r="B1603">
        <v>53.5</v>
      </c>
      <c r="C1603">
        <v>7.06</v>
      </c>
      <c r="D1603">
        <f t="shared" si="170"/>
        <v>47.405099150141645</v>
      </c>
      <c r="E1603">
        <f t="shared" ref="E1603:E1666" si="171">ABS(B1603-D1603)/B1603</f>
        <v>0.11392338037118421</v>
      </c>
      <c r="F1603">
        <f t="shared" ref="F1603:F1666" si="172">ABS(B1603-D1603)</f>
        <v>6.0949008498583552</v>
      </c>
      <c r="G1603">
        <f t="shared" ref="G1603:G1666" si="173">$L$16-($L$16/$L$18)*C1603</f>
        <v>47.617478154257164</v>
      </c>
      <c r="H1603">
        <f t="shared" ref="H1603:H1666" si="174">ABS(B1603-G1603)/B1603</f>
        <v>0.10995367935967919</v>
      </c>
      <c r="I1603">
        <f t="shared" ref="I1603:I1666" si="175">ABS(B1603-G1603)</f>
        <v>5.8825218457428363</v>
      </c>
    </row>
    <row r="1604" spans="1:9">
      <c r="A1604">
        <v>472.79998799999998</v>
      </c>
      <c r="B1604">
        <v>53.5</v>
      </c>
      <c r="C1604">
        <v>7.13</v>
      </c>
      <c r="D1604">
        <f t="shared" si="170"/>
        <v>46.969144460028048</v>
      </c>
      <c r="E1604">
        <f t="shared" si="171"/>
        <v>0.12207206616770004</v>
      </c>
      <c r="F1604">
        <f t="shared" si="172"/>
        <v>6.5308555399719523</v>
      </c>
      <c r="G1604">
        <f t="shared" si="173"/>
        <v>47.442729529270508</v>
      </c>
      <c r="H1604">
        <f t="shared" si="174"/>
        <v>0.11322000879868209</v>
      </c>
      <c r="I1604">
        <f t="shared" si="175"/>
        <v>6.0572704707294918</v>
      </c>
    </row>
    <row r="1605" spans="1:9">
      <c r="A1605">
        <v>458.39999399999999</v>
      </c>
      <c r="B1605">
        <v>53.5</v>
      </c>
      <c r="C1605">
        <v>6.5399989999999999</v>
      </c>
      <c r="D1605">
        <f t="shared" si="170"/>
        <v>50.935787146144825</v>
      </c>
      <c r="E1605">
        <f t="shared" si="171"/>
        <v>4.7929212221592049E-2</v>
      </c>
      <c r="F1605">
        <f t="shared" si="172"/>
        <v>2.5642128538551745</v>
      </c>
      <c r="G1605">
        <f t="shared" si="173"/>
        <v>48.915613293424123</v>
      </c>
      <c r="H1605">
        <f t="shared" si="174"/>
        <v>8.5689471150950977E-2</v>
      </c>
      <c r="I1605">
        <f t="shared" si="175"/>
        <v>4.5843867065758772</v>
      </c>
    </row>
    <row r="1606" spans="1:9">
      <c r="A1606">
        <v>460.79998799999998</v>
      </c>
      <c r="B1606">
        <v>53.599997999999999</v>
      </c>
      <c r="C1606">
        <v>6.93</v>
      </c>
      <c r="D1606">
        <f t="shared" si="170"/>
        <v>48.238095238095241</v>
      </c>
      <c r="E1606">
        <f t="shared" si="171"/>
        <v>0.10003550302193591</v>
      </c>
      <c r="F1606">
        <f t="shared" si="172"/>
        <v>5.3619027619047586</v>
      </c>
      <c r="G1606">
        <f t="shared" si="173"/>
        <v>47.942011314946669</v>
      </c>
      <c r="H1606">
        <f t="shared" si="174"/>
        <v>0.10555945701813889</v>
      </c>
      <c r="I1606">
        <f t="shared" si="175"/>
        <v>5.6579866850533307</v>
      </c>
    </row>
    <row r="1607" spans="1:9">
      <c r="A1607">
        <v>456</v>
      </c>
      <c r="B1607">
        <v>52.700001</v>
      </c>
      <c r="C1607">
        <v>6.42</v>
      </c>
      <c r="D1607">
        <f t="shared" si="170"/>
        <v>51.831775700934578</v>
      </c>
      <c r="E1607">
        <f t="shared" si="171"/>
        <v>1.6474863047259182E-2</v>
      </c>
      <c r="F1607">
        <f t="shared" si="172"/>
        <v>0.86822529906542201</v>
      </c>
      <c r="G1607">
        <f t="shared" si="173"/>
        <v>49.21517986842089</v>
      </c>
      <c r="H1607">
        <f t="shared" si="174"/>
        <v>6.6125636915625688E-2</v>
      </c>
      <c r="I1607">
        <f t="shared" si="175"/>
        <v>3.4848211315791104</v>
      </c>
    </row>
    <row r="1608" spans="1:9">
      <c r="A1608">
        <v>434.39999399999999</v>
      </c>
      <c r="B1608">
        <v>48.299999</v>
      </c>
      <c r="C1608">
        <v>10.27</v>
      </c>
      <c r="D1608">
        <f t="shared" si="170"/>
        <v>33.525803310613441</v>
      </c>
      <c r="E1608">
        <f t="shared" si="171"/>
        <v>0.30588397505736098</v>
      </c>
      <c r="F1608">
        <f t="shared" si="172"/>
        <v>14.774195689386559</v>
      </c>
      <c r="G1608">
        <f t="shared" si="173"/>
        <v>39.604005494154691</v>
      </c>
      <c r="H1608">
        <f t="shared" si="174"/>
        <v>0.18004127714050902</v>
      </c>
      <c r="I1608">
        <f t="shared" si="175"/>
        <v>8.6959935058453084</v>
      </c>
    </row>
    <row r="1609" spans="1:9">
      <c r="A1609">
        <v>439.20001200000002</v>
      </c>
      <c r="B1609">
        <v>44.400002000000001</v>
      </c>
      <c r="C1609">
        <v>10.050000000000001</v>
      </c>
      <c r="D1609">
        <f t="shared" si="170"/>
        <v>34.194029850746261</v>
      </c>
      <c r="E1609">
        <f t="shared" si="171"/>
        <v>0.22986422724156047</v>
      </c>
      <c r="F1609">
        <f t="shared" si="172"/>
        <v>10.205972149253739</v>
      </c>
      <c r="G1609">
        <f t="shared" si="173"/>
        <v>40.153215458398471</v>
      </c>
      <c r="H1609">
        <f t="shared" si="174"/>
        <v>9.5648341223082148E-2</v>
      </c>
      <c r="I1609">
        <f t="shared" si="175"/>
        <v>4.24678654160153</v>
      </c>
    </row>
    <row r="1610" spans="1:9">
      <c r="A1610">
        <v>415.20001200000002</v>
      </c>
      <c r="B1610">
        <v>41.400002000000001</v>
      </c>
      <c r="C1610">
        <v>11.17</v>
      </c>
      <c r="D1610">
        <f t="shared" si="170"/>
        <v>31.066248880931063</v>
      </c>
      <c r="E1610">
        <f t="shared" si="171"/>
        <v>0.24960755120419892</v>
      </c>
      <c r="F1610">
        <f t="shared" si="172"/>
        <v>10.333753119068938</v>
      </c>
      <c r="G1610">
        <f t="shared" si="173"/>
        <v>37.357237458611941</v>
      </c>
      <c r="H1610">
        <f t="shared" si="174"/>
        <v>9.7651312707377633E-2</v>
      </c>
      <c r="I1610">
        <f t="shared" si="175"/>
        <v>4.0427645413880597</v>
      </c>
    </row>
    <row r="1611" spans="1:9">
      <c r="A1611">
        <v>429.60000600000001</v>
      </c>
      <c r="B1611">
        <v>40.400002000000001</v>
      </c>
      <c r="C1611">
        <v>8.02</v>
      </c>
      <c r="D1611">
        <f t="shared" si="170"/>
        <v>42.089775561097262</v>
      </c>
      <c r="E1611">
        <f t="shared" si="171"/>
        <v>4.1826076174383893E-2</v>
      </c>
      <c r="F1611">
        <f t="shared" si="172"/>
        <v>1.6897735610972617</v>
      </c>
      <c r="G1611">
        <f t="shared" si="173"/>
        <v>45.220925583011564</v>
      </c>
      <c r="H1611">
        <f t="shared" si="174"/>
        <v>0.11932978575128692</v>
      </c>
      <c r="I1611">
        <f t="shared" si="175"/>
        <v>4.8209235830115631</v>
      </c>
    </row>
    <row r="1612" spans="1:9">
      <c r="A1612">
        <v>460.79998799999998</v>
      </c>
      <c r="B1612">
        <v>43.5</v>
      </c>
      <c r="C1612">
        <v>6.81</v>
      </c>
      <c r="D1612">
        <f t="shared" si="170"/>
        <v>49.035242290748904</v>
      </c>
      <c r="E1612">
        <f t="shared" si="171"/>
        <v>0.12724694921261848</v>
      </c>
      <c r="F1612">
        <f t="shared" si="172"/>
        <v>5.5352422907489043</v>
      </c>
      <c r="G1612">
        <f t="shared" si="173"/>
        <v>48.241580386352368</v>
      </c>
      <c r="H1612">
        <f t="shared" si="174"/>
        <v>0.10900184796212339</v>
      </c>
      <c r="I1612">
        <f t="shared" si="175"/>
        <v>4.7415803863523678</v>
      </c>
    </row>
    <row r="1613" spans="1:9">
      <c r="A1613">
        <v>482.39999399999999</v>
      </c>
      <c r="B1613">
        <v>43.099997999999999</v>
      </c>
      <c r="C1613">
        <v>9.92</v>
      </c>
      <c r="D1613">
        <f t="shared" si="170"/>
        <v>34.60282258064516</v>
      </c>
      <c r="E1613">
        <f t="shared" si="171"/>
        <v>0.19715025089687566</v>
      </c>
      <c r="F1613">
        <f t="shared" si="172"/>
        <v>8.4971754193548392</v>
      </c>
      <c r="G1613">
        <f t="shared" si="173"/>
        <v>40.477748619087983</v>
      </c>
      <c r="H1613">
        <f t="shared" si="174"/>
        <v>6.0841055744643345E-2</v>
      </c>
      <c r="I1613">
        <f t="shared" si="175"/>
        <v>2.6222493809120166</v>
      </c>
    </row>
    <row r="1614" spans="1:9">
      <c r="A1614">
        <v>470.39999399999999</v>
      </c>
      <c r="B1614">
        <v>41.599997999999999</v>
      </c>
      <c r="C1614">
        <v>9.9</v>
      </c>
      <c r="D1614">
        <f t="shared" si="170"/>
        <v>34.666666666666664</v>
      </c>
      <c r="E1614">
        <f t="shared" si="171"/>
        <v>0.16666662660256223</v>
      </c>
      <c r="F1614">
        <f t="shared" si="172"/>
        <v>6.9333313333333351</v>
      </c>
      <c r="G1614">
        <f t="shared" si="173"/>
        <v>40.527676797655602</v>
      </c>
      <c r="H1614">
        <f t="shared" si="174"/>
        <v>2.5776953218709237E-2</v>
      </c>
      <c r="I1614">
        <f t="shared" si="175"/>
        <v>1.0723212023443978</v>
      </c>
    </row>
    <row r="1615" spans="1:9">
      <c r="A1615">
        <v>465.60000600000001</v>
      </c>
      <c r="B1615">
        <v>40.099997999999999</v>
      </c>
      <c r="C1615">
        <v>11.23</v>
      </c>
      <c r="D1615">
        <f t="shared" si="170"/>
        <v>30.916295636687444</v>
      </c>
      <c r="E1615">
        <f t="shared" si="171"/>
        <v>0.22902002048260839</v>
      </c>
      <c r="F1615">
        <f t="shared" si="172"/>
        <v>9.1837023633125554</v>
      </c>
      <c r="G1615">
        <f t="shared" si="173"/>
        <v>37.207452922909091</v>
      </c>
      <c r="H1615">
        <f t="shared" si="174"/>
        <v>7.2133297290710788E-2</v>
      </c>
      <c r="I1615">
        <f t="shared" si="175"/>
        <v>2.892545077090908</v>
      </c>
    </row>
    <row r="1616" spans="1:9">
      <c r="A1616">
        <v>492</v>
      </c>
      <c r="B1616">
        <v>38.900002000000001</v>
      </c>
      <c r="C1616">
        <v>11.72</v>
      </c>
      <c r="D1616">
        <f t="shared" si="170"/>
        <v>29.749146757679181</v>
      </c>
      <c r="E1616">
        <f t="shared" si="171"/>
        <v>0.23524048256657723</v>
      </c>
      <c r="F1616">
        <f t="shared" si="172"/>
        <v>9.1508552423208194</v>
      </c>
      <c r="G1616">
        <f t="shared" si="173"/>
        <v>35.984212548002482</v>
      </c>
      <c r="H1616">
        <f t="shared" si="174"/>
        <v>7.4956023189857904E-2</v>
      </c>
      <c r="I1616">
        <f t="shared" si="175"/>
        <v>2.9157894519975187</v>
      </c>
    </row>
    <row r="1617" spans="1:9">
      <c r="A1617">
        <v>528</v>
      </c>
      <c r="B1617">
        <v>39.5</v>
      </c>
      <c r="C1617">
        <v>10.69</v>
      </c>
      <c r="D1617">
        <f t="shared" si="170"/>
        <v>32.326473339569695</v>
      </c>
      <c r="E1617">
        <f t="shared" si="171"/>
        <v>0.18160826988431153</v>
      </c>
      <c r="F1617">
        <f t="shared" si="172"/>
        <v>7.173526660430305</v>
      </c>
      <c r="G1617">
        <f t="shared" si="173"/>
        <v>38.555513744234744</v>
      </c>
      <c r="H1617">
        <f t="shared" si="174"/>
        <v>2.3911044449753307E-2</v>
      </c>
      <c r="I1617">
        <f t="shared" si="175"/>
        <v>0.94448625576525558</v>
      </c>
    </row>
    <row r="1618" spans="1:9">
      <c r="A1618">
        <v>477.60000600000001</v>
      </c>
      <c r="B1618">
        <v>39.799999</v>
      </c>
      <c r="C1618">
        <v>10.1</v>
      </c>
      <c r="D1618">
        <f t="shared" si="170"/>
        <v>34.039603960396043</v>
      </c>
      <c r="E1618">
        <f t="shared" si="171"/>
        <v>0.14473354734516342</v>
      </c>
      <c r="F1618">
        <f t="shared" si="172"/>
        <v>5.7603950396039565</v>
      </c>
      <c r="G1618">
        <f t="shared" si="173"/>
        <v>40.028395011979434</v>
      </c>
      <c r="H1618">
        <f t="shared" si="174"/>
        <v>5.7385934100006985E-3</v>
      </c>
      <c r="I1618">
        <f t="shared" si="175"/>
        <v>0.22839601197943438</v>
      </c>
    </row>
    <row r="1619" spans="1:9">
      <c r="A1619">
        <v>494.39999399999999</v>
      </c>
      <c r="B1619">
        <v>39.400002000000001</v>
      </c>
      <c r="C1619">
        <v>10.54</v>
      </c>
      <c r="D1619">
        <f t="shared" si="170"/>
        <v>32.743833017077804</v>
      </c>
      <c r="E1619">
        <f t="shared" si="171"/>
        <v>0.16893829048339123</v>
      </c>
      <c r="F1619">
        <f t="shared" si="172"/>
        <v>6.6561689829221962</v>
      </c>
      <c r="G1619">
        <f t="shared" si="173"/>
        <v>38.929975083491868</v>
      </c>
      <c r="H1619">
        <f t="shared" si="174"/>
        <v>1.1929616564692873E-2</v>
      </c>
      <c r="I1619">
        <f t="shared" si="175"/>
        <v>0.47002691650813233</v>
      </c>
    </row>
    <row r="1620" spans="1:9">
      <c r="A1620">
        <v>468</v>
      </c>
      <c r="B1620">
        <v>39.700001</v>
      </c>
      <c r="C1620">
        <v>10.59</v>
      </c>
      <c r="D1620">
        <f t="shared" si="170"/>
        <v>32.603399433427761</v>
      </c>
      <c r="E1620">
        <f t="shared" si="171"/>
        <v>0.17875570246389261</v>
      </c>
      <c r="F1620">
        <f t="shared" si="172"/>
        <v>7.0966015665722395</v>
      </c>
      <c r="G1620">
        <f t="shared" si="173"/>
        <v>38.805154637072825</v>
      </c>
      <c r="H1620">
        <f t="shared" si="174"/>
        <v>2.2540210085313993E-2</v>
      </c>
      <c r="I1620">
        <f t="shared" si="175"/>
        <v>0.89484636292717568</v>
      </c>
    </row>
    <row r="1621" spans="1:9">
      <c r="A1621">
        <v>484.79998799999998</v>
      </c>
      <c r="B1621">
        <v>39.5</v>
      </c>
      <c r="C1621">
        <v>11.16</v>
      </c>
      <c r="D1621">
        <f t="shared" si="170"/>
        <v>31.091397849462368</v>
      </c>
      <c r="E1621">
        <f t="shared" si="171"/>
        <v>0.2128760038110793</v>
      </c>
      <c r="F1621">
        <f t="shared" si="172"/>
        <v>8.4086021505376323</v>
      </c>
      <c r="G1621">
        <f t="shared" si="173"/>
        <v>37.382201547895747</v>
      </c>
      <c r="H1621">
        <f t="shared" si="174"/>
        <v>5.3615150686183624E-2</v>
      </c>
      <c r="I1621">
        <f t="shared" si="175"/>
        <v>2.1177984521042532</v>
      </c>
    </row>
    <row r="1622" spans="1:9">
      <c r="A1622">
        <v>420</v>
      </c>
      <c r="B1622">
        <v>39.5</v>
      </c>
      <c r="C1622">
        <v>7.34</v>
      </c>
      <c r="D1622">
        <f t="shared" si="170"/>
        <v>45.711171662125338</v>
      </c>
      <c r="E1622">
        <f t="shared" si="171"/>
        <v>0.15724485220570475</v>
      </c>
      <c r="F1622">
        <f t="shared" si="172"/>
        <v>6.2111716621253379</v>
      </c>
      <c r="G1622">
        <f t="shared" si="173"/>
        <v>46.918483654310528</v>
      </c>
      <c r="H1622">
        <f t="shared" si="174"/>
        <v>0.18780971276735514</v>
      </c>
      <c r="I1622">
        <f t="shared" si="175"/>
        <v>7.4184836543105277</v>
      </c>
    </row>
    <row r="1623" spans="1:9">
      <c r="A1623">
        <v>439.20001200000002</v>
      </c>
      <c r="B1623">
        <v>39.400002000000001</v>
      </c>
      <c r="C1623">
        <v>9.92</v>
      </c>
      <c r="D1623">
        <f t="shared" si="170"/>
        <v>34.60282258064516</v>
      </c>
      <c r="E1623">
        <f t="shared" si="171"/>
        <v>0.12175581664576668</v>
      </c>
      <c r="F1623">
        <f t="shared" si="172"/>
        <v>4.7971794193548405</v>
      </c>
      <c r="G1623">
        <f t="shared" si="173"/>
        <v>40.477748619087983</v>
      </c>
      <c r="H1623">
        <f t="shared" si="174"/>
        <v>2.7353973715229307E-2</v>
      </c>
      <c r="I1623">
        <f t="shared" si="175"/>
        <v>1.0777466190879821</v>
      </c>
    </row>
    <row r="1624" spans="1:9">
      <c r="A1624">
        <v>463.20001200000002</v>
      </c>
      <c r="B1624">
        <v>40.099997999999999</v>
      </c>
      <c r="C1624">
        <v>9.39</v>
      </c>
      <c r="D1624">
        <f t="shared" si="170"/>
        <v>36.386581469648561</v>
      </c>
      <c r="E1624">
        <f t="shared" si="171"/>
        <v>9.2603908118684644E-2</v>
      </c>
      <c r="F1624">
        <f t="shared" si="172"/>
        <v>3.7134165303514379</v>
      </c>
      <c r="G1624">
        <f t="shared" si="173"/>
        <v>41.800845351129823</v>
      </c>
      <c r="H1624">
        <f t="shared" si="174"/>
        <v>4.2415148028930663E-2</v>
      </c>
      <c r="I1624">
        <f t="shared" si="175"/>
        <v>1.7008473511298234</v>
      </c>
    </row>
    <row r="1625" spans="1:9">
      <c r="A1625">
        <v>448.79998799999998</v>
      </c>
      <c r="B1625">
        <v>40.200001</v>
      </c>
      <c r="C1625">
        <v>9.27</v>
      </c>
      <c r="D1625">
        <f t="shared" si="170"/>
        <v>36.818770226537218</v>
      </c>
      <c r="E1625">
        <f t="shared" si="171"/>
        <v>8.4110216153048908E-2</v>
      </c>
      <c r="F1625">
        <f t="shared" si="172"/>
        <v>3.3812307734627822</v>
      </c>
      <c r="G1625">
        <f t="shared" si="173"/>
        <v>42.100414422535522</v>
      </c>
      <c r="H1625">
        <f t="shared" si="174"/>
        <v>4.7273964558745198E-2</v>
      </c>
      <c r="I1625">
        <f t="shared" si="175"/>
        <v>1.9004134225355216</v>
      </c>
    </row>
    <row r="1626" spans="1:9">
      <c r="A1626">
        <v>444</v>
      </c>
      <c r="B1626">
        <v>39.599997999999999</v>
      </c>
      <c r="C1626">
        <v>9.1799990000000005</v>
      </c>
      <c r="D1626">
        <f t="shared" si="170"/>
        <v>37.1503305174652</v>
      </c>
      <c r="E1626">
        <f t="shared" si="171"/>
        <v>6.1860293087257212E-2</v>
      </c>
      <c r="F1626">
        <f t="shared" si="172"/>
        <v>2.4496674825347995</v>
      </c>
      <c r="G1626">
        <f t="shared" si="173"/>
        <v>42.325093722498721</v>
      </c>
      <c r="H1626">
        <f t="shared" si="174"/>
        <v>6.8815552023480456E-2</v>
      </c>
      <c r="I1626">
        <f t="shared" si="175"/>
        <v>2.7250957224987218</v>
      </c>
    </row>
    <row r="1627" spans="1:9">
      <c r="A1627">
        <v>434.39999399999999</v>
      </c>
      <c r="B1627">
        <v>40.099997999999999</v>
      </c>
      <c r="C1627">
        <v>9.42</v>
      </c>
      <c r="D1627">
        <f t="shared" si="170"/>
        <v>36.280254777070063</v>
      </c>
      <c r="E1627">
        <f t="shared" si="171"/>
        <v>9.5255446719222703E-2</v>
      </c>
      <c r="F1627">
        <f t="shared" si="172"/>
        <v>3.8197432229299366</v>
      </c>
      <c r="G1627">
        <f t="shared" si="173"/>
        <v>41.725953083278398</v>
      </c>
      <c r="H1627">
        <f t="shared" si="174"/>
        <v>4.0547510333501728E-2</v>
      </c>
      <c r="I1627">
        <f t="shared" si="175"/>
        <v>1.6259550832783987</v>
      </c>
    </row>
    <row r="1628" spans="1:9">
      <c r="A1628">
        <v>475.20001200000002</v>
      </c>
      <c r="B1628">
        <v>41.5</v>
      </c>
      <c r="C1628">
        <v>8.91</v>
      </c>
      <c r="D1628">
        <f t="shared" si="170"/>
        <v>38.185185185185183</v>
      </c>
      <c r="E1628">
        <f t="shared" si="171"/>
        <v>7.9875055778670281E-2</v>
      </c>
      <c r="F1628">
        <f t="shared" si="172"/>
        <v>3.3148148148148167</v>
      </c>
      <c r="G1628">
        <f t="shared" si="173"/>
        <v>42.999121636752619</v>
      </c>
      <c r="H1628">
        <f t="shared" si="174"/>
        <v>3.6123412933798053E-2</v>
      </c>
      <c r="I1628">
        <f t="shared" si="175"/>
        <v>1.4991216367526192</v>
      </c>
    </row>
    <row r="1629" spans="1:9">
      <c r="A1629">
        <v>463.20001200000002</v>
      </c>
      <c r="B1629">
        <v>41.400002000000001</v>
      </c>
      <c r="C1629">
        <v>9.01</v>
      </c>
      <c r="D1629">
        <f t="shared" si="170"/>
        <v>37.794672586015537</v>
      </c>
      <c r="E1629">
        <f t="shared" si="171"/>
        <v>8.7085247338501676E-2</v>
      </c>
      <c r="F1629">
        <f t="shared" si="172"/>
        <v>3.6053294139844638</v>
      </c>
      <c r="G1629">
        <f t="shared" si="173"/>
        <v>42.749480743914539</v>
      </c>
      <c r="H1629">
        <f t="shared" si="174"/>
        <v>3.2596103350780961E-2</v>
      </c>
      <c r="I1629">
        <f t="shared" si="175"/>
        <v>1.3494787439145384</v>
      </c>
    </row>
    <row r="1630" spans="1:9">
      <c r="A1630">
        <v>475.20001200000002</v>
      </c>
      <c r="B1630">
        <v>41.299999</v>
      </c>
      <c r="C1630">
        <v>9.5</v>
      </c>
      <c r="D1630">
        <f t="shared" si="170"/>
        <v>36</v>
      </c>
      <c r="E1630">
        <f t="shared" si="171"/>
        <v>0.12832927671499458</v>
      </c>
      <c r="F1630">
        <f t="shared" si="172"/>
        <v>5.2999989999999997</v>
      </c>
      <c r="G1630">
        <f t="shared" si="173"/>
        <v>41.52624036900793</v>
      </c>
      <c r="H1630">
        <f t="shared" si="174"/>
        <v>5.4779993822258906E-3</v>
      </c>
      <c r="I1630">
        <f t="shared" si="175"/>
        <v>0.2262413690079299</v>
      </c>
    </row>
    <row r="1631" spans="1:9">
      <c r="A1631">
        <v>458.39999399999999</v>
      </c>
      <c r="B1631">
        <v>38.799999</v>
      </c>
      <c r="C1631">
        <v>10.629999</v>
      </c>
      <c r="D1631">
        <f t="shared" si="170"/>
        <v>32.492006537347748</v>
      </c>
      <c r="E1631">
        <f t="shared" si="171"/>
        <v>0.16257712951622116</v>
      </c>
      <c r="F1631">
        <f t="shared" si="172"/>
        <v>6.3079924626522512</v>
      </c>
      <c r="G1631">
        <f t="shared" si="173"/>
        <v>38.705300776346519</v>
      </c>
      <c r="H1631">
        <f t="shared" si="174"/>
        <v>2.4406759302617715E-3</v>
      </c>
      <c r="I1631">
        <f t="shared" si="175"/>
        <v>9.4698223653480795E-2</v>
      </c>
    </row>
    <row r="1632" spans="1:9">
      <c r="A1632">
        <v>444</v>
      </c>
      <c r="B1632">
        <v>37.799999</v>
      </c>
      <c r="C1632">
        <v>9.73</v>
      </c>
      <c r="D1632">
        <f t="shared" si="170"/>
        <v>35.219938335046244</v>
      </c>
      <c r="E1632">
        <f t="shared" si="171"/>
        <v>6.8255574952627796E-2</v>
      </c>
      <c r="F1632">
        <f t="shared" si="172"/>
        <v>2.5800606649537556</v>
      </c>
      <c r="G1632">
        <f t="shared" si="173"/>
        <v>40.952066315480337</v>
      </c>
      <c r="H1632">
        <f t="shared" si="174"/>
        <v>8.3388026425088996E-2</v>
      </c>
      <c r="I1632">
        <f t="shared" si="175"/>
        <v>3.1520673154803376</v>
      </c>
    </row>
    <row r="1633" spans="1:9">
      <c r="A1633">
        <v>441.60000600000001</v>
      </c>
      <c r="B1633">
        <v>41.099997999999999</v>
      </c>
      <c r="C1633">
        <v>7.02</v>
      </c>
      <c r="D1633">
        <f t="shared" si="170"/>
        <v>47.658119658119659</v>
      </c>
      <c r="E1633">
        <f t="shared" si="171"/>
        <v>0.15956501161191444</v>
      </c>
      <c r="F1633">
        <f t="shared" si="172"/>
        <v>6.55812165811966</v>
      </c>
      <c r="G1633">
        <f t="shared" si="173"/>
        <v>47.717334511392394</v>
      </c>
      <c r="H1633">
        <f t="shared" si="174"/>
        <v>0.16100576236992506</v>
      </c>
      <c r="I1633">
        <f t="shared" si="175"/>
        <v>6.617336511392395</v>
      </c>
    </row>
    <row r="1634" spans="1:9">
      <c r="A1634">
        <v>427.20001200000002</v>
      </c>
      <c r="B1634">
        <v>44.099997999999999</v>
      </c>
      <c r="C1634">
        <v>7.11</v>
      </c>
      <c r="D1634">
        <f t="shared" si="170"/>
        <v>47.092827004219401</v>
      </c>
      <c r="E1634">
        <f t="shared" si="171"/>
        <v>6.7864606348041159E-2</v>
      </c>
      <c r="F1634">
        <f t="shared" si="172"/>
        <v>2.9928290042194021</v>
      </c>
      <c r="G1634">
        <f t="shared" si="173"/>
        <v>47.49265770783812</v>
      </c>
      <c r="H1634">
        <f t="shared" si="174"/>
        <v>7.6931062623588342E-2</v>
      </c>
      <c r="I1634">
        <f t="shared" si="175"/>
        <v>3.3926597078381207</v>
      </c>
    </row>
    <row r="1635" spans="1:9">
      <c r="A1635">
        <v>424.79998799999998</v>
      </c>
      <c r="B1635">
        <v>43.099997999999999</v>
      </c>
      <c r="C1635">
        <v>8.75</v>
      </c>
      <c r="D1635">
        <f t="shared" si="170"/>
        <v>38.828571428571429</v>
      </c>
      <c r="E1635">
        <f t="shared" si="171"/>
        <v>9.9105029457972837E-2</v>
      </c>
      <c r="F1635">
        <f t="shared" si="172"/>
        <v>4.2714265714285702</v>
      </c>
      <c r="G1635">
        <f t="shared" si="173"/>
        <v>43.398547065293556</v>
      </c>
      <c r="H1635">
        <f t="shared" si="174"/>
        <v>6.9268927876413528E-3</v>
      </c>
      <c r="I1635">
        <f t="shared" si="175"/>
        <v>0.29854906529355674</v>
      </c>
    </row>
    <row r="1636" spans="1:9">
      <c r="A1636">
        <v>463.20001200000002</v>
      </c>
      <c r="B1636">
        <v>42.5</v>
      </c>
      <c r="C1636">
        <v>9.5</v>
      </c>
      <c r="D1636">
        <f t="shared" si="170"/>
        <v>36</v>
      </c>
      <c r="E1636">
        <f t="shared" si="171"/>
        <v>0.15294117647058825</v>
      </c>
      <c r="F1636">
        <f t="shared" si="172"/>
        <v>6.5</v>
      </c>
      <c r="G1636">
        <f t="shared" si="173"/>
        <v>41.52624036900793</v>
      </c>
      <c r="H1636">
        <f t="shared" si="174"/>
        <v>2.2911991317460481E-2</v>
      </c>
      <c r="I1636">
        <f t="shared" si="175"/>
        <v>0.97375963099207041</v>
      </c>
    </row>
    <row r="1637" spans="1:9">
      <c r="A1637">
        <v>448.79998799999998</v>
      </c>
      <c r="B1637">
        <v>42.400002000000001</v>
      </c>
      <c r="C1637">
        <v>8.7100000000000009</v>
      </c>
      <c r="D1637">
        <f t="shared" si="170"/>
        <v>38.993111366245692</v>
      </c>
      <c r="E1637">
        <f t="shared" si="171"/>
        <v>8.0351190402168107E-2</v>
      </c>
      <c r="F1637">
        <f t="shared" si="172"/>
        <v>3.4068906337543083</v>
      </c>
      <c r="G1637">
        <f t="shared" si="173"/>
        <v>43.498403422428787</v>
      </c>
      <c r="H1637">
        <f t="shared" si="174"/>
        <v>2.5905692703240581E-2</v>
      </c>
      <c r="I1637">
        <f t="shared" si="175"/>
        <v>1.0984014224287861</v>
      </c>
    </row>
    <row r="1638" spans="1:9">
      <c r="A1638">
        <v>465.60000600000001</v>
      </c>
      <c r="B1638">
        <v>41.599997999999999</v>
      </c>
      <c r="C1638">
        <v>9.7000010000000003</v>
      </c>
      <c r="D1638">
        <f t="shared" si="170"/>
        <v>35.319584296950076</v>
      </c>
      <c r="E1638">
        <f t="shared" si="171"/>
        <v>0.15097149050463712</v>
      </c>
      <c r="F1638">
        <f t="shared" si="172"/>
        <v>6.2804137030499234</v>
      </c>
      <c r="G1638">
        <f t="shared" si="173"/>
        <v>41.026956086922837</v>
      </c>
      <c r="H1638">
        <f t="shared" si="174"/>
        <v>1.3775046649693643E-2</v>
      </c>
      <c r="I1638">
        <f t="shared" si="175"/>
        <v>0.57304191307716223</v>
      </c>
    </row>
    <row r="1639" spans="1:9">
      <c r="A1639">
        <v>432</v>
      </c>
      <c r="B1639">
        <v>40.299999</v>
      </c>
      <c r="C1639">
        <v>9.2200000000000006</v>
      </c>
      <c r="D1639">
        <f t="shared" si="170"/>
        <v>37.002169197396967</v>
      </c>
      <c r="E1639">
        <f t="shared" si="171"/>
        <v>8.1832007057941442E-2</v>
      </c>
      <c r="F1639">
        <f t="shared" si="172"/>
        <v>3.297829802603033</v>
      </c>
      <c r="G1639">
        <f t="shared" si="173"/>
        <v>42.225234868954558</v>
      </c>
      <c r="H1639">
        <f t="shared" si="174"/>
        <v>4.7772603392733551E-2</v>
      </c>
      <c r="I1639">
        <f t="shared" si="175"/>
        <v>1.9252358689545588</v>
      </c>
    </row>
    <row r="1640" spans="1:9">
      <c r="A1640">
        <v>424.79998799999998</v>
      </c>
      <c r="B1640">
        <v>40.099997999999999</v>
      </c>
      <c r="C1640">
        <v>8.8699999999999992</v>
      </c>
      <c r="D1640">
        <f t="shared" si="170"/>
        <v>38.343855693348367</v>
      </c>
      <c r="E1640">
        <f t="shared" si="171"/>
        <v>4.3794074669321247E-2</v>
      </c>
      <c r="F1640">
        <f t="shared" si="172"/>
        <v>1.7561423066516326</v>
      </c>
      <c r="G1640">
        <f t="shared" si="173"/>
        <v>43.098977993887857</v>
      </c>
      <c r="H1640">
        <f t="shared" si="174"/>
        <v>7.4787534749698931E-2</v>
      </c>
      <c r="I1640">
        <f t="shared" si="175"/>
        <v>2.9989799938878576</v>
      </c>
    </row>
    <row r="1641" spans="1:9">
      <c r="A1641">
        <v>441.60000600000001</v>
      </c>
      <c r="B1641">
        <v>40.5</v>
      </c>
      <c r="C1641">
        <v>8.36</v>
      </c>
      <c r="D1641">
        <f t="shared" si="170"/>
        <v>40.5</v>
      </c>
      <c r="E1641">
        <f t="shared" si="171"/>
        <v>0</v>
      </c>
      <c r="F1641">
        <f t="shared" si="172"/>
        <v>0</v>
      </c>
      <c r="G1641">
        <f t="shared" si="173"/>
        <v>44.372146547362078</v>
      </c>
      <c r="H1641">
        <f t="shared" si="174"/>
        <v>9.560855672498958E-2</v>
      </c>
      <c r="I1641">
        <f t="shared" si="175"/>
        <v>3.8721465473620782</v>
      </c>
    </row>
    <row r="1642" spans="1:9">
      <c r="A1642">
        <v>456</v>
      </c>
      <c r="B1642">
        <v>43</v>
      </c>
      <c r="C1642">
        <v>7.54</v>
      </c>
      <c r="D1642">
        <f t="shared" si="170"/>
        <v>44.57824933687003</v>
      </c>
      <c r="E1642">
        <f t="shared" si="171"/>
        <v>3.6703472950465818E-2</v>
      </c>
      <c r="F1642">
        <f t="shared" si="172"/>
        <v>1.5782493368700301</v>
      </c>
      <c r="G1642">
        <f t="shared" si="173"/>
        <v>46.41920186863436</v>
      </c>
      <c r="H1642">
        <f t="shared" si="174"/>
        <v>7.9516322526380467E-2</v>
      </c>
      <c r="I1642">
        <f t="shared" si="175"/>
        <v>3.4192018686343602</v>
      </c>
    </row>
    <row r="1643" spans="1:9">
      <c r="A1643">
        <v>463.20001200000002</v>
      </c>
      <c r="B1643">
        <v>41.900002000000001</v>
      </c>
      <c r="C1643">
        <v>9.19</v>
      </c>
      <c r="D1643">
        <f t="shared" si="170"/>
        <v>37.113166485310124</v>
      </c>
      <c r="E1643">
        <f t="shared" si="171"/>
        <v>0.11424427890695271</v>
      </c>
      <c r="F1643">
        <f t="shared" si="172"/>
        <v>4.7868355146898764</v>
      </c>
      <c r="G1643">
        <f t="shared" si="173"/>
        <v>42.30012713680599</v>
      </c>
      <c r="H1643">
        <f t="shared" si="174"/>
        <v>9.5495254822658415E-3</v>
      </c>
      <c r="I1643">
        <f t="shared" si="175"/>
        <v>0.40012513680598971</v>
      </c>
    </row>
    <row r="1644" spans="1:9">
      <c r="A1644">
        <v>417.60000600000001</v>
      </c>
      <c r="B1644">
        <v>36.900002000000001</v>
      </c>
      <c r="C1644">
        <v>11.72</v>
      </c>
      <c r="D1644">
        <f t="shared" si="170"/>
        <v>29.749146757679181</v>
      </c>
      <c r="E1644">
        <f t="shared" si="171"/>
        <v>0.19379010446451519</v>
      </c>
      <c r="F1644">
        <f t="shared" si="172"/>
        <v>7.1508552423208194</v>
      </c>
      <c r="G1644">
        <f t="shared" si="173"/>
        <v>35.984212548002482</v>
      </c>
      <c r="H1644">
        <f t="shared" si="174"/>
        <v>2.4818140985399369E-2</v>
      </c>
      <c r="I1644">
        <f t="shared" si="175"/>
        <v>0.91578945199751871</v>
      </c>
    </row>
    <row r="1645" spans="1:9">
      <c r="A1645">
        <v>388.79998799999998</v>
      </c>
      <c r="B1645">
        <v>33</v>
      </c>
      <c r="C1645">
        <v>12.710001</v>
      </c>
      <c r="D1645">
        <f t="shared" si="170"/>
        <v>27.665615683271778</v>
      </c>
      <c r="E1645">
        <f t="shared" si="171"/>
        <v>0.16164800959782491</v>
      </c>
      <c r="F1645">
        <f t="shared" si="172"/>
        <v>5.3343843167282223</v>
      </c>
      <c r="G1645">
        <f t="shared" si="173"/>
        <v>33.512765212496532</v>
      </c>
      <c r="H1645">
        <f t="shared" si="174"/>
        <v>1.553833977262219E-2</v>
      </c>
      <c r="I1645">
        <f t="shared" si="175"/>
        <v>0.51276521249653229</v>
      </c>
    </row>
    <row r="1646" spans="1:9">
      <c r="A1646">
        <v>384</v>
      </c>
      <c r="B1646">
        <v>30</v>
      </c>
      <c r="C1646">
        <v>14.61</v>
      </c>
      <c r="D1646">
        <f t="shared" si="170"/>
        <v>24.457905544147845</v>
      </c>
      <c r="E1646">
        <f t="shared" si="171"/>
        <v>0.18473648186173849</v>
      </c>
      <c r="F1646">
        <f t="shared" si="172"/>
        <v>5.5420944558521548</v>
      </c>
      <c r="G1646">
        <f t="shared" si="173"/>
        <v>28.769590744981883</v>
      </c>
      <c r="H1646">
        <f t="shared" si="174"/>
        <v>4.1013641833937221E-2</v>
      </c>
      <c r="I1646">
        <f t="shared" si="175"/>
        <v>1.2304092550181167</v>
      </c>
    </row>
    <row r="1647" spans="1:9">
      <c r="A1647">
        <v>400.79998799999998</v>
      </c>
      <c r="B1647">
        <v>28.4</v>
      </c>
      <c r="C1647">
        <v>13.22</v>
      </c>
      <c r="D1647">
        <f t="shared" si="170"/>
        <v>26.714069591527988</v>
      </c>
      <c r="E1647">
        <f t="shared" si="171"/>
        <v>5.9363746777183479E-2</v>
      </c>
      <c r="F1647">
        <f t="shared" si="172"/>
        <v>1.6859304084720108</v>
      </c>
      <c r="G1647">
        <f t="shared" si="173"/>
        <v>32.239599155431236</v>
      </c>
      <c r="H1647">
        <f t="shared" si="174"/>
        <v>0.13519715336025484</v>
      </c>
      <c r="I1647">
        <f t="shared" si="175"/>
        <v>3.8395991554312374</v>
      </c>
    </row>
    <row r="1648" spans="1:9">
      <c r="A1648">
        <v>427.20001200000002</v>
      </c>
      <c r="B1648">
        <v>26.799999</v>
      </c>
      <c r="C1648">
        <v>14.87</v>
      </c>
      <c r="D1648">
        <f t="shared" si="170"/>
        <v>24.082716879623405</v>
      </c>
      <c r="E1648">
        <f t="shared" si="171"/>
        <v>0.10139112767790009</v>
      </c>
      <c r="F1648">
        <f t="shared" si="172"/>
        <v>2.7172821203765949</v>
      </c>
      <c r="G1648">
        <f t="shared" si="173"/>
        <v>28.120524423602866</v>
      </c>
      <c r="H1648">
        <f t="shared" si="174"/>
        <v>4.9273338540156905E-2</v>
      </c>
      <c r="I1648">
        <f t="shared" si="175"/>
        <v>1.3205254236028665</v>
      </c>
    </row>
    <row r="1649" spans="1:9">
      <c r="A1649">
        <v>403.20001200000002</v>
      </c>
      <c r="B1649">
        <v>26.1</v>
      </c>
      <c r="C1649">
        <v>10.719999</v>
      </c>
      <c r="D1649">
        <f t="shared" si="170"/>
        <v>32.244405713097549</v>
      </c>
      <c r="E1649">
        <f t="shared" si="171"/>
        <v>0.23541784341369915</v>
      </c>
      <c r="F1649">
        <f t="shared" si="172"/>
        <v>6.144405713097548</v>
      </c>
      <c r="G1649">
        <f t="shared" si="173"/>
        <v>38.480623972792245</v>
      </c>
      <c r="H1649">
        <f t="shared" si="174"/>
        <v>0.47435340891924299</v>
      </c>
      <c r="I1649">
        <f t="shared" si="175"/>
        <v>12.380623972792243</v>
      </c>
    </row>
    <row r="1650" spans="1:9">
      <c r="A1650">
        <v>424.79998799999998</v>
      </c>
      <c r="B1650">
        <v>29.1</v>
      </c>
      <c r="C1650">
        <v>10.1</v>
      </c>
      <c r="D1650">
        <f t="shared" si="170"/>
        <v>34.039603960396043</v>
      </c>
      <c r="E1650">
        <f t="shared" si="171"/>
        <v>0.16974584056343786</v>
      </c>
      <c r="F1650">
        <f t="shared" si="172"/>
        <v>4.9396039603960418</v>
      </c>
      <c r="G1650">
        <f t="shared" si="173"/>
        <v>40.028395011979434</v>
      </c>
      <c r="H1650">
        <f t="shared" si="174"/>
        <v>0.37554622034293583</v>
      </c>
      <c r="I1650">
        <f t="shared" si="175"/>
        <v>10.928395011979433</v>
      </c>
    </row>
    <row r="1651" spans="1:9">
      <c r="A1651">
        <v>429.60000600000001</v>
      </c>
      <c r="B1651">
        <v>29.4</v>
      </c>
      <c r="C1651">
        <v>11.54</v>
      </c>
      <c r="D1651">
        <f t="shared" si="170"/>
        <v>30.166377816291163</v>
      </c>
      <c r="E1651">
        <f t="shared" si="171"/>
        <v>2.606727266296479E-2</v>
      </c>
      <c r="F1651">
        <f t="shared" si="172"/>
        <v>0.76637781629116475</v>
      </c>
      <c r="G1651">
        <f t="shared" si="173"/>
        <v>36.433566155111038</v>
      </c>
      <c r="H1651">
        <f t="shared" si="174"/>
        <v>0.23923694405139589</v>
      </c>
      <c r="I1651">
        <f t="shared" si="175"/>
        <v>7.0335661551110391</v>
      </c>
    </row>
    <row r="1652" spans="1:9">
      <c r="A1652">
        <v>436.79998799999998</v>
      </c>
      <c r="B1652">
        <v>28.700001</v>
      </c>
      <c r="C1652">
        <v>13.150001</v>
      </c>
      <c r="D1652">
        <f t="shared" si="170"/>
        <v>26.840302369558753</v>
      </c>
      <c r="E1652">
        <f t="shared" si="171"/>
        <v>6.4797859430083204E-2</v>
      </c>
      <c r="F1652">
        <f t="shared" si="172"/>
        <v>1.8596986304412475</v>
      </c>
      <c r="G1652">
        <f t="shared" si="173"/>
        <v>32.414345284008967</v>
      </c>
      <c r="H1652">
        <f t="shared" si="174"/>
        <v>0.12941965695433133</v>
      </c>
      <c r="I1652">
        <f t="shared" si="175"/>
        <v>3.7143442840089662</v>
      </c>
    </row>
    <row r="1653" spans="1:9">
      <c r="A1653">
        <v>412.79998799999998</v>
      </c>
      <c r="B1653">
        <v>26.6</v>
      </c>
      <c r="C1653">
        <v>12.27</v>
      </c>
      <c r="D1653">
        <f t="shared" si="170"/>
        <v>28.550122249388753</v>
      </c>
      <c r="E1653">
        <f t="shared" si="171"/>
        <v>7.3312866518374126E-2</v>
      </c>
      <c r="F1653">
        <f t="shared" si="172"/>
        <v>1.9501222493887518</v>
      </c>
      <c r="G1653">
        <f t="shared" si="173"/>
        <v>34.61118763739303</v>
      </c>
      <c r="H1653">
        <f t="shared" si="174"/>
        <v>0.30117246757116645</v>
      </c>
      <c r="I1653">
        <f t="shared" si="175"/>
        <v>8.0111876373930286</v>
      </c>
    </row>
    <row r="1654" spans="1:9">
      <c r="A1654">
        <v>391.20001200000002</v>
      </c>
      <c r="B1654">
        <v>25.4</v>
      </c>
      <c r="C1654">
        <v>9.7799999999999994</v>
      </c>
      <c r="D1654">
        <f t="shared" si="170"/>
        <v>35.055214723926383</v>
      </c>
      <c r="E1654">
        <f t="shared" si="171"/>
        <v>0.38012656393410965</v>
      </c>
      <c r="F1654">
        <f t="shared" si="172"/>
        <v>9.6552147239263846</v>
      </c>
      <c r="G1654">
        <f t="shared" si="173"/>
        <v>40.827245869061301</v>
      </c>
      <c r="H1654">
        <f t="shared" si="174"/>
        <v>0.60737188460871272</v>
      </c>
      <c r="I1654">
        <f t="shared" si="175"/>
        <v>15.427245869061302</v>
      </c>
    </row>
    <row r="1655" spans="1:9">
      <c r="A1655">
        <v>391.20001200000002</v>
      </c>
      <c r="B1655">
        <v>28.4</v>
      </c>
      <c r="C1655">
        <v>8.27</v>
      </c>
      <c r="D1655">
        <f t="shared" si="170"/>
        <v>40.908101571946801</v>
      </c>
      <c r="E1655">
        <f t="shared" si="171"/>
        <v>0.44042611168826773</v>
      </c>
      <c r="F1655">
        <f t="shared" si="172"/>
        <v>12.508101571946803</v>
      </c>
      <c r="G1655">
        <f t="shared" si="173"/>
        <v>44.596823350916353</v>
      </c>
      <c r="H1655">
        <f t="shared" si="174"/>
        <v>0.57031068137029417</v>
      </c>
      <c r="I1655">
        <f t="shared" si="175"/>
        <v>16.196823350916354</v>
      </c>
    </row>
    <row r="1656" spans="1:9">
      <c r="A1656">
        <v>367.20001200000002</v>
      </c>
      <c r="B1656">
        <v>30.299999</v>
      </c>
      <c r="C1656">
        <v>8.16</v>
      </c>
      <c r="D1656">
        <f t="shared" si="170"/>
        <v>41.419117647058826</v>
      </c>
      <c r="E1656">
        <f t="shared" si="171"/>
        <v>0.36696762422529539</v>
      </c>
      <c r="F1656">
        <f t="shared" si="172"/>
        <v>11.119118647058826</v>
      </c>
      <c r="G1656">
        <f t="shared" si="173"/>
        <v>44.871428333038246</v>
      </c>
      <c r="H1656">
        <f t="shared" si="174"/>
        <v>0.48090527438757491</v>
      </c>
      <c r="I1656">
        <f t="shared" si="175"/>
        <v>14.571429333038246</v>
      </c>
    </row>
    <row r="1657" spans="1:9">
      <c r="A1657">
        <v>410.39999399999999</v>
      </c>
      <c r="B1657">
        <v>33.700001</v>
      </c>
      <c r="C1657">
        <v>7.67</v>
      </c>
      <c r="D1657">
        <f t="shared" si="170"/>
        <v>43.873533246414603</v>
      </c>
      <c r="E1657">
        <f t="shared" si="171"/>
        <v>0.30188522090591635</v>
      </c>
      <c r="F1657">
        <f t="shared" si="172"/>
        <v>10.173532246414602</v>
      </c>
      <c r="G1657">
        <f t="shared" si="173"/>
        <v>46.094668707944855</v>
      </c>
      <c r="H1657">
        <f t="shared" si="174"/>
        <v>0.36779428309052142</v>
      </c>
      <c r="I1657">
        <f t="shared" si="175"/>
        <v>12.394667707944855</v>
      </c>
    </row>
    <row r="1658" spans="1:9">
      <c r="A1658">
        <v>386.39999399999999</v>
      </c>
      <c r="B1658">
        <v>35.299999</v>
      </c>
      <c r="C1658">
        <v>6.4</v>
      </c>
      <c r="D1658">
        <f t="shared" si="170"/>
        <v>51.984374999999993</v>
      </c>
      <c r="E1658">
        <f t="shared" si="171"/>
        <v>0.47264522585397223</v>
      </c>
      <c r="F1658">
        <f t="shared" si="172"/>
        <v>16.684375999999993</v>
      </c>
      <c r="G1658">
        <f t="shared" si="173"/>
        <v>49.265108046988509</v>
      </c>
      <c r="H1658">
        <f t="shared" si="174"/>
        <v>0.39561216551276701</v>
      </c>
      <c r="I1658">
        <f t="shared" si="175"/>
        <v>13.965109046988509</v>
      </c>
    </row>
    <row r="1659" spans="1:9">
      <c r="A1659">
        <v>391.20001200000002</v>
      </c>
      <c r="B1659">
        <v>38.099997999999999</v>
      </c>
      <c r="C1659">
        <v>6.95</v>
      </c>
      <c r="D1659">
        <f t="shared" si="170"/>
        <v>48.10791366906475</v>
      </c>
      <c r="E1659">
        <f t="shared" si="171"/>
        <v>0.26267496573266885</v>
      </c>
      <c r="F1659">
        <f t="shared" si="172"/>
        <v>10.007915669064751</v>
      </c>
      <c r="G1659">
        <f t="shared" si="173"/>
        <v>47.892083136379057</v>
      </c>
      <c r="H1659">
        <f t="shared" si="174"/>
        <v>0.25701012205772444</v>
      </c>
      <c r="I1659">
        <f t="shared" si="175"/>
        <v>9.7920851363790575</v>
      </c>
    </row>
    <row r="1660" spans="1:9">
      <c r="A1660">
        <v>398.39999399999999</v>
      </c>
      <c r="B1660">
        <v>38.299999</v>
      </c>
      <c r="C1660">
        <v>7.38</v>
      </c>
      <c r="D1660">
        <f t="shared" si="170"/>
        <v>45.479674796747965</v>
      </c>
      <c r="E1660">
        <f t="shared" si="171"/>
        <v>0.18745890298190257</v>
      </c>
      <c r="F1660">
        <f t="shared" si="172"/>
        <v>7.179675796747965</v>
      </c>
      <c r="G1660">
        <f t="shared" si="173"/>
        <v>46.818627297175297</v>
      </c>
      <c r="H1660">
        <f t="shared" si="174"/>
        <v>0.22241849920610435</v>
      </c>
      <c r="I1660">
        <f t="shared" si="175"/>
        <v>8.5186282971752973</v>
      </c>
    </row>
    <row r="1661" spans="1:9">
      <c r="A1661">
        <v>391.20001200000002</v>
      </c>
      <c r="B1661">
        <v>39.400002000000001</v>
      </c>
      <c r="C1661">
        <v>7.45</v>
      </c>
      <c r="D1661">
        <f t="shared" si="170"/>
        <v>45.080536912751683</v>
      </c>
      <c r="E1661">
        <f t="shared" si="171"/>
        <v>0.1441760056954231</v>
      </c>
      <c r="F1661">
        <f t="shared" si="172"/>
        <v>5.680534912751682</v>
      </c>
      <c r="G1661">
        <f t="shared" si="173"/>
        <v>46.643878672188634</v>
      </c>
      <c r="H1661">
        <f t="shared" si="174"/>
        <v>0.18385472854008061</v>
      </c>
      <c r="I1661">
        <f t="shared" si="175"/>
        <v>7.2438766721886338</v>
      </c>
    </row>
    <row r="1662" spans="1:9">
      <c r="A1662">
        <v>396</v>
      </c>
      <c r="B1662">
        <v>39.299999</v>
      </c>
      <c r="C1662">
        <v>9.39</v>
      </c>
      <c r="D1662">
        <f t="shared" si="170"/>
        <v>36.386581469648561</v>
      </c>
      <c r="E1662">
        <f t="shared" si="171"/>
        <v>7.4132763472880447E-2</v>
      </c>
      <c r="F1662">
        <f t="shared" si="172"/>
        <v>2.9134175303514382</v>
      </c>
      <c r="G1662">
        <f t="shared" si="173"/>
        <v>41.800845351129823</v>
      </c>
      <c r="H1662">
        <f t="shared" si="174"/>
        <v>6.3634768823526519E-2</v>
      </c>
      <c r="I1662">
        <f t="shared" si="175"/>
        <v>2.5008463511298231</v>
      </c>
    </row>
    <row r="1663" spans="1:9">
      <c r="A1663">
        <v>381.60000600000001</v>
      </c>
      <c r="B1663">
        <v>39</v>
      </c>
      <c r="C1663">
        <v>9.0599989999999995</v>
      </c>
      <c r="D1663">
        <f t="shared" si="170"/>
        <v>37.602652825899874</v>
      </c>
      <c r="E1663">
        <f t="shared" si="171"/>
        <v>3.5829414720516053E-2</v>
      </c>
      <c r="F1663">
        <f t="shared" si="172"/>
        <v>1.3973471741001262</v>
      </c>
      <c r="G1663">
        <f t="shared" si="173"/>
        <v>42.624662793904427</v>
      </c>
      <c r="H1663">
        <f t="shared" si="174"/>
        <v>9.2940071638575067E-2</v>
      </c>
      <c r="I1663">
        <f t="shared" si="175"/>
        <v>3.6246627939044274</v>
      </c>
    </row>
    <row r="1664" spans="1:9">
      <c r="A1664">
        <v>367.20001200000002</v>
      </c>
      <c r="B1664">
        <v>39.700001</v>
      </c>
      <c r="C1664">
        <v>8.9600000000000009</v>
      </c>
      <c r="D1664">
        <f t="shared" si="170"/>
        <v>37.988839285714285</v>
      </c>
      <c r="E1664">
        <f t="shared" si="171"/>
        <v>4.3102309097818807E-2</v>
      </c>
      <c r="F1664">
        <f t="shared" si="172"/>
        <v>1.7111617142857156</v>
      </c>
      <c r="G1664">
        <f t="shared" si="173"/>
        <v>42.874301190333583</v>
      </c>
      <c r="H1664">
        <f t="shared" si="174"/>
        <v>7.995718162157181E-2</v>
      </c>
      <c r="I1664">
        <f t="shared" si="175"/>
        <v>3.1743001903335823</v>
      </c>
    </row>
    <row r="1665" spans="1:9">
      <c r="A1665">
        <v>408</v>
      </c>
      <c r="B1665">
        <v>40.799999</v>
      </c>
      <c r="C1665">
        <v>7.41</v>
      </c>
      <c r="D1665">
        <f t="shared" si="170"/>
        <v>45.307692307692307</v>
      </c>
      <c r="E1665">
        <f t="shared" si="171"/>
        <v>0.11048268181801443</v>
      </c>
      <c r="F1665">
        <f t="shared" si="172"/>
        <v>4.5076933076923069</v>
      </c>
      <c r="G1665">
        <f t="shared" si="173"/>
        <v>46.743735029323872</v>
      </c>
      <c r="H1665">
        <f t="shared" si="174"/>
        <v>0.14567980821087453</v>
      </c>
      <c r="I1665">
        <f t="shared" si="175"/>
        <v>5.9437360293238726</v>
      </c>
    </row>
    <row r="1666" spans="1:9">
      <c r="A1666">
        <v>384</v>
      </c>
      <c r="B1666">
        <v>43.099997999999999</v>
      </c>
      <c r="C1666">
        <v>6.2</v>
      </c>
      <c r="D1666">
        <f t="shared" ref="D1666:D1729" si="176">IF(C1666&lt;=$L$7, $L$6,(IF(C1666&lt;=$L$7,C1666*D1666,($L$6*$L$7)+($L$10*(C1666-$L$7))))/C1666)</f>
        <v>53.564516129032263</v>
      </c>
      <c r="E1666">
        <f t="shared" si="171"/>
        <v>0.24279625555973958</v>
      </c>
      <c r="F1666">
        <f t="shared" si="172"/>
        <v>10.464518129032264</v>
      </c>
      <c r="G1666">
        <f t="shared" si="173"/>
        <v>49.764389832664676</v>
      </c>
      <c r="H1666">
        <f t="shared" si="174"/>
        <v>0.15462626779390284</v>
      </c>
      <c r="I1666">
        <f t="shared" si="175"/>
        <v>6.6643918326646769</v>
      </c>
    </row>
    <row r="1667" spans="1:9">
      <c r="A1667">
        <v>386.39999399999999</v>
      </c>
      <c r="B1667">
        <v>44.599997999999999</v>
      </c>
      <c r="C1667">
        <v>6.58</v>
      </c>
      <c r="D1667">
        <f t="shared" si="176"/>
        <v>50.644376899696049</v>
      </c>
      <c r="E1667">
        <f t="shared" ref="E1667:E1730" si="177">ABS(B1667-D1667)/B1667</f>
        <v>0.13552419665346285</v>
      </c>
      <c r="F1667">
        <f t="shared" ref="F1667:F1730" si="178">ABS(B1667-D1667)</f>
        <v>6.0443788996960492</v>
      </c>
      <c r="G1667">
        <f t="shared" ref="G1667:G1730" si="179">$L$16-($L$16/$L$18)*C1667</f>
        <v>48.81575443987996</v>
      </c>
      <c r="H1667">
        <f t="shared" ref="H1667:H1730" si="180">ABS(B1667-G1667)/B1667</f>
        <v>9.4523691231554782E-2</v>
      </c>
      <c r="I1667">
        <f t="shared" ref="I1667:I1730" si="181">ABS(B1667-G1667)</f>
        <v>4.2157564398799607</v>
      </c>
    </row>
    <row r="1668" spans="1:9">
      <c r="A1668">
        <v>388.79998799999998</v>
      </c>
      <c r="B1668">
        <v>48.5</v>
      </c>
      <c r="C1668">
        <v>5.16</v>
      </c>
      <c r="D1668">
        <f t="shared" si="176"/>
        <v>60</v>
      </c>
      <c r="E1668">
        <f t="shared" si="177"/>
        <v>0.23711340206185566</v>
      </c>
      <c r="F1668">
        <f t="shared" si="178"/>
        <v>11.5</v>
      </c>
      <c r="G1668">
        <f t="shared" si="179"/>
        <v>52.360655118180745</v>
      </c>
      <c r="H1668">
        <f t="shared" si="180"/>
        <v>7.9601136457334937E-2</v>
      </c>
      <c r="I1668">
        <f t="shared" si="181"/>
        <v>3.8606551181807447</v>
      </c>
    </row>
    <row r="1669" spans="1:9">
      <c r="A1669">
        <v>326.39999399999999</v>
      </c>
      <c r="B1669">
        <v>51.400002000000001</v>
      </c>
      <c r="C1669">
        <v>4.2</v>
      </c>
      <c r="D1669">
        <f t="shared" si="176"/>
        <v>60</v>
      </c>
      <c r="E1669">
        <f t="shared" si="177"/>
        <v>0.16731512967645409</v>
      </c>
      <c r="F1669">
        <f t="shared" si="178"/>
        <v>8.5999979999999994</v>
      </c>
      <c r="G1669">
        <f t="shared" si="179"/>
        <v>54.757207689426338</v>
      </c>
      <c r="H1669">
        <f t="shared" si="180"/>
        <v>6.5315283245053896E-2</v>
      </c>
      <c r="I1669">
        <f t="shared" si="181"/>
        <v>3.3572056894263369</v>
      </c>
    </row>
    <row r="1670" spans="1:9">
      <c r="A1670">
        <v>362.39999399999999</v>
      </c>
      <c r="B1670">
        <v>53.099997999999999</v>
      </c>
      <c r="C1670">
        <v>4.7300000000000004</v>
      </c>
      <c r="D1670">
        <f t="shared" si="176"/>
        <v>60</v>
      </c>
      <c r="E1670">
        <f t="shared" si="177"/>
        <v>0.12994354538393768</v>
      </c>
      <c r="F1670">
        <f t="shared" si="178"/>
        <v>6.9000020000000006</v>
      </c>
      <c r="G1670">
        <f t="shared" si="179"/>
        <v>53.434110957384497</v>
      </c>
      <c r="H1670">
        <f t="shared" si="180"/>
        <v>6.2921463270958706E-3</v>
      </c>
      <c r="I1670">
        <f t="shared" si="181"/>
        <v>0.33411295738449809</v>
      </c>
    </row>
    <row r="1671" spans="1:9">
      <c r="A1671">
        <v>364.79998799999998</v>
      </c>
      <c r="B1671">
        <v>54.400002000000001</v>
      </c>
      <c r="C1671">
        <v>4.68</v>
      </c>
      <c r="D1671">
        <f t="shared" si="176"/>
        <v>60</v>
      </c>
      <c r="E1671">
        <f t="shared" si="177"/>
        <v>0.10294113592128175</v>
      </c>
      <c r="F1671">
        <f t="shared" si="178"/>
        <v>5.5999979999999994</v>
      </c>
      <c r="G1671">
        <f t="shared" si="179"/>
        <v>53.558931403803541</v>
      </c>
      <c r="H1671">
        <f t="shared" si="180"/>
        <v>1.5460855979315213E-2</v>
      </c>
      <c r="I1671">
        <f t="shared" si="181"/>
        <v>0.84107059619645952</v>
      </c>
    </row>
    <row r="1672" spans="1:9">
      <c r="A1672">
        <v>314.39999399999999</v>
      </c>
      <c r="B1672">
        <v>55.799999</v>
      </c>
      <c r="C1672">
        <v>3.96</v>
      </c>
      <c r="D1672">
        <f t="shared" si="176"/>
        <v>60</v>
      </c>
      <c r="E1672">
        <f t="shared" si="177"/>
        <v>7.5268836474351911E-2</v>
      </c>
      <c r="F1672">
        <f t="shared" si="178"/>
        <v>4.2000010000000003</v>
      </c>
      <c r="G1672">
        <f t="shared" si="179"/>
        <v>55.356345832237743</v>
      </c>
      <c r="H1672">
        <f t="shared" si="180"/>
        <v>7.9507737582980385E-3</v>
      </c>
      <c r="I1672">
        <f t="shared" si="181"/>
        <v>0.44365316776225683</v>
      </c>
    </row>
    <row r="1673" spans="1:9">
      <c r="A1673">
        <v>324</v>
      </c>
      <c r="B1673">
        <v>56.799999</v>
      </c>
      <c r="C1673">
        <v>4.04</v>
      </c>
      <c r="D1673">
        <f t="shared" si="176"/>
        <v>60</v>
      </c>
      <c r="E1673">
        <f t="shared" si="177"/>
        <v>5.6338046766514917E-2</v>
      </c>
      <c r="F1673">
        <f t="shared" si="178"/>
        <v>3.2000010000000003</v>
      </c>
      <c r="G1673">
        <f t="shared" si="179"/>
        <v>55.156633117967274</v>
      </c>
      <c r="H1673">
        <f t="shared" si="180"/>
        <v>2.8932498432486332E-2</v>
      </c>
      <c r="I1673">
        <f t="shared" si="181"/>
        <v>1.6433658820327253</v>
      </c>
    </row>
    <row r="1674" spans="1:9">
      <c r="A1674">
        <v>336</v>
      </c>
      <c r="B1674">
        <v>56.900002000000001</v>
      </c>
      <c r="C1674">
        <v>4.3</v>
      </c>
      <c r="D1674">
        <f t="shared" si="176"/>
        <v>60</v>
      </c>
      <c r="E1674">
        <f t="shared" si="177"/>
        <v>5.4481509508558526E-2</v>
      </c>
      <c r="F1674">
        <f t="shared" si="178"/>
        <v>3.0999979999999994</v>
      </c>
      <c r="G1674">
        <f t="shared" si="179"/>
        <v>54.507566796588257</v>
      </c>
      <c r="H1674">
        <f t="shared" si="180"/>
        <v>4.2046311411583839E-2</v>
      </c>
      <c r="I1674">
        <f t="shared" si="181"/>
        <v>2.3924352034117433</v>
      </c>
    </row>
    <row r="1675" spans="1:9">
      <c r="A1675">
        <v>316.79998799999998</v>
      </c>
      <c r="B1675">
        <v>57.200001</v>
      </c>
      <c r="C1675">
        <v>4.04</v>
      </c>
      <c r="D1675">
        <f t="shared" si="176"/>
        <v>60</v>
      </c>
      <c r="E1675">
        <f t="shared" si="177"/>
        <v>4.8951030612744216E-2</v>
      </c>
      <c r="F1675">
        <f t="shared" si="178"/>
        <v>2.7999989999999997</v>
      </c>
      <c r="G1675">
        <f t="shared" si="179"/>
        <v>55.156633117967274</v>
      </c>
      <c r="H1675">
        <f t="shared" si="180"/>
        <v>3.5723214096320136E-2</v>
      </c>
      <c r="I1675">
        <f t="shared" si="181"/>
        <v>2.0433678820327259</v>
      </c>
    </row>
    <row r="1676" spans="1:9">
      <c r="A1676">
        <v>290.39999399999999</v>
      </c>
      <c r="B1676">
        <v>57.900002000000001</v>
      </c>
      <c r="C1676">
        <v>3.68</v>
      </c>
      <c r="D1676">
        <f t="shared" si="176"/>
        <v>60</v>
      </c>
      <c r="E1676">
        <f t="shared" si="177"/>
        <v>3.6269394256670306E-2</v>
      </c>
      <c r="F1676">
        <f t="shared" si="178"/>
        <v>2.0999979999999994</v>
      </c>
      <c r="G1676">
        <f t="shared" si="179"/>
        <v>56.055340332184372</v>
      </c>
      <c r="H1676">
        <f t="shared" si="180"/>
        <v>3.1859440485263346E-2</v>
      </c>
      <c r="I1676">
        <f t="shared" si="181"/>
        <v>1.8446616678156289</v>
      </c>
    </row>
    <row r="1677" spans="1:9">
      <c r="A1677">
        <v>297.60000600000001</v>
      </c>
      <c r="B1677">
        <v>59.099997999999999</v>
      </c>
      <c r="C1677">
        <v>3.68</v>
      </c>
      <c r="D1677">
        <f t="shared" si="176"/>
        <v>60</v>
      </c>
      <c r="E1677">
        <f t="shared" si="177"/>
        <v>1.5228460752232185E-2</v>
      </c>
      <c r="F1677">
        <f t="shared" si="178"/>
        <v>0.90000200000000063</v>
      </c>
      <c r="G1677">
        <f t="shared" si="179"/>
        <v>56.055340332184372</v>
      </c>
      <c r="H1677">
        <f t="shared" si="180"/>
        <v>5.1517051960232346E-2</v>
      </c>
      <c r="I1677">
        <f t="shared" si="181"/>
        <v>3.0446576678156276</v>
      </c>
    </row>
    <row r="1678" spans="1:9">
      <c r="A1678">
        <v>292.79998799999998</v>
      </c>
      <c r="B1678">
        <v>59.400002000000001</v>
      </c>
      <c r="C1678">
        <v>3.71</v>
      </c>
      <c r="D1678">
        <f t="shared" si="176"/>
        <v>60</v>
      </c>
      <c r="E1678">
        <f t="shared" si="177"/>
        <v>1.0100976090876216E-2</v>
      </c>
      <c r="F1678">
        <f t="shared" si="178"/>
        <v>0.59999799999999937</v>
      </c>
      <c r="G1678">
        <f t="shared" si="179"/>
        <v>55.980448064332947</v>
      </c>
      <c r="H1678">
        <f t="shared" si="180"/>
        <v>5.7568246136878137E-2</v>
      </c>
      <c r="I1678">
        <f t="shared" si="181"/>
        <v>3.4195539356670537</v>
      </c>
    </row>
    <row r="1679" spans="1:9">
      <c r="A1679">
        <v>280.79998799999998</v>
      </c>
      <c r="B1679">
        <v>59.599997999999999</v>
      </c>
      <c r="C1679">
        <v>3.45</v>
      </c>
      <c r="D1679">
        <f t="shared" si="176"/>
        <v>60</v>
      </c>
      <c r="E1679">
        <f t="shared" si="177"/>
        <v>6.7114431782363589E-3</v>
      </c>
      <c r="F1679">
        <f t="shared" si="178"/>
        <v>0.40000200000000063</v>
      </c>
      <c r="G1679">
        <f t="shared" si="179"/>
        <v>56.629514385711964</v>
      </c>
      <c r="H1679">
        <f t="shared" si="180"/>
        <v>4.9840330771286863E-2</v>
      </c>
      <c r="I1679">
        <f t="shared" si="181"/>
        <v>2.9704836142880353</v>
      </c>
    </row>
    <row r="1680" spans="1:9">
      <c r="A1680">
        <v>259.20001200000002</v>
      </c>
      <c r="B1680">
        <v>60.099997999999999</v>
      </c>
      <c r="C1680">
        <v>3.19</v>
      </c>
      <c r="D1680">
        <f t="shared" si="176"/>
        <v>60</v>
      </c>
      <c r="E1680">
        <f t="shared" si="177"/>
        <v>1.6638602883148077E-3</v>
      </c>
      <c r="F1680">
        <f t="shared" si="178"/>
        <v>9.9997999999999365E-2</v>
      </c>
      <c r="G1680">
        <f t="shared" si="179"/>
        <v>57.278580707090981</v>
      </c>
      <c r="H1680">
        <f t="shared" si="180"/>
        <v>4.694538081197637E-2</v>
      </c>
      <c r="I1680">
        <f t="shared" si="181"/>
        <v>2.8214172929090182</v>
      </c>
    </row>
    <row r="1681" spans="1:9">
      <c r="A1681">
        <v>278.39999399999999</v>
      </c>
      <c r="B1681">
        <v>60.400002000000001</v>
      </c>
      <c r="C1681">
        <v>3.42</v>
      </c>
      <c r="D1681">
        <f t="shared" si="176"/>
        <v>60</v>
      </c>
      <c r="E1681">
        <f t="shared" si="177"/>
        <v>6.6225494495844662E-3</v>
      </c>
      <c r="F1681">
        <f t="shared" si="178"/>
        <v>0.40000200000000063</v>
      </c>
      <c r="G1681">
        <f t="shared" si="179"/>
        <v>56.704406653563389</v>
      </c>
      <c r="H1681">
        <f t="shared" si="180"/>
        <v>6.1185351391819687E-2</v>
      </c>
      <c r="I1681">
        <f t="shared" si="181"/>
        <v>3.6955953464366118</v>
      </c>
    </row>
    <row r="1682" spans="1:9">
      <c r="A1682">
        <v>256.79998799999998</v>
      </c>
      <c r="B1682">
        <v>60.799999</v>
      </c>
      <c r="C1682">
        <v>3.24</v>
      </c>
      <c r="D1682">
        <f t="shared" si="176"/>
        <v>60</v>
      </c>
      <c r="E1682">
        <f t="shared" si="177"/>
        <v>1.3157878505886154E-2</v>
      </c>
      <c r="F1682">
        <f t="shared" si="178"/>
        <v>0.79999899999999968</v>
      </c>
      <c r="G1682">
        <f t="shared" si="179"/>
        <v>57.153760260671937</v>
      </c>
      <c r="H1682">
        <f t="shared" si="180"/>
        <v>5.9971032883208798E-2</v>
      </c>
      <c r="I1682">
        <f t="shared" si="181"/>
        <v>3.6462387393280622</v>
      </c>
    </row>
    <row r="1683" spans="1:9">
      <c r="A1683">
        <v>244.800003</v>
      </c>
      <c r="B1683">
        <v>60.900002000000001</v>
      </c>
      <c r="C1683">
        <v>3.04</v>
      </c>
      <c r="D1683">
        <f t="shared" si="176"/>
        <v>60</v>
      </c>
      <c r="E1683">
        <f t="shared" si="177"/>
        <v>1.4778357478543279E-2</v>
      </c>
      <c r="F1683">
        <f t="shared" si="178"/>
        <v>0.90000200000000063</v>
      </c>
      <c r="G1683">
        <f t="shared" si="179"/>
        <v>57.653042046348105</v>
      </c>
      <c r="H1683">
        <f t="shared" si="180"/>
        <v>5.3316253645638557E-2</v>
      </c>
      <c r="I1683">
        <f t="shared" si="181"/>
        <v>3.2469599536518956</v>
      </c>
    </row>
    <row r="1684" spans="1:9">
      <c r="A1684">
        <v>276</v>
      </c>
      <c r="B1684">
        <v>60.900002000000001</v>
      </c>
      <c r="C1684">
        <v>3.41</v>
      </c>
      <c r="D1684">
        <f t="shared" si="176"/>
        <v>60</v>
      </c>
      <c r="E1684">
        <f t="shared" si="177"/>
        <v>1.4778357478543279E-2</v>
      </c>
      <c r="F1684">
        <f t="shared" si="178"/>
        <v>0.90000200000000063</v>
      </c>
      <c r="G1684">
        <f t="shared" si="179"/>
        <v>56.729370742847195</v>
      </c>
      <c r="H1684">
        <f t="shared" si="180"/>
        <v>6.8483269625390253E-2</v>
      </c>
      <c r="I1684">
        <f t="shared" si="181"/>
        <v>4.1706312571528059</v>
      </c>
    </row>
    <row r="1685" spans="1:9">
      <c r="A1685">
        <v>237.60000600000001</v>
      </c>
      <c r="B1685">
        <v>61.200001</v>
      </c>
      <c r="C1685">
        <v>2.93</v>
      </c>
      <c r="D1685">
        <f t="shared" si="176"/>
        <v>60</v>
      </c>
      <c r="E1685">
        <f t="shared" si="177"/>
        <v>1.9607859156734332E-2</v>
      </c>
      <c r="F1685">
        <f t="shared" si="178"/>
        <v>1.2000010000000003</v>
      </c>
      <c r="G1685">
        <f t="shared" si="179"/>
        <v>57.927647028469998</v>
      </c>
      <c r="H1685">
        <f t="shared" si="180"/>
        <v>5.3469835262421023E-2</v>
      </c>
      <c r="I1685">
        <f t="shared" si="181"/>
        <v>3.2723539715300021</v>
      </c>
    </row>
    <row r="1686" spans="1:9">
      <c r="A1686">
        <v>259.20001200000002</v>
      </c>
      <c r="B1686">
        <v>60.900002000000001</v>
      </c>
      <c r="C1686">
        <v>3.28</v>
      </c>
      <c r="D1686">
        <f t="shared" si="176"/>
        <v>60</v>
      </c>
      <c r="E1686">
        <f t="shared" si="177"/>
        <v>1.4778357478543279E-2</v>
      </c>
      <c r="F1686">
        <f t="shared" si="178"/>
        <v>0.90000200000000063</v>
      </c>
      <c r="G1686">
        <f t="shared" si="179"/>
        <v>57.053903903536707</v>
      </c>
      <c r="H1686">
        <f t="shared" si="180"/>
        <v>6.3154318064936904E-2</v>
      </c>
      <c r="I1686">
        <f t="shared" si="181"/>
        <v>3.8460980964632938</v>
      </c>
    </row>
    <row r="1687" spans="1:9">
      <c r="A1687">
        <v>256.79998799999998</v>
      </c>
      <c r="B1687">
        <v>61</v>
      </c>
      <c r="C1687">
        <v>3.11</v>
      </c>
      <c r="D1687">
        <f t="shared" si="176"/>
        <v>60</v>
      </c>
      <c r="E1687">
        <f t="shared" si="177"/>
        <v>1.6393442622950821E-2</v>
      </c>
      <c r="F1687">
        <f t="shared" si="178"/>
        <v>1</v>
      </c>
      <c r="G1687">
        <f t="shared" si="179"/>
        <v>57.47829342136145</v>
      </c>
      <c r="H1687">
        <f t="shared" si="180"/>
        <v>5.7732894731779512E-2</v>
      </c>
      <c r="I1687">
        <f t="shared" si="181"/>
        <v>3.5217065786385504</v>
      </c>
    </row>
    <row r="1688" spans="1:9">
      <c r="A1688">
        <v>235.199997</v>
      </c>
      <c r="B1688">
        <v>61.200001</v>
      </c>
      <c r="C1688">
        <v>2.86</v>
      </c>
      <c r="D1688">
        <f t="shared" si="176"/>
        <v>60</v>
      </c>
      <c r="E1688">
        <f t="shared" si="177"/>
        <v>1.9607859156734332E-2</v>
      </c>
      <c r="F1688">
        <f t="shared" si="178"/>
        <v>1.2000010000000003</v>
      </c>
      <c r="G1688">
        <f t="shared" si="179"/>
        <v>58.102395653456654</v>
      </c>
      <c r="H1688">
        <f t="shared" si="180"/>
        <v>5.0614465619752955E-2</v>
      </c>
      <c r="I1688">
        <f t="shared" si="181"/>
        <v>3.0976053465433466</v>
      </c>
    </row>
    <row r="1689" spans="1:9">
      <c r="A1689">
        <v>242.39999399999999</v>
      </c>
      <c r="B1689">
        <v>61.900002000000001</v>
      </c>
      <c r="C1689">
        <v>2.95</v>
      </c>
      <c r="D1689">
        <f t="shared" si="176"/>
        <v>60</v>
      </c>
      <c r="E1689">
        <f t="shared" si="177"/>
        <v>3.0694700139105014E-2</v>
      </c>
      <c r="F1689">
        <f t="shared" si="178"/>
        <v>1.9000020000000006</v>
      </c>
      <c r="G1689">
        <f t="shared" si="179"/>
        <v>57.877718849902379</v>
      </c>
      <c r="H1689">
        <f t="shared" si="180"/>
        <v>6.4980339582179997E-2</v>
      </c>
      <c r="I1689">
        <f t="shared" si="181"/>
        <v>4.0222831500976213</v>
      </c>
    </row>
    <row r="1690" spans="1:9">
      <c r="A1690">
        <v>230.39999399999999</v>
      </c>
      <c r="B1690">
        <v>61.5</v>
      </c>
      <c r="C1690">
        <v>2.86</v>
      </c>
      <c r="D1690">
        <f t="shared" si="176"/>
        <v>60</v>
      </c>
      <c r="E1690">
        <f t="shared" si="177"/>
        <v>2.4390243902439025E-2</v>
      </c>
      <c r="F1690">
        <f t="shared" si="178"/>
        <v>1.5</v>
      </c>
      <c r="G1690">
        <f t="shared" si="179"/>
        <v>58.102395653456654</v>
      </c>
      <c r="H1690">
        <f t="shared" si="180"/>
        <v>5.5245599130786117E-2</v>
      </c>
      <c r="I1690">
        <f t="shared" si="181"/>
        <v>3.3976043465433463</v>
      </c>
    </row>
    <row r="1691" spans="1:9">
      <c r="A1691">
        <v>232.800003</v>
      </c>
      <c r="B1691">
        <v>61.200001</v>
      </c>
      <c r="C1691">
        <v>2.98</v>
      </c>
      <c r="D1691">
        <f t="shared" si="176"/>
        <v>60</v>
      </c>
      <c r="E1691">
        <f t="shared" si="177"/>
        <v>1.9607859156734332E-2</v>
      </c>
      <c r="F1691">
        <f t="shared" si="178"/>
        <v>1.2000010000000003</v>
      </c>
      <c r="G1691">
        <f t="shared" si="179"/>
        <v>57.802826582050955</v>
      </c>
      <c r="H1691">
        <f t="shared" si="180"/>
        <v>5.5509385007183998E-2</v>
      </c>
      <c r="I1691">
        <f t="shared" si="181"/>
        <v>3.3971744179490457</v>
      </c>
    </row>
    <row r="1692" spans="1:9">
      <c r="A1692">
        <v>213.60000600000001</v>
      </c>
      <c r="B1692">
        <v>61.099997999999999</v>
      </c>
      <c r="C1692">
        <v>2.7</v>
      </c>
      <c r="D1692">
        <f t="shared" si="176"/>
        <v>60</v>
      </c>
      <c r="E1692">
        <f t="shared" si="177"/>
        <v>1.8003241178502157E-2</v>
      </c>
      <c r="F1692">
        <f t="shared" si="178"/>
        <v>1.0999979999999994</v>
      </c>
      <c r="G1692">
        <f t="shared" si="179"/>
        <v>58.501821081997591</v>
      </c>
      <c r="H1692">
        <f t="shared" si="180"/>
        <v>4.2523355205386568E-2</v>
      </c>
      <c r="I1692">
        <f t="shared" si="181"/>
        <v>2.5981769180024088</v>
      </c>
    </row>
    <row r="1693" spans="1:9">
      <c r="A1693">
        <v>216</v>
      </c>
      <c r="B1693">
        <v>61.299999</v>
      </c>
      <c r="C1693">
        <v>2.71</v>
      </c>
      <c r="D1693">
        <f t="shared" si="176"/>
        <v>60</v>
      </c>
      <c r="E1693">
        <f t="shared" si="177"/>
        <v>2.1207161846772619E-2</v>
      </c>
      <c r="F1693">
        <f t="shared" si="178"/>
        <v>1.2999989999999997</v>
      </c>
      <c r="G1693">
        <f t="shared" si="179"/>
        <v>58.476856992713778</v>
      </c>
      <c r="H1693">
        <f t="shared" si="180"/>
        <v>4.605451963035468E-2</v>
      </c>
      <c r="I1693">
        <f t="shared" si="181"/>
        <v>2.8231420072862221</v>
      </c>
    </row>
    <row r="1694" spans="1:9">
      <c r="A1694">
        <v>216</v>
      </c>
      <c r="B1694">
        <v>61.400002000000001</v>
      </c>
      <c r="C1694">
        <v>2.75</v>
      </c>
      <c r="D1694">
        <f t="shared" si="176"/>
        <v>60</v>
      </c>
      <c r="E1694">
        <f t="shared" si="177"/>
        <v>2.2801334762171516E-2</v>
      </c>
      <c r="F1694">
        <f t="shared" si="178"/>
        <v>1.4000020000000006</v>
      </c>
      <c r="G1694">
        <f t="shared" si="179"/>
        <v>58.377000635578547</v>
      </c>
      <c r="H1694">
        <f t="shared" si="180"/>
        <v>4.9234548305412983E-2</v>
      </c>
      <c r="I1694">
        <f t="shared" si="181"/>
        <v>3.0230013644214537</v>
      </c>
    </row>
    <row r="1695" spans="1:9">
      <c r="A1695">
        <v>252</v>
      </c>
      <c r="B1695">
        <v>60.900002000000001</v>
      </c>
      <c r="C1695">
        <v>3.16</v>
      </c>
      <c r="D1695">
        <f t="shared" si="176"/>
        <v>60</v>
      </c>
      <c r="E1695">
        <f t="shared" si="177"/>
        <v>1.4778357478543279E-2</v>
      </c>
      <c r="F1695">
        <f t="shared" si="178"/>
        <v>0.90000200000000063</v>
      </c>
      <c r="G1695">
        <f t="shared" si="179"/>
        <v>57.353472974942406</v>
      </c>
      <c r="H1695">
        <f t="shared" si="180"/>
        <v>5.8235285855287734E-2</v>
      </c>
      <c r="I1695">
        <f t="shared" si="181"/>
        <v>3.5465290250575947</v>
      </c>
    </row>
    <row r="1696" spans="1:9">
      <c r="A1696">
        <v>264</v>
      </c>
      <c r="B1696">
        <v>61</v>
      </c>
      <c r="C1696">
        <v>3.27</v>
      </c>
      <c r="D1696">
        <f t="shared" si="176"/>
        <v>60</v>
      </c>
      <c r="E1696">
        <f t="shared" si="177"/>
        <v>1.6393442622950821E-2</v>
      </c>
      <c r="F1696">
        <f t="shared" si="178"/>
        <v>1</v>
      </c>
      <c r="G1696">
        <f t="shared" si="179"/>
        <v>57.078867992820513</v>
      </c>
      <c r="H1696">
        <f t="shared" si="180"/>
        <v>6.4280852576712913E-2</v>
      </c>
      <c r="I1696">
        <f t="shared" si="181"/>
        <v>3.9211320071794873</v>
      </c>
    </row>
    <row r="1697" spans="1:9">
      <c r="A1697">
        <v>230.39999399999999</v>
      </c>
      <c r="B1697">
        <v>60.900002000000001</v>
      </c>
      <c r="C1697">
        <v>2.85</v>
      </c>
      <c r="D1697">
        <f t="shared" si="176"/>
        <v>60</v>
      </c>
      <c r="E1697">
        <f t="shared" si="177"/>
        <v>1.4778357478543279E-2</v>
      </c>
      <c r="F1697">
        <f t="shared" si="178"/>
        <v>0.90000200000000063</v>
      </c>
      <c r="G1697">
        <f t="shared" si="179"/>
        <v>58.127359742740467</v>
      </c>
      <c r="H1697">
        <f t="shared" si="180"/>
        <v>4.552778598036062E-2</v>
      </c>
      <c r="I1697">
        <f t="shared" si="181"/>
        <v>2.7726422572595339</v>
      </c>
    </row>
    <row r="1698" spans="1:9">
      <c r="A1698">
        <v>242.39999399999999</v>
      </c>
      <c r="B1698">
        <v>61.099997999999999</v>
      </c>
      <c r="C1698">
        <v>3.07</v>
      </c>
      <c r="D1698">
        <f t="shared" si="176"/>
        <v>60</v>
      </c>
      <c r="E1698">
        <f t="shared" si="177"/>
        <v>1.8003241178502157E-2</v>
      </c>
      <c r="F1698">
        <f t="shared" si="178"/>
        <v>1.0999979999999994</v>
      </c>
      <c r="G1698">
        <f t="shared" si="179"/>
        <v>57.57814977849668</v>
      </c>
      <c r="H1698">
        <f t="shared" si="180"/>
        <v>5.76407256429586E-2</v>
      </c>
      <c r="I1698">
        <f t="shared" si="181"/>
        <v>3.5218482215033191</v>
      </c>
    </row>
    <row r="1699" spans="1:9">
      <c r="A1699">
        <v>235.199997</v>
      </c>
      <c r="B1699">
        <v>61.299999</v>
      </c>
      <c r="C1699">
        <v>2.87</v>
      </c>
      <c r="D1699">
        <f t="shared" si="176"/>
        <v>60</v>
      </c>
      <c r="E1699">
        <f t="shared" si="177"/>
        <v>2.1207161846772619E-2</v>
      </c>
      <c r="F1699">
        <f t="shared" si="178"/>
        <v>1.2999989999999997</v>
      </c>
      <c r="G1699">
        <f t="shared" si="179"/>
        <v>58.077431564172848</v>
      </c>
      <c r="H1699">
        <f t="shared" si="180"/>
        <v>5.2570432110890443E-2</v>
      </c>
      <c r="I1699">
        <f t="shared" si="181"/>
        <v>3.2225674358271519</v>
      </c>
    </row>
    <row r="1700" spans="1:9">
      <c r="A1700">
        <v>228</v>
      </c>
      <c r="B1700">
        <v>61.599997999999999</v>
      </c>
      <c r="C1700">
        <v>2.78</v>
      </c>
      <c r="D1700">
        <f t="shared" si="176"/>
        <v>60</v>
      </c>
      <c r="E1700">
        <f t="shared" si="177"/>
        <v>2.5973994349805001E-2</v>
      </c>
      <c r="F1700">
        <f t="shared" si="178"/>
        <v>1.5999979999999994</v>
      </c>
      <c r="G1700">
        <f t="shared" si="179"/>
        <v>58.302108367727122</v>
      </c>
      <c r="H1700">
        <f t="shared" si="180"/>
        <v>5.3537171093299016E-2</v>
      </c>
      <c r="I1700">
        <f t="shared" si="181"/>
        <v>3.2978896322728772</v>
      </c>
    </row>
    <row r="1701" spans="1:9">
      <c r="A1701">
        <v>240</v>
      </c>
      <c r="B1701">
        <v>61.400002000000001</v>
      </c>
      <c r="C1701">
        <v>2.83</v>
      </c>
      <c r="D1701">
        <f t="shared" si="176"/>
        <v>60</v>
      </c>
      <c r="E1701">
        <f t="shared" si="177"/>
        <v>2.2801334762171516E-2</v>
      </c>
      <c r="F1701">
        <f t="shared" si="178"/>
        <v>1.4000020000000006</v>
      </c>
      <c r="G1701">
        <f t="shared" si="179"/>
        <v>58.177287921308078</v>
      </c>
      <c r="H1701">
        <f t="shared" si="180"/>
        <v>5.2487198269015073E-2</v>
      </c>
      <c r="I1701">
        <f t="shared" si="181"/>
        <v>3.2227140786919222</v>
      </c>
    </row>
    <row r="1702" spans="1:9">
      <c r="A1702">
        <v>264</v>
      </c>
      <c r="B1702">
        <v>61.900002000000001</v>
      </c>
      <c r="C1702">
        <v>3.17</v>
      </c>
      <c r="D1702">
        <f t="shared" si="176"/>
        <v>60</v>
      </c>
      <c r="E1702">
        <f t="shared" si="177"/>
        <v>3.0694700139105014E-2</v>
      </c>
      <c r="F1702">
        <f t="shared" si="178"/>
        <v>1.9000020000000006</v>
      </c>
      <c r="G1702">
        <f t="shared" si="179"/>
        <v>57.3285088856586</v>
      </c>
      <c r="H1702">
        <f t="shared" si="180"/>
        <v>7.3852875066811804E-2</v>
      </c>
      <c r="I1702">
        <f t="shared" si="181"/>
        <v>4.5714931143414006</v>
      </c>
    </row>
    <row r="1703" spans="1:9">
      <c r="A1703">
        <v>237.60000600000001</v>
      </c>
      <c r="B1703">
        <v>61.900002000000001</v>
      </c>
      <c r="C1703">
        <v>2.84</v>
      </c>
      <c r="D1703">
        <f t="shared" si="176"/>
        <v>60</v>
      </c>
      <c r="E1703">
        <f t="shared" si="177"/>
        <v>3.0694700139105014E-2</v>
      </c>
      <c r="F1703">
        <f t="shared" si="178"/>
        <v>1.9000020000000006</v>
      </c>
      <c r="G1703">
        <f t="shared" si="179"/>
        <v>58.152323832024273</v>
      </c>
      <c r="H1703">
        <f t="shared" si="180"/>
        <v>6.0544071839864044E-2</v>
      </c>
      <c r="I1703">
        <f t="shared" si="181"/>
        <v>3.7476781679757281</v>
      </c>
    </row>
    <row r="1704" spans="1:9">
      <c r="A1704">
        <v>230.39999399999999</v>
      </c>
      <c r="B1704">
        <v>61.799999</v>
      </c>
      <c r="C1704">
        <v>2.85</v>
      </c>
      <c r="D1704">
        <f t="shared" si="176"/>
        <v>60</v>
      </c>
      <c r="E1704">
        <f t="shared" si="177"/>
        <v>2.9126197882300933E-2</v>
      </c>
      <c r="F1704">
        <f t="shared" si="178"/>
        <v>1.7999989999999997</v>
      </c>
      <c r="G1704">
        <f t="shared" si="179"/>
        <v>58.127359742740467</v>
      </c>
      <c r="H1704">
        <f t="shared" si="180"/>
        <v>5.9427820658371419E-2</v>
      </c>
      <c r="I1704">
        <f t="shared" si="181"/>
        <v>3.672639257259533</v>
      </c>
    </row>
    <row r="1705" spans="1:9">
      <c r="A1705">
        <v>211.199997</v>
      </c>
      <c r="B1705">
        <v>61.700001</v>
      </c>
      <c r="C1705">
        <v>2.6</v>
      </c>
      <c r="D1705">
        <f t="shared" si="176"/>
        <v>60</v>
      </c>
      <c r="E1705">
        <f t="shared" si="177"/>
        <v>2.7552689991042306E-2</v>
      </c>
      <c r="F1705">
        <f t="shared" si="178"/>
        <v>1.7000010000000003</v>
      </c>
      <c r="G1705">
        <f t="shared" si="179"/>
        <v>58.751461974835671</v>
      </c>
      <c r="H1705">
        <f t="shared" si="180"/>
        <v>4.7788314057958109E-2</v>
      </c>
      <c r="I1705">
        <f t="shared" si="181"/>
        <v>2.9485390251643295</v>
      </c>
    </row>
    <row r="1706" spans="1:9">
      <c r="A1706">
        <v>206.39999399999999</v>
      </c>
      <c r="B1706">
        <v>62.099997999999999</v>
      </c>
      <c r="C1706">
        <v>2.54</v>
      </c>
      <c r="D1706">
        <f t="shared" si="176"/>
        <v>60</v>
      </c>
      <c r="E1706">
        <f t="shared" si="177"/>
        <v>3.3816394003748591E-2</v>
      </c>
      <c r="F1706">
        <f t="shared" si="178"/>
        <v>2.0999979999999994</v>
      </c>
      <c r="G1706">
        <f t="shared" si="179"/>
        <v>58.90124651053852</v>
      </c>
      <c r="H1706">
        <f t="shared" si="180"/>
        <v>5.1509687479562867E-2</v>
      </c>
      <c r="I1706">
        <f t="shared" si="181"/>
        <v>3.198751489461479</v>
      </c>
    </row>
    <row r="1707" spans="1:9">
      <c r="A1707">
        <v>216</v>
      </c>
      <c r="B1707">
        <v>61.900002000000001</v>
      </c>
      <c r="C1707">
        <v>2.58</v>
      </c>
      <c r="D1707">
        <f t="shared" si="176"/>
        <v>60</v>
      </c>
      <c r="E1707">
        <f t="shared" si="177"/>
        <v>3.0694700139105014E-2</v>
      </c>
      <c r="F1707">
        <f t="shared" si="178"/>
        <v>1.9000020000000006</v>
      </c>
      <c r="G1707">
        <f t="shared" si="179"/>
        <v>58.80139015340329</v>
      </c>
      <c r="H1707">
        <f t="shared" si="180"/>
        <v>5.0058348085299111E-2</v>
      </c>
      <c r="I1707">
        <f t="shared" si="181"/>
        <v>3.098611846596711</v>
      </c>
    </row>
    <row r="1708" spans="1:9">
      <c r="A1708">
        <v>201.60000600000001</v>
      </c>
      <c r="B1708">
        <v>62.299999</v>
      </c>
      <c r="C1708">
        <v>2.4900000000000002</v>
      </c>
      <c r="D1708">
        <f t="shared" si="176"/>
        <v>60</v>
      </c>
      <c r="E1708">
        <f t="shared" si="177"/>
        <v>3.6918122582955411E-2</v>
      </c>
      <c r="F1708">
        <f t="shared" si="178"/>
        <v>2.2999989999999997</v>
      </c>
      <c r="G1708">
        <f t="shared" si="179"/>
        <v>59.026066956957564</v>
      </c>
      <c r="H1708">
        <f t="shared" si="180"/>
        <v>5.2551076975818824E-2</v>
      </c>
      <c r="I1708">
        <f t="shared" si="181"/>
        <v>3.2739320430424357</v>
      </c>
    </row>
    <row r="1709" spans="1:9">
      <c r="A1709">
        <v>213.60000600000001</v>
      </c>
      <c r="B1709">
        <v>62.599997999999999</v>
      </c>
      <c r="C1709">
        <v>2.52</v>
      </c>
      <c r="D1709">
        <f t="shared" si="176"/>
        <v>60</v>
      </c>
      <c r="E1709">
        <f t="shared" si="177"/>
        <v>4.1533515703946179E-2</v>
      </c>
      <c r="F1709">
        <f t="shared" si="178"/>
        <v>2.5999979999999994</v>
      </c>
      <c r="G1709">
        <f t="shared" si="179"/>
        <v>58.951174689106139</v>
      </c>
      <c r="H1709">
        <f t="shared" si="180"/>
        <v>5.8287914176832087E-2</v>
      </c>
      <c r="I1709">
        <f t="shared" si="181"/>
        <v>3.6488233108938601</v>
      </c>
    </row>
    <row r="1710" spans="1:9">
      <c r="A1710">
        <v>192</v>
      </c>
      <c r="B1710">
        <v>62.599997999999999</v>
      </c>
      <c r="C1710">
        <v>2.34</v>
      </c>
      <c r="D1710">
        <f t="shared" si="176"/>
        <v>60</v>
      </c>
      <c r="E1710">
        <f t="shared" si="177"/>
        <v>4.1533515703946179E-2</v>
      </c>
      <c r="F1710">
        <f t="shared" si="178"/>
        <v>2.5999979999999994</v>
      </c>
      <c r="G1710">
        <f t="shared" si="179"/>
        <v>59.400528296214688</v>
      </c>
      <c r="H1710">
        <f t="shared" si="180"/>
        <v>5.1109741309980736E-2</v>
      </c>
      <c r="I1710">
        <f t="shared" si="181"/>
        <v>3.1994697037853115</v>
      </c>
    </row>
    <row r="1711" spans="1:9">
      <c r="A1711">
        <v>184.800003</v>
      </c>
      <c r="B1711">
        <v>62.700001</v>
      </c>
      <c r="C1711">
        <v>2.2999999999999998</v>
      </c>
      <c r="D1711">
        <f t="shared" si="176"/>
        <v>60</v>
      </c>
      <c r="E1711">
        <f t="shared" si="177"/>
        <v>4.3062216219103416E-2</v>
      </c>
      <c r="F1711">
        <f t="shared" si="178"/>
        <v>2.7000010000000003</v>
      </c>
      <c r="G1711">
        <f t="shared" si="179"/>
        <v>59.500384653349919</v>
      </c>
      <c r="H1711">
        <f t="shared" si="180"/>
        <v>5.1030562928540968E-2</v>
      </c>
      <c r="I1711">
        <f t="shared" si="181"/>
        <v>3.1996163466500818</v>
      </c>
    </row>
    <row r="1712" spans="1:9">
      <c r="A1712">
        <v>177.60000600000001</v>
      </c>
      <c r="B1712">
        <v>62.700001</v>
      </c>
      <c r="C1712">
        <v>2.2200000000000002</v>
      </c>
      <c r="D1712">
        <f t="shared" si="176"/>
        <v>60</v>
      </c>
      <c r="E1712">
        <f t="shared" si="177"/>
        <v>4.3062216219103416E-2</v>
      </c>
      <c r="F1712">
        <f t="shared" si="178"/>
        <v>2.7000010000000003</v>
      </c>
      <c r="G1712">
        <f t="shared" si="179"/>
        <v>59.700097367620387</v>
      </c>
      <c r="H1712">
        <f t="shared" si="180"/>
        <v>4.784535222542681E-2</v>
      </c>
      <c r="I1712">
        <f t="shared" si="181"/>
        <v>2.9999036323796133</v>
      </c>
    </row>
    <row r="1713" spans="1:9">
      <c r="A1713">
        <v>172.800003</v>
      </c>
      <c r="B1713">
        <v>62.799999</v>
      </c>
      <c r="C1713">
        <v>2.06</v>
      </c>
      <c r="D1713">
        <f t="shared" si="176"/>
        <v>60</v>
      </c>
      <c r="E1713">
        <f t="shared" si="177"/>
        <v>4.4585972047547322E-2</v>
      </c>
      <c r="F1713">
        <f t="shared" si="178"/>
        <v>2.7999989999999997</v>
      </c>
      <c r="G1713">
        <f t="shared" si="179"/>
        <v>60.099522796161324</v>
      </c>
      <c r="H1713">
        <f t="shared" si="180"/>
        <v>4.3001214121654301E-2</v>
      </c>
      <c r="I1713">
        <f t="shared" si="181"/>
        <v>2.7004762038386758</v>
      </c>
    </row>
    <row r="1714" spans="1:9">
      <c r="A1714">
        <v>192</v>
      </c>
      <c r="B1714">
        <v>63.299999</v>
      </c>
      <c r="C1714">
        <v>2.2400000000000002</v>
      </c>
      <c r="D1714">
        <f t="shared" si="176"/>
        <v>60</v>
      </c>
      <c r="E1714">
        <f t="shared" si="177"/>
        <v>5.2132686447593779E-2</v>
      </c>
      <c r="F1714">
        <f t="shared" si="178"/>
        <v>3.2999989999999997</v>
      </c>
      <c r="G1714">
        <f t="shared" si="179"/>
        <v>59.650169189052768</v>
      </c>
      <c r="H1714">
        <f t="shared" si="180"/>
        <v>5.7659239630433984E-2</v>
      </c>
      <c r="I1714">
        <f t="shared" si="181"/>
        <v>3.6498298109472316</v>
      </c>
    </row>
    <row r="1715" spans="1:9">
      <c r="A1715">
        <v>165.60000600000001</v>
      </c>
      <c r="B1715">
        <v>63.400002000000001</v>
      </c>
      <c r="C1715">
        <v>1.96</v>
      </c>
      <c r="D1715">
        <f t="shared" si="176"/>
        <v>60</v>
      </c>
      <c r="E1715">
        <f t="shared" si="177"/>
        <v>5.3627790106378873E-2</v>
      </c>
      <c r="F1715">
        <f t="shared" si="178"/>
        <v>3.4000020000000006</v>
      </c>
      <c r="G1715">
        <f t="shared" si="179"/>
        <v>60.349163688999404</v>
      </c>
      <c r="H1715">
        <f t="shared" si="180"/>
        <v>4.8120476573495954E-2</v>
      </c>
      <c r="I1715">
        <f t="shared" si="181"/>
        <v>3.0508383110005965</v>
      </c>
    </row>
    <row r="1716" spans="1:9">
      <c r="A1716">
        <v>141.60000600000001</v>
      </c>
      <c r="B1716">
        <v>63.099997999999999</v>
      </c>
      <c r="C1716">
        <v>1.68</v>
      </c>
      <c r="D1716">
        <f t="shared" si="176"/>
        <v>60</v>
      </c>
      <c r="E1716">
        <f t="shared" si="177"/>
        <v>4.91283375318015E-2</v>
      </c>
      <c r="F1716">
        <f t="shared" si="178"/>
        <v>3.0999979999999994</v>
      </c>
      <c r="G1716">
        <f t="shared" si="179"/>
        <v>61.04815818894604</v>
      </c>
      <c r="H1716">
        <f t="shared" si="180"/>
        <v>3.251727220425521E-2</v>
      </c>
      <c r="I1716">
        <f t="shared" si="181"/>
        <v>2.0518398110539593</v>
      </c>
    </row>
    <row r="1717" spans="1:9">
      <c r="A1717">
        <v>127.199997</v>
      </c>
      <c r="B1717">
        <v>62.799999</v>
      </c>
      <c r="C1717">
        <v>1.58</v>
      </c>
      <c r="D1717">
        <f t="shared" si="176"/>
        <v>60</v>
      </c>
      <c r="E1717">
        <f t="shared" si="177"/>
        <v>4.4585972047547322E-2</v>
      </c>
      <c r="F1717">
        <f t="shared" si="178"/>
        <v>2.7999989999999997</v>
      </c>
      <c r="G1717">
        <f t="shared" si="179"/>
        <v>61.29779908178412</v>
      </c>
      <c r="H1717">
        <f t="shared" si="180"/>
        <v>2.3920381244207971E-2</v>
      </c>
      <c r="I1717">
        <f t="shared" si="181"/>
        <v>1.5021999182158794</v>
      </c>
    </row>
    <row r="1718" spans="1:9">
      <c r="A1718">
        <v>108</v>
      </c>
      <c r="B1718">
        <v>62.900002000000001</v>
      </c>
      <c r="C1718">
        <v>1.27</v>
      </c>
      <c r="D1718">
        <f t="shared" si="176"/>
        <v>60</v>
      </c>
      <c r="E1718">
        <f t="shared" si="177"/>
        <v>4.6104958788395593E-2</v>
      </c>
      <c r="F1718">
        <f t="shared" si="178"/>
        <v>2.9000020000000006</v>
      </c>
      <c r="G1718">
        <f t="shared" si="179"/>
        <v>62.071685849582181</v>
      </c>
      <c r="H1718">
        <f t="shared" si="180"/>
        <v>1.3168777807317391E-2</v>
      </c>
      <c r="I1718">
        <f t="shared" si="181"/>
        <v>0.82831615041781959</v>
      </c>
    </row>
    <row r="1719" spans="1:9">
      <c r="A1719">
        <v>132</v>
      </c>
      <c r="B1719">
        <v>62.799999</v>
      </c>
      <c r="C1719">
        <v>1.63</v>
      </c>
      <c r="D1719">
        <f t="shared" si="176"/>
        <v>60</v>
      </c>
      <c r="E1719">
        <f t="shared" si="177"/>
        <v>4.4585972047547322E-2</v>
      </c>
      <c r="F1719">
        <f t="shared" si="178"/>
        <v>2.7999989999999997</v>
      </c>
      <c r="G1719">
        <f t="shared" si="179"/>
        <v>61.172978635365077</v>
      </c>
      <c r="H1719">
        <f t="shared" si="180"/>
        <v>2.5907968002275336E-2</v>
      </c>
      <c r="I1719">
        <f t="shared" si="181"/>
        <v>1.6270203646349231</v>
      </c>
    </row>
    <row r="1720" spans="1:9">
      <c r="A1720">
        <v>108</v>
      </c>
      <c r="B1720">
        <v>63</v>
      </c>
      <c r="C1720">
        <v>1.19</v>
      </c>
      <c r="D1720">
        <f t="shared" si="176"/>
        <v>60</v>
      </c>
      <c r="E1720">
        <f t="shared" si="177"/>
        <v>4.7619047619047616E-2</v>
      </c>
      <c r="F1720">
        <f t="shared" si="178"/>
        <v>3</v>
      </c>
      <c r="G1720">
        <f t="shared" si="179"/>
        <v>62.271398563852642</v>
      </c>
      <c r="H1720">
        <f t="shared" si="180"/>
        <v>1.1565102161069169E-2</v>
      </c>
      <c r="I1720">
        <f t="shared" si="181"/>
        <v>0.72860143614735762</v>
      </c>
    </row>
    <row r="1721" spans="1:9">
      <c r="A1721">
        <v>110.400002</v>
      </c>
      <c r="B1721">
        <v>63</v>
      </c>
      <c r="C1721">
        <v>1.41</v>
      </c>
      <c r="D1721">
        <f t="shared" si="176"/>
        <v>60</v>
      </c>
      <c r="E1721">
        <f t="shared" si="177"/>
        <v>4.7619047619047616E-2</v>
      </c>
      <c r="F1721">
        <f t="shared" si="178"/>
        <v>3</v>
      </c>
      <c r="G1721">
        <f t="shared" si="179"/>
        <v>61.722188599608863</v>
      </c>
      <c r="H1721">
        <f t="shared" si="180"/>
        <v>2.0282720641129157E-2</v>
      </c>
      <c r="I1721">
        <f t="shared" si="181"/>
        <v>1.2778114003911369</v>
      </c>
    </row>
    <row r="1722" spans="1:9">
      <c r="A1722">
        <v>93.599997999999999</v>
      </c>
      <c r="B1722">
        <v>63.099997999999999</v>
      </c>
      <c r="C1722">
        <v>1.04</v>
      </c>
      <c r="D1722">
        <f t="shared" si="176"/>
        <v>60</v>
      </c>
      <c r="E1722">
        <f t="shared" si="177"/>
        <v>4.91283375318015E-2</v>
      </c>
      <c r="F1722">
        <f t="shared" si="178"/>
        <v>3.0999979999999994</v>
      </c>
      <c r="G1722">
        <f t="shared" si="179"/>
        <v>62.645859903109766</v>
      </c>
      <c r="H1722">
        <f t="shared" si="180"/>
        <v>7.1971174530026626E-3</v>
      </c>
      <c r="I1722">
        <f t="shared" si="181"/>
        <v>0.4541380968902331</v>
      </c>
    </row>
    <row r="1723" spans="1:9">
      <c r="A1723">
        <v>93.599997999999999</v>
      </c>
      <c r="B1723">
        <v>63.200001</v>
      </c>
      <c r="C1723">
        <v>1.08</v>
      </c>
      <c r="D1723">
        <f t="shared" si="176"/>
        <v>60</v>
      </c>
      <c r="E1723">
        <f t="shared" si="177"/>
        <v>5.0632926414035981E-2</v>
      </c>
      <c r="F1723">
        <f t="shared" si="178"/>
        <v>3.2000010000000003</v>
      </c>
      <c r="G1723">
        <f t="shared" si="179"/>
        <v>62.546003545974536</v>
      </c>
      <c r="H1723">
        <f t="shared" si="180"/>
        <v>1.0348060817680442E-2</v>
      </c>
      <c r="I1723">
        <f t="shared" si="181"/>
        <v>0.65399745402546472</v>
      </c>
    </row>
    <row r="1724" spans="1:9">
      <c r="A1724">
        <v>81.599997999999999</v>
      </c>
      <c r="B1724">
        <v>63.200001</v>
      </c>
      <c r="C1724">
        <v>0.91</v>
      </c>
      <c r="D1724">
        <f t="shared" si="176"/>
        <v>60</v>
      </c>
      <c r="E1724">
        <f t="shared" si="177"/>
        <v>5.0632926414035981E-2</v>
      </c>
      <c r="F1724">
        <f t="shared" si="178"/>
        <v>3.2000010000000003</v>
      </c>
      <c r="G1724">
        <f t="shared" si="179"/>
        <v>62.970393063799278</v>
      </c>
      <c r="H1724">
        <f t="shared" si="180"/>
        <v>3.6330369077165357E-3</v>
      </c>
      <c r="I1724">
        <f t="shared" si="181"/>
        <v>0.22960793620072195</v>
      </c>
    </row>
    <row r="1725" spans="1:9">
      <c r="A1725">
        <v>84</v>
      </c>
      <c r="B1725">
        <v>62.200001</v>
      </c>
      <c r="C1725">
        <v>1.0900000000000001</v>
      </c>
      <c r="D1725">
        <f t="shared" si="176"/>
        <v>60</v>
      </c>
      <c r="E1725">
        <f t="shared" si="177"/>
        <v>3.5369790428138426E-2</v>
      </c>
      <c r="F1725">
        <f t="shared" si="178"/>
        <v>2.2000010000000003</v>
      </c>
      <c r="G1725">
        <f t="shared" si="179"/>
        <v>62.52103945669073</v>
      </c>
      <c r="H1725">
        <f t="shared" si="180"/>
        <v>5.1613898959700887E-3</v>
      </c>
      <c r="I1725">
        <f t="shared" si="181"/>
        <v>0.32103845669072939</v>
      </c>
    </row>
    <row r="1726" spans="1:9">
      <c r="A1726">
        <v>74.400002000000001</v>
      </c>
      <c r="B1726">
        <v>61.799999</v>
      </c>
      <c r="C1726">
        <v>0.99</v>
      </c>
      <c r="D1726">
        <f t="shared" si="176"/>
        <v>60</v>
      </c>
      <c r="E1726">
        <f t="shared" si="177"/>
        <v>2.9126197882300933E-2</v>
      </c>
      <c r="F1726">
        <f t="shared" si="178"/>
        <v>1.7999989999999997</v>
      </c>
      <c r="G1726">
        <f t="shared" si="179"/>
        <v>62.77068034952881</v>
      </c>
      <c r="H1726">
        <f t="shared" si="180"/>
        <v>1.5706818207696253E-2</v>
      </c>
      <c r="I1726">
        <f t="shared" si="181"/>
        <v>0.97068134952881024</v>
      </c>
    </row>
    <row r="1727" spans="1:9">
      <c r="A1727">
        <v>64.800003000000004</v>
      </c>
      <c r="B1727">
        <v>62.200001</v>
      </c>
      <c r="C1727">
        <v>0.76</v>
      </c>
      <c r="D1727">
        <f t="shared" si="176"/>
        <v>60</v>
      </c>
      <c r="E1727">
        <f t="shared" si="177"/>
        <v>3.5369790428138426E-2</v>
      </c>
      <c r="F1727">
        <f t="shared" si="178"/>
        <v>2.2000010000000003</v>
      </c>
      <c r="G1727">
        <f t="shared" si="179"/>
        <v>63.344854403056402</v>
      </c>
      <c r="H1727">
        <f t="shared" si="180"/>
        <v>1.8406002968655931E-2</v>
      </c>
      <c r="I1727">
        <f t="shared" si="181"/>
        <v>1.1448534030564019</v>
      </c>
    </row>
    <row r="1728" spans="1:9">
      <c r="A1728">
        <v>64.800003000000004</v>
      </c>
      <c r="B1728">
        <v>62.400002000000001</v>
      </c>
      <c r="C1728">
        <v>0.79</v>
      </c>
      <c r="D1728">
        <f t="shared" si="176"/>
        <v>60</v>
      </c>
      <c r="E1728">
        <f t="shared" si="177"/>
        <v>3.846156928007792E-2</v>
      </c>
      <c r="F1728">
        <f t="shared" si="178"/>
        <v>2.4000020000000006</v>
      </c>
      <c r="G1728">
        <f t="shared" si="179"/>
        <v>63.269962135204977</v>
      </c>
      <c r="H1728">
        <f t="shared" si="180"/>
        <v>1.3941668386564745E-2</v>
      </c>
      <c r="I1728">
        <f t="shared" si="181"/>
        <v>0.86996013520497684</v>
      </c>
    </row>
    <row r="1729" spans="1:9">
      <c r="A1729">
        <v>60</v>
      </c>
      <c r="B1729">
        <v>62.700001</v>
      </c>
      <c r="C1729">
        <v>0.76</v>
      </c>
      <c r="D1729">
        <f t="shared" si="176"/>
        <v>60</v>
      </c>
      <c r="E1729">
        <f t="shared" si="177"/>
        <v>4.3062216219103416E-2</v>
      </c>
      <c r="F1729">
        <f t="shared" si="178"/>
        <v>2.7000010000000003</v>
      </c>
      <c r="G1729">
        <f t="shared" si="179"/>
        <v>63.344854403056402</v>
      </c>
      <c r="H1729">
        <f t="shared" si="180"/>
        <v>1.0284743106406041E-2</v>
      </c>
      <c r="I1729">
        <f t="shared" si="181"/>
        <v>0.64485340305640193</v>
      </c>
    </row>
    <row r="1730" spans="1:9">
      <c r="A1730">
        <v>57.599997999999999</v>
      </c>
      <c r="B1730">
        <v>70.5</v>
      </c>
      <c r="C1730">
        <v>0.73</v>
      </c>
      <c r="D1730">
        <f t="shared" ref="D1730:D1793" si="182">IF(C1730&lt;=$L$7, $L$6,(IF(C1730&lt;=$L$7,C1730*D1730,($L$6*$L$7)+($L$10*(C1730-$L$7))))/C1730)</f>
        <v>60</v>
      </c>
      <c r="E1730">
        <f t="shared" si="177"/>
        <v>0.14893617021276595</v>
      </c>
      <c r="F1730">
        <f t="shared" si="178"/>
        <v>10.5</v>
      </c>
      <c r="G1730">
        <f t="shared" si="179"/>
        <v>63.419746670907827</v>
      </c>
      <c r="H1730">
        <f t="shared" si="180"/>
        <v>0.10042912523534997</v>
      </c>
      <c r="I1730">
        <f t="shared" si="181"/>
        <v>7.080253329092173</v>
      </c>
    </row>
    <row r="1731" spans="1:9">
      <c r="A1731">
        <v>48</v>
      </c>
      <c r="B1731">
        <v>70.599997999999999</v>
      </c>
      <c r="C1731">
        <v>0.67</v>
      </c>
      <c r="D1731">
        <f t="shared" si="182"/>
        <v>60</v>
      </c>
      <c r="E1731">
        <f t="shared" ref="E1731:E1794" si="183">ABS(B1731-D1731)/B1731</f>
        <v>0.15014161898418182</v>
      </c>
      <c r="F1731">
        <f t="shared" ref="F1731:F1794" si="184">ABS(B1731-D1731)</f>
        <v>10.599997999999999</v>
      </c>
      <c r="G1731">
        <f t="shared" ref="G1731:G1794" si="185">$L$16-($L$16/$L$18)*C1731</f>
        <v>63.569531206610677</v>
      </c>
      <c r="H1731">
        <f t="shared" ref="H1731:H1794" si="186">ABS(B1731-G1731)/B1731</f>
        <v>9.9581685446922003E-2</v>
      </c>
      <c r="I1731">
        <f t="shared" ref="I1731:I1794" si="187">ABS(B1731-G1731)</f>
        <v>7.0304667933893228</v>
      </c>
    </row>
    <row r="1732" spans="1:9">
      <c r="A1732">
        <v>55.200001</v>
      </c>
      <c r="B1732">
        <v>70.199996999999996</v>
      </c>
      <c r="C1732">
        <v>0.74</v>
      </c>
      <c r="D1732">
        <f t="shared" si="182"/>
        <v>60</v>
      </c>
      <c r="E1732">
        <f t="shared" si="183"/>
        <v>0.14529910877346613</v>
      </c>
      <c r="F1732">
        <f t="shared" si="184"/>
        <v>10.199996999999996</v>
      </c>
      <c r="G1732">
        <f t="shared" si="185"/>
        <v>63.394782581624021</v>
      </c>
      <c r="H1732">
        <f t="shared" si="186"/>
        <v>9.6940380472893398E-2</v>
      </c>
      <c r="I1732">
        <f t="shared" si="187"/>
        <v>6.8052144183759751</v>
      </c>
    </row>
    <row r="1733" spans="1:9">
      <c r="A1733">
        <v>57.599997999999999</v>
      </c>
      <c r="B1733">
        <v>70.5</v>
      </c>
      <c r="C1733">
        <v>0.56999999999999995</v>
      </c>
      <c r="D1733">
        <f t="shared" si="182"/>
        <v>60</v>
      </c>
      <c r="E1733">
        <f t="shared" si="183"/>
        <v>0.14893617021276595</v>
      </c>
      <c r="F1733">
        <f t="shared" si="184"/>
        <v>10.5</v>
      </c>
      <c r="G1733">
        <f t="shared" si="185"/>
        <v>63.819172099448764</v>
      </c>
      <c r="H1733">
        <f t="shared" si="186"/>
        <v>9.4763516319875687E-2</v>
      </c>
      <c r="I1733">
        <f t="shared" si="187"/>
        <v>6.6808279005512361</v>
      </c>
    </row>
    <row r="1734" spans="1:9">
      <c r="A1734">
        <v>55.200001</v>
      </c>
      <c r="B1734">
        <v>69.5</v>
      </c>
      <c r="C1734">
        <v>0.83</v>
      </c>
      <c r="D1734">
        <f t="shared" si="182"/>
        <v>60</v>
      </c>
      <c r="E1734">
        <f t="shared" si="183"/>
        <v>0.1366906474820144</v>
      </c>
      <c r="F1734">
        <f t="shared" si="184"/>
        <v>9.5</v>
      </c>
      <c r="G1734">
        <f t="shared" si="185"/>
        <v>63.170105778069747</v>
      </c>
      <c r="H1734">
        <f t="shared" si="186"/>
        <v>9.1077614704032417E-2</v>
      </c>
      <c r="I1734">
        <f t="shared" si="187"/>
        <v>6.3298942219302532</v>
      </c>
    </row>
    <row r="1735" spans="1:9">
      <c r="A1735">
        <v>57.599997999999999</v>
      </c>
      <c r="B1735">
        <v>69</v>
      </c>
      <c r="C1735">
        <v>0.72</v>
      </c>
      <c r="D1735">
        <f t="shared" si="182"/>
        <v>60</v>
      </c>
      <c r="E1735">
        <f t="shared" si="183"/>
        <v>0.13043478260869565</v>
      </c>
      <c r="F1735">
        <f t="shared" si="184"/>
        <v>9</v>
      </c>
      <c r="G1735">
        <f t="shared" si="185"/>
        <v>63.444710760191633</v>
      </c>
      <c r="H1735">
        <f t="shared" si="186"/>
        <v>8.0511438258092274E-2</v>
      </c>
      <c r="I1735">
        <f t="shared" si="187"/>
        <v>5.5552892398083671</v>
      </c>
    </row>
    <row r="1736" spans="1:9">
      <c r="A1736">
        <v>52.799999</v>
      </c>
      <c r="B1736">
        <v>68.800003000000004</v>
      </c>
      <c r="C1736">
        <v>0.71</v>
      </c>
      <c r="D1736">
        <f t="shared" si="182"/>
        <v>60</v>
      </c>
      <c r="E1736">
        <f t="shared" si="183"/>
        <v>0.12790701477149649</v>
      </c>
      <c r="F1736">
        <f t="shared" si="184"/>
        <v>8.8000030000000038</v>
      </c>
      <c r="G1736">
        <f t="shared" si="185"/>
        <v>63.469674849475446</v>
      </c>
      <c r="H1736">
        <f t="shared" si="186"/>
        <v>7.7475696483974829E-2</v>
      </c>
      <c r="I1736">
        <f t="shared" si="187"/>
        <v>5.3303281505245579</v>
      </c>
    </row>
    <row r="1737" spans="1:9">
      <c r="A1737">
        <v>14.4</v>
      </c>
      <c r="B1737">
        <v>69.5</v>
      </c>
      <c r="C1737">
        <v>0.19</v>
      </c>
      <c r="D1737">
        <f t="shared" si="182"/>
        <v>60</v>
      </c>
      <c r="E1737">
        <f t="shared" si="183"/>
        <v>0.1366906474820144</v>
      </c>
      <c r="F1737">
        <f t="shared" si="184"/>
        <v>9.5</v>
      </c>
      <c r="G1737">
        <f t="shared" si="185"/>
        <v>64.767807492233473</v>
      </c>
      <c r="H1737">
        <f t="shared" si="186"/>
        <v>6.8089100831173047E-2</v>
      </c>
      <c r="I1737">
        <f t="shared" si="187"/>
        <v>4.732192507766527</v>
      </c>
    </row>
    <row r="1738" spans="1:9">
      <c r="A1738">
        <v>28.799999</v>
      </c>
      <c r="B1738">
        <v>65.199996999999996</v>
      </c>
      <c r="C1738">
        <v>0.45</v>
      </c>
      <c r="D1738">
        <f t="shared" si="182"/>
        <v>60</v>
      </c>
      <c r="E1738">
        <f t="shared" si="183"/>
        <v>7.9754558884412172E-2</v>
      </c>
      <c r="F1738">
        <f t="shared" si="184"/>
        <v>5.1999969999999962</v>
      </c>
      <c r="G1738">
        <f t="shared" si="185"/>
        <v>64.118741170854463</v>
      </c>
      <c r="H1738">
        <f t="shared" si="186"/>
        <v>1.6583679124180531E-2</v>
      </c>
      <c r="I1738">
        <f t="shared" si="187"/>
        <v>1.0812558291455332</v>
      </c>
    </row>
    <row r="1739" spans="1:9">
      <c r="A1739">
        <v>21.6</v>
      </c>
      <c r="B1739">
        <v>68.699996999999996</v>
      </c>
      <c r="C1739">
        <v>0.31</v>
      </c>
      <c r="D1739">
        <f t="shared" si="182"/>
        <v>60</v>
      </c>
      <c r="E1739">
        <f t="shared" si="183"/>
        <v>0.12663751644705307</v>
      </c>
      <c r="F1739">
        <f t="shared" si="184"/>
        <v>8.6999969999999962</v>
      </c>
      <c r="G1739">
        <f t="shared" si="185"/>
        <v>64.468238420827774</v>
      </c>
      <c r="H1739">
        <f t="shared" si="186"/>
        <v>6.1597653041705704E-2</v>
      </c>
      <c r="I1739">
        <f t="shared" si="187"/>
        <v>4.2317585791722223</v>
      </c>
    </row>
    <row r="1740" spans="1:9">
      <c r="A1740">
        <v>24</v>
      </c>
      <c r="B1740">
        <v>66.099997999999999</v>
      </c>
      <c r="C1740">
        <v>0.41</v>
      </c>
      <c r="D1740">
        <f t="shared" si="182"/>
        <v>60</v>
      </c>
      <c r="E1740">
        <f t="shared" si="183"/>
        <v>9.2284390084247797E-2</v>
      </c>
      <c r="F1740">
        <f t="shared" si="184"/>
        <v>6.0999979999999994</v>
      </c>
      <c r="G1740">
        <f t="shared" si="185"/>
        <v>64.218597527989687</v>
      </c>
      <c r="H1740">
        <f t="shared" si="186"/>
        <v>2.846294294911042E-2</v>
      </c>
      <c r="I1740">
        <f t="shared" si="187"/>
        <v>1.8814004720103128</v>
      </c>
    </row>
    <row r="1741" spans="1:9">
      <c r="A1741">
        <v>38.400002000000001</v>
      </c>
      <c r="B1741">
        <v>68</v>
      </c>
      <c r="C1741">
        <v>0.53</v>
      </c>
      <c r="D1741">
        <f t="shared" si="182"/>
        <v>60</v>
      </c>
      <c r="E1741">
        <f t="shared" si="183"/>
        <v>0.11764705882352941</v>
      </c>
      <c r="F1741">
        <f t="shared" si="184"/>
        <v>8</v>
      </c>
      <c r="G1741">
        <f t="shared" si="185"/>
        <v>63.919028456583995</v>
      </c>
      <c r="H1741">
        <f t="shared" si="186"/>
        <v>6.0014287403176547E-2</v>
      </c>
      <c r="I1741">
        <f t="shared" si="187"/>
        <v>4.0809715434160054</v>
      </c>
    </row>
    <row r="1742" spans="1:9">
      <c r="A1742">
        <v>24</v>
      </c>
      <c r="B1742">
        <v>65.599997999999999</v>
      </c>
      <c r="C1742">
        <v>0.34</v>
      </c>
      <c r="D1742">
        <f t="shared" si="182"/>
        <v>60</v>
      </c>
      <c r="E1742">
        <f t="shared" si="183"/>
        <v>8.5365825773348336E-2</v>
      </c>
      <c r="F1742">
        <f t="shared" si="184"/>
        <v>5.5999979999999994</v>
      </c>
      <c r="G1742">
        <f t="shared" si="185"/>
        <v>64.393346152976349</v>
      </c>
      <c r="H1742">
        <f t="shared" si="186"/>
        <v>1.8394083594692339E-2</v>
      </c>
      <c r="I1742">
        <f t="shared" si="187"/>
        <v>1.2066518470236502</v>
      </c>
    </row>
    <row r="1743" spans="1:9">
      <c r="A1743">
        <v>31.200001</v>
      </c>
      <c r="B1743">
        <v>65.699996999999996</v>
      </c>
      <c r="C1743">
        <v>0.44</v>
      </c>
      <c r="D1743">
        <f t="shared" si="182"/>
        <v>60</v>
      </c>
      <c r="E1743">
        <f t="shared" si="183"/>
        <v>8.6757949167029585E-2</v>
      </c>
      <c r="F1743">
        <f t="shared" si="184"/>
        <v>5.6999969999999962</v>
      </c>
      <c r="G1743">
        <f t="shared" si="185"/>
        <v>64.143705260138262</v>
      </c>
      <c r="H1743">
        <f t="shared" si="186"/>
        <v>2.3687851003429034E-2</v>
      </c>
      <c r="I1743">
        <f t="shared" si="187"/>
        <v>1.5562917398617344</v>
      </c>
    </row>
    <row r="1744" spans="1:9">
      <c r="A1744">
        <v>31.200001</v>
      </c>
      <c r="B1744">
        <v>65.800003000000004</v>
      </c>
      <c r="C1744">
        <v>0.46</v>
      </c>
      <c r="D1744">
        <f t="shared" si="182"/>
        <v>60</v>
      </c>
      <c r="E1744">
        <f t="shared" si="183"/>
        <v>8.8145938230428406E-2</v>
      </c>
      <c r="F1744">
        <f t="shared" si="184"/>
        <v>5.8000030000000038</v>
      </c>
      <c r="G1744">
        <f t="shared" si="185"/>
        <v>64.09377708157065</v>
      </c>
      <c r="H1744">
        <f t="shared" si="186"/>
        <v>2.5930483900272066E-2</v>
      </c>
      <c r="I1744">
        <f t="shared" si="187"/>
        <v>1.7062259184293538</v>
      </c>
    </row>
    <row r="1745" spans="1:9">
      <c r="A1745">
        <v>21.6</v>
      </c>
      <c r="B1745">
        <v>64.900002000000001</v>
      </c>
      <c r="C1745">
        <v>0.33</v>
      </c>
      <c r="D1745">
        <f t="shared" si="182"/>
        <v>60</v>
      </c>
      <c r="E1745">
        <f t="shared" si="183"/>
        <v>7.5500798905984629E-2</v>
      </c>
      <c r="F1745">
        <f t="shared" si="184"/>
        <v>4.9000020000000006</v>
      </c>
      <c r="G1745">
        <f t="shared" si="185"/>
        <v>64.418310242260162</v>
      </c>
      <c r="H1745">
        <f t="shared" si="186"/>
        <v>7.4220607534008784E-3</v>
      </c>
      <c r="I1745">
        <f t="shared" si="187"/>
        <v>0.48169175773983852</v>
      </c>
    </row>
    <row r="1746" spans="1:9">
      <c r="A1746">
        <v>31.200001</v>
      </c>
      <c r="B1746">
        <v>61.400002000000001</v>
      </c>
      <c r="C1746">
        <v>0.63</v>
      </c>
      <c r="D1746">
        <f t="shared" si="182"/>
        <v>60</v>
      </c>
      <c r="E1746">
        <f t="shared" si="183"/>
        <v>2.2801334762171516E-2</v>
      </c>
      <c r="F1746">
        <f t="shared" si="184"/>
        <v>1.4000020000000006</v>
      </c>
      <c r="G1746">
        <f t="shared" si="185"/>
        <v>63.669387563745907</v>
      </c>
      <c r="H1746">
        <f t="shared" si="186"/>
        <v>3.6960675730041616E-2</v>
      </c>
      <c r="I1746">
        <f t="shared" si="187"/>
        <v>2.2693855637459066</v>
      </c>
    </row>
    <row r="1747" spans="1:9">
      <c r="A1747">
        <v>21.6</v>
      </c>
      <c r="B1747">
        <v>61</v>
      </c>
      <c r="C1747">
        <v>0.28000000000000003</v>
      </c>
      <c r="D1747">
        <f t="shared" si="182"/>
        <v>60</v>
      </c>
      <c r="E1747">
        <f t="shared" si="183"/>
        <v>1.6393442622950821E-2</v>
      </c>
      <c r="F1747">
        <f t="shared" si="184"/>
        <v>1</v>
      </c>
      <c r="G1747">
        <f t="shared" si="185"/>
        <v>64.543130688679199</v>
      </c>
      <c r="H1747">
        <f t="shared" si="186"/>
        <v>5.8084109650478666E-2</v>
      </c>
      <c r="I1747">
        <f t="shared" si="187"/>
        <v>3.5431306886791987</v>
      </c>
    </row>
    <row r="1748" spans="1:9">
      <c r="A1748">
        <v>26.4</v>
      </c>
      <c r="B1748">
        <v>62.900002000000001</v>
      </c>
      <c r="C1748">
        <v>0.36</v>
      </c>
      <c r="D1748">
        <f t="shared" si="182"/>
        <v>60</v>
      </c>
      <c r="E1748">
        <f t="shared" si="183"/>
        <v>4.6104958788395593E-2</v>
      </c>
      <c r="F1748">
        <f t="shared" si="184"/>
        <v>2.9000020000000006</v>
      </c>
      <c r="G1748">
        <f t="shared" si="185"/>
        <v>64.343417974408737</v>
      </c>
      <c r="H1748">
        <f t="shared" si="186"/>
        <v>2.2947789006568499E-2</v>
      </c>
      <c r="I1748">
        <f t="shared" si="187"/>
        <v>1.4434159744087367</v>
      </c>
    </row>
    <row r="1749" spans="1:9">
      <c r="A1749">
        <v>43.200001</v>
      </c>
      <c r="B1749">
        <v>63</v>
      </c>
      <c r="C1749">
        <v>0.62</v>
      </c>
      <c r="D1749">
        <f t="shared" si="182"/>
        <v>60</v>
      </c>
      <c r="E1749">
        <f t="shared" si="183"/>
        <v>4.7619047619047616E-2</v>
      </c>
      <c r="F1749">
        <f t="shared" si="184"/>
        <v>3</v>
      </c>
      <c r="G1749">
        <f t="shared" si="185"/>
        <v>63.69435165302972</v>
      </c>
      <c r="H1749">
        <f t="shared" si="186"/>
        <v>1.102145480999556E-2</v>
      </c>
      <c r="I1749">
        <f t="shared" si="187"/>
        <v>0.69435165302972024</v>
      </c>
    </row>
    <row r="1750" spans="1:9">
      <c r="A1750">
        <v>28.799999</v>
      </c>
      <c r="B1750">
        <v>65.599997999999999</v>
      </c>
      <c r="C1750">
        <v>0.34</v>
      </c>
      <c r="D1750">
        <f t="shared" si="182"/>
        <v>60</v>
      </c>
      <c r="E1750">
        <f t="shared" si="183"/>
        <v>8.5365825773348336E-2</v>
      </c>
      <c r="F1750">
        <f t="shared" si="184"/>
        <v>5.5999979999999994</v>
      </c>
      <c r="G1750">
        <f t="shared" si="185"/>
        <v>64.393346152976349</v>
      </c>
      <c r="H1750">
        <f t="shared" si="186"/>
        <v>1.8394083594692339E-2</v>
      </c>
      <c r="I1750">
        <f t="shared" si="187"/>
        <v>1.2066518470236502</v>
      </c>
    </row>
    <row r="1751" spans="1:9">
      <c r="A1751">
        <v>38.400002000000001</v>
      </c>
      <c r="B1751">
        <v>63.200001</v>
      </c>
      <c r="C1751">
        <v>0.59</v>
      </c>
      <c r="D1751">
        <f t="shared" si="182"/>
        <v>60</v>
      </c>
      <c r="E1751">
        <f t="shared" si="183"/>
        <v>5.0632926414035981E-2</v>
      </c>
      <c r="F1751">
        <f t="shared" si="184"/>
        <v>3.2000010000000003</v>
      </c>
      <c r="G1751">
        <f t="shared" si="185"/>
        <v>63.769243920881145</v>
      </c>
      <c r="H1751">
        <f t="shared" si="186"/>
        <v>9.0070080992743131E-3</v>
      </c>
      <c r="I1751">
        <f t="shared" si="187"/>
        <v>0.5692429208811447</v>
      </c>
    </row>
    <row r="1752" spans="1:9">
      <c r="A1752">
        <v>31.200001</v>
      </c>
      <c r="B1752">
        <v>60.599997999999999</v>
      </c>
      <c r="C1752">
        <v>0.59</v>
      </c>
      <c r="D1752">
        <f t="shared" si="182"/>
        <v>60</v>
      </c>
      <c r="E1752">
        <f t="shared" si="183"/>
        <v>9.9009574224738321E-3</v>
      </c>
      <c r="F1752">
        <f t="shared" si="184"/>
        <v>0.59999799999999937</v>
      </c>
      <c r="G1752">
        <f t="shared" si="185"/>
        <v>63.769243920881145</v>
      </c>
      <c r="H1752">
        <f t="shared" si="186"/>
        <v>5.2297789199285877E-2</v>
      </c>
      <c r="I1752">
        <f t="shared" si="187"/>
        <v>3.1692459208811457</v>
      </c>
    </row>
    <row r="1753" spans="1:9">
      <c r="A1753">
        <v>31.200001</v>
      </c>
      <c r="B1753">
        <v>65.699996999999996</v>
      </c>
      <c r="C1753">
        <v>0.38</v>
      </c>
      <c r="D1753">
        <f t="shared" si="182"/>
        <v>60</v>
      </c>
      <c r="E1753">
        <f t="shared" si="183"/>
        <v>8.6757949167029585E-2</v>
      </c>
      <c r="F1753">
        <f t="shared" si="184"/>
        <v>5.6999969999999962</v>
      </c>
      <c r="G1753">
        <f t="shared" si="185"/>
        <v>64.293489795841111</v>
      </c>
      <c r="H1753">
        <f t="shared" si="186"/>
        <v>2.1408025393956791E-2</v>
      </c>
      <c r="I1753">
        <f t="shared" si="187"/>
        <v>1.4065072041588849</v>
      </c>
    </row>
    <row r="1754" spans="1:9">
      <c r="A1754">
        <v>31.200001</v>
      </c>
      <c r="B1754">
        <v>65.099997999999999</v>
      </c>
      <c r="C1754">
        <v>0.45</v>
      </c>
      <c r="D1754">
        <f t="shared" si="182"/>
        <v>60</v>
      </c>
      <c r="E1754">
        <f t="shared" si="183"/>
        <v>7.8340985509707681E-2</v>
      </c>
      <c r="F1754">
        <f t="shared" si="184"/>
        <v>5.0999979999999994</v>
      </c>
      <c r="G1754">
        <f t="shared" si="185"/>
        <v>64.118741170854463</v>
      </c>
      <c r="H1754">
        <f t="shared" si="186"/>
        <v>1.5073070035202403E-2</v>
      </c>
      <c r="I1754">
        <f t="shared" si="187"/>
        <v>0.98125682914553636</v>
      </c>
    </row>
    <row r="1755" spans="1:9">
      <c r="A1755">
        <v>28.799999</v>
      </c>
      <c r="B1755">
        <v>62.599997999999999</v>
      </c>
      <c r="C1755">
        <v>0.56000000000000005</v>
      </c>
      <c r="D1755">
        <f t="shared" si="182"/>
        <v>60</v>
      </c>
      <c r="E1755">
        <f t="shared" si="183"/>
        <v>4.1533515703946179E-2</v>
      </c>
      <c r="F1755">
        <f t="shared" si="184"/>
        <v>2.5999979999999994</v>
      </c>
      <c r="G1755">
        <f t="shared" si="185"/>
        <v>63.84413618873257</v>
      </c>
      <c r="H1755">
        <f t="shared" si="186"/>
        <v>1.9874412595549451E-2</v>
      </c>
      <c r="I1755">
        <f t="shared" si="187"/>
        <v>1.2441381887325704</v>
      </c>
    </row>
    <row r="1756" spans="1:9">
      <c r="A1756">
        <v>26.4</v>
      </c>
      <c r="B1756">
        <v>62.700001</v>
      </c>
      <c r="C1756">
        <v>0.48</v>
      </c>
      <c r="D1756">
        <f t="shared" si="182"/>
        <v>60</v>
      </c>
      <c r="E1756">
        <f t="shared" si="183"/>
        <v>4.3062216219103416E-2</v>
      </c>
      <c r="F1756">
        <f t="shared" si="184"/>
        <v>2.7000010000000003</v>
      </c>
      <c r="G1756">
        <f t="shared" si="185"/>
        <v>64.043848903003038</v>
      </c>
      <c r="H1756">
        <f t="shared" si="186"/>
        <v>2.143298056730554E-2</v>
      </c>
      <c r="I1756">
        <f t="shared" si="187"/>
        <v>1.3438479030030379</v>
      </c>
    </row>
    <row r="1757" spans="1:9">
      <c r="A1757">
        <v>33.599997999999999</v>
      </c>
      <c r="B1757">
        <v>64.099997999999999</v>
      </c>
      <c r="C1757">
        <v>0.53</v>
      </c>
      <c r="D1757">
        <f t="shared" si="182"/>
        <v>60</v>
      </c>
      <c r="E1757">
        <f t="shared" si="183"/>
        <v>6.3962529296802781E-2</v>
      </c>
      <c r="F1757">
        <f t="shared" si="184"/>
        <v>4.0999979999999994</v>
      </c>
      <c r="G1757">
        <f t="shared" si="185"/>
        <v>63.919028456583995</v>
      </c>
      <c r="H1757">
        <f t="shared" si="186"/>
        <v>2.8232378948904926E-3</v>
      </c>
      <c r="I1757">
        <f t="shared" si="187"/>
        <v>0.1809695434160048</v>
      </c>
    </row>
    <row r="1758" spans="1:9">
      <c r="A1758">
        <v>26.4</v>
      </c>
      <c r="B1758">
        <v>60.299999</v>
      </c>
      <c r="C1758">
        <v>0.5</v>
      </c>
      <c r="D1758">
        <f t="shared" si="182"/>
        <v>60</v>
      </c>
      <c r="E1758">
        <f t="shared" si="183"/>
        <v>4.9751078768674557E-3</v>
      </c>
      <c r="F1758">
        <f t="shared" si="184"/>
        <v>0.29999899999999968</v>
      </c>
      <c r="G1758">
        <f t="shared" si="185"/>
        <v>63.993920724435419</v>
      </c>
      <c r="H1758">
        <f t="shared" si="186"/>
        <v>6.1259067756127487E-2</v>
      </c>
      <c r="I1758">
        <f t="shared" si="187"/>
        <v>3.6939217244354197</v>
      </c>
    </row>
    <row r="1759" spans="1:9">
      <c r="A1759">
        <v>28.799999</v>
      </c>
      <c r="B1759">
        <v>61.5</v>
      </c>
      <c r="C1759">
        <v>0.5</v>
      </c>
      <c r="D1759">
        <f t="shared" si="182"/>
        <v>60</v>
      </c>
      <c r="E1759">
        <f t="shared" si="183"/>
        <v>2.4390243902439025E-2</v>
      </c>
      <c r="F1759">
        <f t="shared" si="184"/>
        <v>1.5</v>
      </c>
      <c r="G1759">
        <f t="shared" si="185"/>
        <v>63.993920724435419</v>
      </c>
      <c r="H1759">
        <f t="shared" si="186"/>
        <v>4.0551556494884865E-2</v>
      </c>
      <c r="I1759">
        <f t="shared" si="187"/>
        <v>2.4939207244354193</v>
      </c>
    </row>
    <row r="1760" spans="1:9">
      <c r="A1760">
        <v>45.599997999999999</v>
      </c>
      <c r="B1760">
        <v>59.700001</v>
      </c>
      <c r="C1760">
        <v>0.87</v>
      </c>
      <c r="D1760">
        <f t="shared" si="182"/>
        <v>60</v>
      </c>
      <c r="E1760">
        <f t="shared" si="183"/>
        <v>5.0251087935492614E-3</v>
      </c>
      <c r="F1760">
        <f t="shared" si="184"/>
        <v>0.29999899999999968</v>
      </c>
      <c r="G1760">
        <f t="shared" si="185"/>
        <v>63.070249420934509</v>
      </c>
      <c r="H1760">
        <f t="shared" si="186"/>
        <v>5.6453071431849869E-2</v>
      </c>
      <c r="I1760">
        <f t="shared" si="187"/>
        <v>3.3702484209345087</v>
      </c>
    </row>
    <row r="1761" spans="1:9">
      <c r="A1761">
        <v>24</v>
      </c>
      <c r="B1761">
        <v>58.5</v>
      </c>
      <c r="C1761">
        <v>0.35</v>
      </c>
      <c r="D1761">
        <f t="shared" si="182"/>
        <v>60</v>
      </c>
      <c r="E1761">
        <f t="shared" si="183"/>
        <v>2.564102564102564E-2</v>
      </c>
      <c r="F1761">
        <f t="shared" si="184"/>
        <v>1.5</v>
      </c>
      <c r="G1761">
        <f t="shared" si="185"/>
        <v>64.36838206369255</v>
      </c>
      <c r="H1761">
        <f t="shared" si="186"/>
        <v>0.10031422331098376</v>
      </c>
      <c r="I1761">
        <f t="shared" si="187"/>
        <v>5.8683820636925503</v>
      </c>
    </row>
    <row r="1762" spans="1:9">
      <c r="A1762">
        <v>28.799999</v>
      </c>
      <c r="B1762">
        <v>62.700001</v>
      </c>
      <c r="C1762">
        <v>0.42</v>
      </c>
      <c r="D1762">
        <f t="shared" si="182"/>
        <v>60</v>
      </c>
      <c r="E1762">
        <f t="shared" si="183"/>
        <v>4.3062216219103416E-2</v>
      </c>
      <c r="F1762">
        <f t="shared" si="184"/>
        <v>2.7000010000000003</v>
      </c>
      <c r="G1762">
        <f t="shared" si="185"/>
        <v>64.193633438705888</v>
      </c>
      <c r="H1762">
        <f t="shared" si="186"/>
        <v>2.3821888594641131E-2</v>
      </c>
      <c r="I1762">
        <f t="shared" si="187"/>
        <v>1.4936324387058875</v>
      </c>
    </row>
    <row r="1763" spans="1:9">
      <c r="A1763">
        <v>36</v>
      </c>
      <c r="B1763">
        <v>60.700001</v>
      </c>
      <c r="C1763">
        <v>0.49</v>
      </c>
      <c r="D1763">
        <f t="shared" si="182"/>
        <v>60</v>
      </c>
      <c r="E1763">
        <f t="shared" si="183"/>
        <v>1.1532141490409535E-2</v>
      </c>
      <c r="F1763">
        <f t="shared" si="184"/>
        <v>0.70000100000000032</v>
      </c>
      <c r="G1763">
        <f t="shared" si="185"/>
        <v>64.018884813719225</v>
      </c>
      <c r="H1763">
        <f t="shared" si="186"/>
        <v>5.4676832933153077E-2</v>
      </c>
      <c r="I1763">
        <f t="shared" si="187"/>
        <v>3.3188838137192249</v>
      </c>
    </row>
    <row r="1764" spans="1:9">
      <c r="A1764">
        <v>24</v>
      </c>
      <c r="B1764">
        <v>57.299999</v>
      </c>
      <c r="C1764">
        <v>0.36</v>
      </c>
      <c r="D1764">
        <f t="shared" si="182"/>
        <v>60</v>
      </c>
      <c r="E1764">
        <f t="shared" si="183"/>
        <v>4.7120437122520724E-2</v>
      </c>
      <c r="F1764">
        <f t="shared" si="184"/>
        <v>2.7000010000000003</v>
      </c>
      <c r="G1764">
        <f t="shared" si="185"/>
        <v>64.343417974408737</v>
      </c>
      <c r="H1764">
        <f t="shared" si="186"/>
        <v>0.12292179925533224</v>
      </c>
      <c r="I1764">
        <f t="shared" si="187"/>
        <v>7.0434189744087377</v>
      </c>
    </row>
    <row r="1765" spans="1:9">
      <c r="A1765">
        <v>21.6</v>
      </c>
      <c r="B1765">
        <v>57.799999</v>
      </c>
      <c r="C1765">
        <v>0.41</v>
      </c>
      <c r="D1765">
        <f t="shared" si="182"/>
        <v>60</v>
      </c>
      <c r="E1765">
        <f t="shared" si="183"/>
        <v>3.806230169657962E-2</v>
      </c>
      <c r="F1765">
        <f t="shared" si="184"/>
        <v>2.2000010000000003</v>
      </c>
      <c r="G1765">
        <f t="shared" si="185"/>
        <v>64.218597527989687</v>
      </c>
      <c r="H1765">
        <f t="shared" si="186"/>
        <v>0.11104841936052087</v>
      </c>
      <c r="I1765">
        <f t="shared" si="187"/>
        <v>6.4185985279896869</v>
      </c>
    </row>
    <row r="1766" spans="1:9">
      <c r="A1766">
        <v>31.200001</v>
      </c>
      <c r="B1766">
        <v>63.5</v>
      </c>
      <c r="C1766">
        <v>0.31</v>
      </c>
      <c r="D1766">
        <f t="shared" si="182"/>
        <v>60</v>
      </c>
      <c r="E1766">
        <f t="shared" si="183"/>
        <v>5.5118110236220472E-2</v>
      </c>
      <c r="F1766">
        <f t="shared" si="184"/>
        <v>3.5</v>
      </c>
      <c r="G1766">
        <f t="shared" si="185"/>
        <v>64.468238420827774</v>
      </c>
      <c r="H1766">
        <f t="shared" si="186"/>
        <v>1.5247849146894078E-2</v>
      </c>
      <c r="I1766">
        <f t="shared" si="187"/>
        <v>0.96823842082777389</v>
      </c>
    </row>
    <row r="1767" spans="1:9">
      <c r="A1767">
        <v>19.200001</v>
      </c>
      <c r="B1767">
        <v>62.200001</v>
      </c>
      <c r="C1767">
        <v>0.23</v>
      </c>
      <c r="D1767">
        <f t="shared" si="182"/>
        <v>60</v>
      </c>
      <c r="E1767">
        <f t="shared" si="183"/>
        <v>3.5369790428138426E-2</v>
      </c>
      <c r="F1767">
        <f t="shared" si="184"/>
        <v>2.2000010000000003</v>
      </c>
      <c r="G1767">
        <f t="shared" si="185"/>
        <v>64.667951135098249</v>
      </c>
      <c r="H1767">
        <f t="shared" si="186"/>
        <v>3.9677654267212134E-2</v>
      </c>
      <c r="I1767">
        <f t="shared" si="187"/>
        <v>2.4679501350982491</v>
      </c>
    </row>
    <row r="1768" spans="1:9">
      <c r="A1768">
        <v>0</v>
      </c>
      <c r="B1768">
        <v>62.900002000000001</v>
      </c>
      <c r="C1768">
        <v>0</v>
      </c>
      <c r="D1768">
        <f t="shared" si="182"/>
        <v>60</v>
      </c>
      <c r="E1768">
        <f t="shared" si="183"/>
        <v>4.6104958788395593E-2</v>
      </c>
      <c r="F1768">
        <f t="shared" si="184"/>
        <v>2.9000020000000006</v>
      </c>
      <c r="G1768">
        <f t="shared" si="185"/>
        <v>65.242125188625835</v>
      </c>
      <c r="H1768">
        <f t="shared" si="186"/>
        <v>3.7235661592281574E-2</v>
      </c>
      <c r="I1768">
        <f t="shared" si="187"/>
        <v>2.342123188625834</v>
      </c>
    </row>
    <row r="1769" spans="1:9">
      <c r="A1769">
        <v>0</v>
      </c>
      <c r="B1769">
        <v>62.900002000000001</v>
      </c>
      <c r="C1769">
        <v>0</v>
      </c>
      <c r="D1769">
        <f t="shared" si="182"/>
        <v>60</v>
      </c>
      <c r="E1769">
        <f t="shared" si="183"/>
        <v>4.6104958788395593E-2</v>
      </c>
      <c r="F1769">
        <f t="shared" si="184"/>
        <v>2.9000020000000006</v>
      </c>
      <c r="G1769">
        <f t="shared" si="185"/>
        <v>65.242125188625835</v>
      </c>
      <c r="H1769">
        <f t="shared" si="186"/>
        <v>3.7235661592281574E-2</v>
      </c>
      <c r="I1769">
        <f t="shared" si="187"/>
        <v>2.342123188625834</v>
      </c>
    </row>
    <row r="1770" spans="1:9">
      <c r="A1770">
        <v>0</v>
      </c>
      <c r="B1770">
        <v>62.900002000000001</v>
      </c>
      <c r="C1770">
        <v>0</v>
      </c>
      <c r="D1770">
        <f t="shared" si="182"/>
        <v>60</v>
      </c>
      <c r="E1770">
        <f t="shared" si="183"/>
        <v>4.6104958788395593E-2</v>
      </c>
      <c r="F1770">
        <f t="shared" si="184"/>
        <v>2.9000020000000006</v>
      </c>
      <c r="G1770">
        <f t="shared" si="185"/>
        <v>65.242125188625835</v>
      </c>
      <c r="H1770">
        <f t="shared" si="186"/>
        <v>3.7235661592281574E-2</v>
      </c>
      <c r="I1770">
        <f t="shared" si="187"/>
        <v>2.342123188625834</v>
      </c>
    </row>
    <row r="1771" spans="1:9">
      <c r="A1771">
        <v>0</v>
      </c>
      <c r="B1771">
        <v>62.900002000000001</v>
      </c>
      <c r="C1771">
        <v>0</v>
      </c>
      <c r="D1771">
        <f t="shared" si="182"/>
        <v>60</v>
      </c>
      <c r="E1771">
        <f t="shared" si="183"/>
        <v>4.6104958788395593E-2</v>
      </c>
      <c r="F1771">
        <f t="shared" si="184"/>
        <v>2.9000020000000006</v>
      </c>
      <c r="G1771">
        <f t="shared" si="185"/>
        <v>65.242125188625835</v>
      </c>
      <c r="H1771">
        <f t="shared" si="186"/>
        <v>3.7235661592281574E-2</v>
      </c>
      <c r="I1771">
        <f t="shared" si="187"/>
        <v>2.342123188625834</v>
      </c>
    </row>
    <row r="1772" spans="1:9">
      <c r="A1772">
        <v>0</v>
      </c>
      <c r="B1772">
        <v>62.900002000000001</v>
      </c>
      <c r="C1772">
        <v>0</v>
      </c>
      <c r="D1772">
        <f t="shared" si="182"/>
        <v>60</v>
      </c>
      <c r="E1772">
        <f t="shared" si="183"/>
        <v>4.6104958788395593E-2</v>
      </c>
      <c r="F1772">
        <f t="shared" si="184"/>
        <v>2.9000020000000006</v>
      </c>
      <c r="G1772">
        <f t="shared" si="185"/>
        <v>65.242125188625835</v>
      </c>
      <c r="H1772">
        <f t="shared" si="186"/>
        <v>3.7235661592281574E-2</v>
      </c>
      <c r="I1772">
        <f t="shared" si="187"/>
        <v>2.342123188625834</v>
      </c>
    </row>
    <row r="1773" spans="1:9">
      <c r="A1773">
        <v>0</v>
      </c>
      <c r="B1773">
        <v>62.900002000000001</v>
      </c>
      <c r="C1773">
        <v>0</v>
      </c>
      <c r="D1773">
        <f t="shared" si="182"/>
        <v>60</v>
      </c>
      <c r="E1773">
        <f t="shared" si="183"/>
        <v>4.6104958788395593E-2</v>
      </c>
      <c r="F1773">
        <f t="shared" si="184"/>
        <v>2.9000020000000006</v>
      </c>
      <c r="G1773">
        <f t="shared" si="185"/>
        <v>65.242125188625835</v>
      </c>
      <c r="H1773">
        <f t="shared" si="186"/>
        <v>3.7235661592281574E-2</v>
      </c>
      <c r="I1773">
        <f t="shared" si="187"/>
        <v>2.342123188625834</v>
      </c>
    </row>
    <row r="1774" spans="1:9">
      <c r="A1774">
        <v>0</v>
      </c>
      <c r="B1774">
        <v>62.900002000000001</v>
      </c>
      <c r="C1774">
        <v>0</v>
      </c>
      <c r="D1774">
        <f t="shared" si="182"/>
        <v>60</v>
      </c>
      <c r="E1774">
        <f t="shared" si="183"/>
        <v>4.6104958788395593E-2</v>
      </c>
      <c r="F1774">
        <f t="shared" si="184"/>
        <v>2.9000020000000006</v>
      </c>
      <c r="G1774">
        <f t="shared" si="185"/>
        <v>65.242125188625835</v>
      </c>
      <c r="H1774">
        <f t="shared" si="186"/>
        <v>3.7235661592281574E-2</v>
      </c>
      <c r="I1774">
        <f t="shared" si="187"/>
        <v>2.342123188625834</v>
      </c>
    </row>
    <row r="1775" spans="1:9">
      <c r="A1775">
        <v>43.200001</v>
      </c>
      <c r="B1775">
        <v>62.700001</v>
      </c>
      <c r="C1775">
        <v>0.47</v>
      </c>
      <c r="D1775">
        <f t="shared" si="182"/>
        <v>60</v>
      </c>
      <c r="E1775">
        <f t="shared" si="183"/>
        <v>4.3062216219103416E-2</v>
      </c>
      <c r="F1775">
        <f t="shared" si="184"/>
        <v>2.7000010000000003</v>
      </c>
      <c r="G1775">
        <f t="shared" si="185"/>
        <v>64.068812992286837</v>
      </c>
      <c r="H1775">
        <f t="shared" si="186"/>
        <v>2.1831131905194652E-2</v>
      </c>
      <c r="I1775">
        <f t="shared" si="187"/>
        <v>1.3688119922868367</v>
      </c>
    </row>
    <row r="1776" spans="1:9">
      <c r="A1776">
        <v>57.599997999999999</v>
      </c>
      <c r="B1776">
        <v>62.799999</v>
      </c>
      <c r="C1776">
        <v>0.78</v>
      </c>
      <c r="D1776">
        <f t="shared" si="182"/>
        <v>60</v>
      </c>
      <c r="E1776">
        <f t="shared" si="183"/>
        <v>4.4585972047547322E-2</v>
      </c>
      <c r="F1776">
        <f t="shared" si="184"/>
        <v>2.7999989999999997</v>
      </c>
      <c r="G1776">
        <f t="shared" si="185"/>
        <v>63.294926224488783</v>
      </c>
      <c r="H1776">
        <f t="shared" si="186"/>
        <v>7.8810068848692762E-3</v>
      </c>
      <c r="I1776">
        <f t="shared" si="187"/>
        <v>0.49492722448878368</v>
      </c>
    </row>
    <row r="1777" spans="1:9">
      <c r="A1777">
        <v>69.599997999999999</v>
      </c>
      <c r="B1777">
        <v>61.900002000000001</v>
      </c>
      <c r="C1777">
        <v>1</v>
      </c>
      <c r="D1777">
        <f t="shared" si="182"/>
        <v>60</v>
      </c>
      <c r="E1777">
        <f t="shared" si="183"/>
        <v>3.0694700139105014E-2</v>
      </c>
      <c r="F1777">
        <f t="shared" si="184"/>
        <v>1.9000020000000006</v>
      </c>
      <c r="G1777">
        <f t="shared" si="185"/>
        <v>62.745716260245004</v>
      </c>
      <c r="H1777">
        <f t="shared" si="186"/>
        <v>1.3662588577056966E-2</v>
      </c>
      <c r="I1777">
        <f t="shared" si="187"/>
        <v>0.8457142602450034</v>
      </c>
    </row>
    <row r="1778" spans="1:9">
      <c r="A1778">
        <v>67.199996999999996</v>
      </c>
      <c r="B1778">
        <v>60.599997999999999</v>
      </c>
      <c r="C1778">
        <v>0.88</v>
      </c>
      <c r="D1778">
        <f t="shared" si="182"/>
        <v>60</v>
      </c>
      <c r="E1778">
        <f t="shared" si="183"/>
        <v>9.9009574224738321E-3</v>
      </c>
      <c r="F1778">
        <f t="shared" si="184"/>
        <v>0.59999799999999937</v>
      </c>
      <c r="G1778">
        <f t="shared" si="185"/>
        <v>63.045285331650703</v>
      </c>
      <c r="H1778">
        <f t="shared" si="186"/>
        <v>4.0351277431571922E-2</v>
      </c>
      <c r="I1778">
        <f t="shared" si="187"/>
        <v>2.4452873316507038</v>
      </c>
    </row>
    <row r="1779" spans="1:9">
      <c r="A1779">
        <v>76.800003000000004</v>
      </c>
      <c r="B1779">
        <v>62.900002000000001</v>
      </c>
      <c r="C1779">
        <v>1.07</v>
      </c>
      <c r="D1779">
        <f t="shared" si="182"/>
        <v>60</v>
      </c>
      <c r="E1779">
        <f t="shared" si="183"/>
        <v>4.6104958788395593E-2</v>
      </c>
      <c r="F1779">
        <f t="shared" si="184"/>
        <v>2.9000020000000006</v>
      </c>
      <c r="G1779">
        <f t="shared" si="185"/>
        <v>62.570967635258341</v>
      </c>
      <c r="H1779">
        <f t="shared" si="186"/>
        <v>5.2310708152546502E-3</v>
      </c>
      <c r="I1779">
        <f t="shared" si="187"/>
        <v>0.32903436474165915</v>
      </c>
    </row>
    <row r="1780" spans="1:9">
      <c r="A1780">
        <v>76.800003000000004</v>
      </c>
      <c r="B1780">
        <v>62.099997999999999</v>
      </c>
      <c r="C1780">
        <v>1</v>
      </c>
      <c r="D1780">
        <f t="shared" si="182"/>
        <v>60</v>
      </c>
      <c r="E1780">
        <f t="shared" si="183"/>
        <v>3.3816394003748591E-2</v>
      </c>
      <c r="F1780">
        <f t="shared" si="184"/>
        <v>2.0999979999999994</v>
      </c>
      <c r="G1780">
        <f t="shared" si="185"/>
        <v>62.745716260245004</v>
      </c>
      <c r="H1780">
        <f t="shared" si="186"/>
        <v>1.0398039952352408E-2</v>
      </c>
      <c r="I1780">
        <f t="shared" si="187"/>
        <v>0.64571826024500467</v>
      </c>
    </row>
    <row r="1781" spans="1:9">
      <c r="A1781">
        <v>69.599997999999999</v>
      </c>
      <c r="B1781">
        <v>61.900002000000001</v>
      </c>
      <c r="C1781">
        <v>1</v>
      </c>
      <c r="D1781">
        <f t="shared" si="182"/>
        <v>60</v>
      </c>
      <c r="E1781">
        <f t="shared" si="183"/>
        <v>3.0694700139105014E-2</v>
      </c>
      <c r="F1781">
        <f t="shared" si="184"/>
        <v>1.9000020000000006</v>
      </c>
      <c r="G1781">
        <f t="shared" si="185"/>
        <v>62.745716260245004</v>
      </c>
      <c r="H1781">
        <f t="shared" si="186"/>
        <v>1.3662588577056966E-2</v>
      </c>
      <c r="I1781">
        <f t="shared" si="187"/>
        <v>0.8457142602450034</v>
      </c>
    </row>
    <row r="1782" spans="1:9">
      <c r="A1782">
        <v>91.199996999999996</v>
      </c>
      <c r="B1782">
        <v>60.5</v>
      </c>
      <c r="C1782">
        <v>1.38</v>
      </c>
      <c r="D1782">
        <f t="shared" si="182"/>
        <v>60</v>
      </c>
      <c r="E1782">
        <f t="shared" si="183"/>
        <v>8.2644628099173556E-3</v>
      </c>
      <c r="F1782">
        <f t="shared" si="184"/>
        <v>0.5</v>
      </c>
      <c r="G1782">
        <f t="shared" si="185"/>
        <v>61.797080867460288</v>
      </c>
      <c r="H1782">
        <f t="shared" si="186"/>
        <v>2.1439353181161781E-2</v>
      </c>
      <c r="I1782">
        <f t="shared" si="187"/>
        <v>1.2970808674602878</v>
      </c>
    </row>
    <row r="1783" spans="1:9">
      <c r="A1783">
        <v>96</v>
      </c>
      <c r="B1783">
        <v>61</v>
      </c>
      <c r="C1783">
        <v>1.36</v>
      </c>
      <c r="D1783">
        <f t="shared" si="182"/>
        <v>60</v>
      </c>
      <c r="E1783">
        <f t="shared" si="183"/>
        <v>1.6393442622950821E-2</v>
      </c>
      <c r="F1783">
        <f t="shared" si="184"/>
        <v>1</v>
      </c>
      <c r="G1783">
        <f t="shared" si="185"/>
        <v>61.847009046027907</v>
      </c>
      <c r="H1783">
        <f t="shared" si="186"/>
        <v>1.3885394197178798E-2</v>
      </c>
      <c r="I1783">
        <f t="shared" si="187"/>
        <v>0.84700904602790672</v>
      </c>
    </row>
    <row r="1784" spans="1:9">
      <c r="A1784">
        <v>117.599998</v>
      </c>
      <c r="B1784">
        <v>61</v>
      </c>
      <c r="C1784">
        <v>1.65</v>
      </c>
      <c r="D1784">
        <f t="shared" si="182"/>
        <v>60</v>
      </c>
      <c r="E1784">
        <f t="shared" si="183"/>
        <v>1.6393442622950821E-2</v>
      </c>
      <c r="F1784">
        <f t="shared" si="184"/>
        <v>1</v>
      </c>
      <c r="G1784">
        <f t="shared" si="185"/>
        <v>61.123050456797465</v>
      </c>
      <c r="H1784">
        <f t="shared" si="186"/>
        <v>2.0172206032371288E-3</v>
      </c>
      <c r="I1784">
        <f t="shared" si="187"/>
        <v>0.12305045679746485</v>
      </c>
    </row>
    <row r="1785" spans="1:9">
      <c r="A1785">
        <v>112.800003</v>
      </c>
      <c r="B1785">
        <v>59.700001</v>
      </c>
      <c r="C1785">
        <v>1.35</v>
      </c>
      <c r="D1785">
        <f t="shared" si="182"/>
        <v>60</v>
      </c>
      <c r="E1785">
        <f t="shared" si="183"/>
        <v>5.0251087935492614E-3</v>
      </c>
      <c r="F1785">
        <f t="shared" si="184"/>
        <v>0.29999899999999968</v>
      </c>
      <c r="G1785">
        <f t="shared" si="185"/>
        <v>61.871973135311713</v>
      </c>
      <c r="H1785">
        <f t="shared" si="186"/>
        <v>3.6381442193136854E-2</v>
      </c>
      <c r="I1785">
        <f t="shared" si="187"/>
        <v>2.1719721353117123</v>
      </c>
    </row>
    <row r="1786" spans="1:9">
      <c r="A1786">
        <v>156</v>
      </c>
      <c r="B1786">
        <v>61.700001</v>
      </c>
      <c r="C1786">
        <v>1.93</v>
      </c>
      <c r="D1786">
        <f t="shared" si="182"/>
        <v>60</v>
      </c>
      <c r="E1786">
        <f t="shared" si="183"/>
        <v>2.7552689991042306E-2</v>
      </c>
      <c r="F1786">
        <f t="shared" si="184"/>
        <v>1.7000010000000003</v>
      </c>
      <c r="G1786">
        <f t="shared" si="185"/>
        <v>60.424055956850829</v>
      </c>
      <c r="H1786">
        <f t="shared" si="186"/>
        <v>2.0679822082161254E-2</v>
      </c>
      <c r="I1786">
        <f t="shared" si="187"/>
        <v>1.2759450431491715</v>
      </c>
    </row>
    <row r="1787" spans="1:9">
      <c r="A1787">
        <v>148.800003</v>
      </c>
      <c r="B1787">
        <v>61.400002000000001</v>
      </c>
      <c r="C1787">
        <v>1.95</v>
      </c>
      <c r="D1787">
        <f t="shared" si="182"/>
        <v>60</v>
      </c>
      <c r="E1787">
        <f t="shared" si="183"/>
        <v>2.2801334762171516E-2</v>
      </c>
      <c r="F1787">
        <f t="shared" si="184"/>
        <v>1.4000020000000006</v>
      </c>
      <c r="G1787">
        <f t="shared" si="185"/>
        <v>60.37412777828321</v>
      </c>
      <c r="H1787">
        <f t="shared" si="186"/>
        <v>1.6708048669392399E-2</v>
      </c>
      <c r="I1787">
        <f t="shared" si="187"/>
        <v>1.0258742217167907</v>
      </c>
    </row>
    <row r="1788" spans="1:9">
      <c r="A1788">
        <v>153.60000600000001</v>
      </c>
      <c r="B1788">
        <v>61.099997999999999</v>
      </c>
      <c r="C1788">
        <v>1.93</v>
      </c>
      <c r="D1788">
        <f t="shared" si="182"/>
        <v>60</v>
      </c>
      <c r="E1788">
        <f t="shared" si="183"/>
        <v>1.8003241178502157E-2</v>
      </c>
      <c r="F1788">
        <f t="shared" si="184"/>
        <v>1.0999979999999994</v>
      </c>
      <c r="G1788">
        <f t="shared" si="185"/>
        <v>60.424055956850829</v>
      </c>
      <c r="H1788">
        <f t="shared" si="186"/>
        <v>1.1062881592061109E-2</v>
      </c>
      <c r="I1788">
        <f t="shared" si="187"/>
        <v>0.6759420431491705</v>
      </c>
    </row>
    <row r="1789" spans="1:9">
      <c r="A1789">
        <v>187.199997</v>
      </c>
      <c r="B1789">
        <v>61.099997999999999</v>
      </c>
      <c r="C1789">
        <v>2.44</v>
      </c>
      <c r="D1789">
        <f t="shared" si="182"/>
        <v>60</v>
      </c>
      <c r="E1789">
        <f t="shared" si="183"/>
        <v>1.8003241178502157E-2</v>
      </c>
      <c r="F1789">
        <f t="shared" si="184"/>
        <v>1.0999979999999994</v>
      </c>
      <c r="G1789">
        <f t="shared" si="185"/>
        <v>59.150887403376608</v>
      </c>
      <c r="H1789">
        <f t="shared" si="186"/>
        <v>3.1900338141146775E-2</v>
      </c>
      <c r="I1789">
        <f t="shared" si="187"/>
        <v>1.9491105966233917</v>
      </c>
    </row>
    <row r="1790" spans="1:9">
      <c r="A1790">
        <v>184.800003</v>
      </c>
      <c r="B1790">
        <v>60.900002000000001</v>
      </c>
      <c r="C1790">
        <v>2.35</v>
      </c>
      <c r="D1790">
        <f t="shared" si="182"/>
        <v>60</v>
      </c>
      <c r="E1790">
        <f t="shared" si="183"/>
        <v>1.4778357478543279E-2</v>
      </c>
      <c r="F1790">
        <f t="shared" si="184"/>
        <v>0.90000200000000063</v>
      </c>
      <c r="G1790">
        <f t="shared" si="185"/>
        <v>59.375564206930882</v>
      </c>
      <c r="H1790">
        <f t="shared" si="186"/>
        <v>2.5031818440155694E-2</v>
      </c>
      <c r="I1790">
        <f t="shared" si="187"/>
        <v>1.5244377930691186</v>
      </c>
    </row>
    <row r="1791" spans="1:9">
      <c r="A1791">
        <v>216</v>
      </c>
      <c r="B1791">
        <v>60.799999</v>
      </c>
      <c r="C1791">
        <v>2.87</v>
      </c>
      <c r="D1791">
        <f t="shared" si="182"/>
        <v>60</v>
      </c>
      <c r="E1791">
        <f t="shared" si="183"/>
        <v>1.3157878505886154E-2</v>
      </c>
      <c r="F1791">
        <f t="shared" si="184"/>
        <v>0.79999899999999968</v>
      </c>
      <c r="G1791">
        <f t="shared" si="185"/>
        <v>58.077431564172848</v>
      </c>
      <c r="H1791">
        <f t="shared" si="186"/>
        <v>4.4779070404707605E-2</v>
      </c>
      <c r="I1791">
        <f t="shared" si="187"/>
        <v>2.7225674358271519</v>
      </c>
    </row>
    <row r="1792" spans="1:9">
      <c r="A1792">
        <v>218.39999399999999</v>
      </c>
      <c r="B1792">
        <v>60.900002000000001</v>
      </c>
      <c r="C1792">
        <v>2.59</v>
      </c>
      <c r="D1792">
        <f t="shared" si="182"/>
        <v>60</v>
      </c>
      <c r="E1792">
        <f t="shared" si="183"/>
        <v>1.4778357478543279E-2</v>
      </c>
      <c r="F1792">
        <f t="shared" si="184"/>
        <v>0.90000200000000063</v>
      </c>
      <c r="G1792">
        <f t="shared" si="185"/>
        <v>58.776426064119477</v>
      </c>
      <c r="H1792">
        <f t="shared" si="186"/>
        <v>3.4869882859454158E-2</v>
      </c>
      <c r="I1792">
        <f t="shared" si="187"/>
        <v>2.123575935880524</v>
      </c>
    </row>
    <row r="1793" spans="1:9">
      <c r="A1793">
        <v>266.39999399999999</v>
      </c>
      <c r="B1793">
        <v>60.200001</v>
      </c>
      <c r="C1793">
        <v>3.64</v>
      </c>
      <c r="D1793">
        <f t="shared" si="182"/>
        <v>60</v>
      </c>
      <c r="E1793">
        <f t="shared" si="183"/>
        <v>3.3222756923210069E-3</v>
      </c>
      <c r="F1793">
        <f t="shared" si="184"/>
        <v>0.20000100000000032</v>
      </c>
      <c r="G1793">
        <f t="shared" si="185"/>
        <v>56.15519668931961</v>
      </c>
      <c r="H1793">
        <f t="shared" si="186"/>
        <v>6.7189439260647035E-2</v>
      </c>
      <c r="I1793">
        <f t="shared" si="187"/>
        <v>4.0448043106803908</v>
      </c>
    </row>
    <row r="1794" spans="1:9">
      <c r="A1794">
        <v>280.79998799999998</v>
      </c>
      <c r="B1794">
        <v>60.5</v>
      </c>
      <c r="C1794">
        <v>3.49</v>
      </c>
      <c r="D1794">
        <f t="shared" ref="D1794:D1857" si="188">IF(C1794&lt;=$L$7, $L$6,(IF(C1794&lt;=$L$7,C1794*D1794,($L$6*$L$7)+($L$10*(C1794-$L$7))))/C1794)</f>
        <v>60</v>
      </c>
      <c r="E1794">
        <f t="shared" si="183"/>
        <v>8.2644628099173556E-3</v>
      </c>
      <c r="F1794">
        <f t="shared" si="184"/>
        <v>0.5</v>
      </c>
      <c r="G1794">
        <f t="shared" si="185"/>
        <v>56.529658028576733</v>
      </c>
      <c r="H1794">
        <f t="shared" si="186"/>
        <v>6.5625487130963084E-2</v>
      </c>
      <c r="I1794">
        <f t="shared" si="187"/>
        <v>3.9703419714232666</v>
      </c>
    </row>
    <row r="1795" spans="1:9">
      <c r="A1795">
        <v>312</v>
      </c>
      <c r="B1795">
        <v>59.599997999999999</v>
      </c>
      <c r="C1795">
        <v>4.22</v>
      </c>
      <c r="D1795">
        <f t="shared" si="188"/>
        <v>60</v>
      </c>
      <c r="E1795">
        <f t="shared" ref="E1795:E1858" si="189">ABS(B1795-D1795)/B1795</f>
        <v>6.7114431782363589E-3</v>
      </c>
      <c r="F1795">
        <f t="shared" ref="F1795:F1858" si="190">ABS(B1795-D1795)</f>
        <v>0.40000200000000063</v>
      </c>
      <c r="G1795">
        <f t="shared" ref="G1795:G1858" si="191">$L$16-($L$16/$L$18)*C1795</f>
        <v>54.707279510858726</v>
      </c>
      <c r="H1795">
        <f t="shared" ref="H1795:H1858" si="192">ABS(B1795-G1795)/B1795</f>
        <v>8.209259485447086E-2</v>
      </c>
      <c r="I1795">
        <f t="shared" ref="I1795:I1858" si="193">ABS(B1795-G1795)</f>
        <v>4.8927184891412736</v>
      </c>
    </row>
    <row r="1796" spans="1:9">
      <c r="A1796">
        <v>328.79998799999998</v>
      </c>
      <c r="B1796">
        <v>60</v>
      </c>
      <c r="C1796">
        <v>4.1100000000000003</v>
      </c>
      <c r="D1796">
        <f t="shared" si="188"/>
        <v>60</v>
      </c>
      <c r="E1796">
        <f t="shared" si="189"/>
        <v>0</v>
      </c>
      <c r="F1796">
        <f t="shared" si="190"/>
        <v>0</v>
      </c>
      <c r="G1796">
        <f t="shared" si="191"/>
        <v>54.981884492980612</v>
      </c>
      <c r="H1796">
        <f t="shared" si="192"/>
        <v>8.363525845032313E-2</v>
      </c>
      <c r="I1796">
        <f t="shared" si="193"/>
        <v>5.0181155070193881</v>
      </c>
    </row>
    <row r="1797" spans="1:9">
      <c r="A1797">
        <v>362.39999399999999</v>
      </c>
      <c r="B1797">
        <v>61</v>
      </c>
      <c r="C1797">
        <v>4.4400000000000004</v>
      </c>
      <c r="D1797">
        <f t="shared" si="188"/>
        <v>60</v>
      </c>
      <c r="E1797">
        <f t="shared" si="189"/>
        <v>1.6393442622950821E-2</v>
      </c>
      <c r="F1797">
        <f t="shared" si="190"/>
        <v>1</v>
      </c>
      <c r="G1797">
        <f t="shared" si="191"/>
        <v>54.158069546614939</v>
      </c>
      <c r="H1797">
        <f t="shared" si="192"/>
        <v>0.11216279431778788</v>
      </c>
      <c r="I1797">
        <f t="shared" si="193"/>
        <v>6.8419304533850607</v>
      </c>
    </row>
    <row r="1798" spans="1:9">
      <c r="A1798">
        <v>393.60000600000001</v>
      </c>
      <c r="B1798">
        <v>59.799999</v>
      </c>
      <c r="C1798">
        <v>5.15</v>
      </c>
      <c r="D1798">
        <f t="shared" si="188"/>
        <v>60</v>
      </c>
      <c r="E1798">
        <f t="shared" si="189"/>
        <v>3.3444983836872695E-3</v>
      </c>
      <c r="F1798">
        <f t="shared" si="190"/>
        <v>0.20000100000000032</v>
      </c>
      <c r="G1798">
        <f t="shared" si="191"/>
        <v>52.385619207464551</v>
      </c>
      <c r="H1798">
        <f t="shared" si="192"/>
        <v>0.12398628622946045</v>
      </c>
      <c r="I1798">
        <f t="shared" si="193"/>
        <v>7.4143797925354491</v>
      </c>
    </row>
    <row r="1799" spans="1:9">
      <c r="A1799">
        <v>475.20001200000002</v>
      </c>
      <c r="B1799">
        <v>60.200001</v>
      </c>
      <c r="C1799">
        <v>6.17</v>
      </c>
      <c r="D1799">
        <f t="shared" si="188"/>
        <v>53.810372771474874</v>
      </c>
      <c r="E1799">
        <f t="shared" si="189"/>
        <v>0.10614000203297548</v>
      </c>
      <c r="F1799">
        <f t="shared" si="190"/>
        <v>6.389628228525126</v>
      </c>
      <c r="G1799">
        <f t="shared" si="191"/>
        <v>49.839282100516101</v>
      </c>
      <c r="H1799">
        <f t="shared" si="192"/>
        <v>0.17210496224881955</v>
      </c>
      <c r="I1799">
        <f t="shared" si="193"/>
        <v>10.360718899483899</v>
      </c>
    </row>
    <row r="1800" spans="1:9">
      <c r="A1800">
        <v>410.39999399999999</v>
      </c>
      <c r="B1800">
        <v>59.200001</v>
      </c>
      <c r="C1800">
        <v>5.32</v>
      </c>
      <c r="D1800">
        <f t="shared" si="188"/>
        <v>60</v>
      </c>
      <c r="E1800">
        <f t="shared" si="189"/>
        <v>1.3513496393353096E-2</v>
      </c>
      <c r="F1800">
        <f t="shared" si="190"/>
        <v>0.79999899999999968</v>
      </c>
      <c r="G1800">
        <f t="shared" si="191"/>
        <v>51.961229689639808</v>
      </c>
      <c r="H1800">
        <f t="shared" si="192"/>
        <v>0.12227654033925088</v>
      </c>
      <c r="I1800">
        <f t="shared" si="193"/>
        <v>7.2387713103601925</v>
      </c>
    </row>
    <row r="1801" spans="1:9">
      <c r="A1801">
        <v>465.60000600000001</v>
      </c>
      <c r="B1801">
        <v>58.799999</v>
      </c>
      <c r="C1801">
        <v>6.33</v>
      </c>
      <c r="D1801">
        <f t="shared" si="188"/>
        <v>52.526066350710899</v>
      </c>
      <c r="E1801">
        <f t="shared" si="189"/>
        <v>0.10669953666647343</v>
      </c>
      <c r="F1801">
        <f t="shared" si="190"/>
        <v>6.273932649289101</v>
      </c>
      <c r="G1801">
        <f t="shared" si="191"/>
        <v>49.439856671975164</v>
      </c>
      <c r="H1801">
        <f t="shared" si="192"/>
        <v>0.15918609672127434</v>
      </c>
      <c r="I1801">
        <f t="shared" si="193"/>
        <v>9.3601423280248355</v>
      </c>
    </row>
    <row r="1802" spans="1:9">
      <c r="A1802">
        <v>506.39999399999999</v>
      </c>
      <c r="B1802">
        <v>58.799999</v>
      </c>
      <c r="C1802">
        <v>6.53</v>
      </c>
      <c r="D1802">
        <f t="shared" si="188"/>
        <v>51.009188361408874</v>
      </c>
      <c r="E1802">
        <f t="shared" si="189"/>
        <v>0.1324967818212229</v>
      </c>
      <c r="F1802">
        <f t="shared" si="190"/>
        <v>7.7908106385911253</v>
      </c>
      <c r="G1802">
        <f t="shared" si="191"/>
        <v>48.940574886299004</v>
      </c>
      <c r="H1802">
        <f t="shared" si="192"/>
        <v>0.16767728369690951</v>
      </c>
      <c r="I1802">
        <f t="shared" si="193"/>
        <v>9.8594241137009959</v>
      </c>
    </row>
    <row r="1803" spans="1:9">
      <c r="A1803">
        <v>472.79998799999998</v>
      </c>
      <c r="B1803">
        <v>58.200001</v>
      </c>
      <c r="C1803">
        <v>6.31</v>
      </c>
      <c r="D1803">
        <f t="shared" si="188"/>
        <v>52.683042789223457</v>
      </c>
      <c r="E1803">
        <f t="shared" si="189"/>
        <v>9.4793094776347911E-2</v>
      </c>
      <c r="F1803">
        <f t="shared" si="190"/>
        <v>5.5169582107765436</v>
      </c>
      <c r="G1803">
        <f t="shared" si="191"/>
        <v>49.48978485054279</v>
      </c>
      <c r="H1803">
        <f t="shared" si="192"/>
        <v>0.14966006872503679</v>
      </c>
      <c r="I1803">
        <f t="shared" si="193"/>
        <v>8.7102161494572101</v>
      </c>
    </row>
    <row r="1804" spans="1:9">
      <c r="A1804">
        <v>528</v>
      </c>
      <c r="B1804">
        <v>57.200001</v>
      </c>
      <c r="C1804">
        <v>7.27</v>
      </c>
      <c r="D1804">
        <f t="shared" si="188"/>
        <v>46.122420907840443</v>
      </c>
      <c r="E1804">
        <f t="shared" si="189"/>
        <v>0.1936639842394331</v>
      </c>
      <c r="F1804">
        <f t="shared" si="190"/>
        <v>11.077580092159558</v>
      </c>
      <c r="G1804">
        <f t="shared" si="191"/>
        <v>47.093232279297183</v>
      </c>
      <c r="H1804">
        <f t="shared" si="192"/>
        <v>0.1766917577624311</v>
      </c>
      <c r="I1804">
        <f t="shared" si="193"/>
        <v>10.106768720702817</v>
      </c>
    </row>
    <row r="1805" spans="1:9">
      <c r="A1805">
        <v>597.59997599999997</v>
      </c>
      <c r="B1805">
        <v>55.799999</v>
      </c>
      <c r="C1805">
        <v>8.4700000000000006</v>
      </c>
      <c r="D1805">
        <f t="shared" si="188"/>
        <v>40.012987012987011</v>
      </c>
      <c r="E1805">
        <f t="shared" si="189"/>
        <v>0.2829213668447017</v>
      </c>
      <c r="F1805">
        <f t="shared" si="190"/>
        <v>15.787011987012988</v>
      </c>
      <c r="G1805">
        <f t="shared" si="191"/>
        <v>44.097541565240185</v>
      </c>
      <c r="H1805">
        <f t="shared" si="192"/>
        <v>0.20972146316274692</v>
      </c>
      <c r="I1805">
        <f t="shared" si="193"/>
        <v>11.702457434759815</v>
      </c>
    </row>
    <row r="1806" spans="1:9">
      <c r="A1806">
        <v>592.79998799999998</v>
      </c>
      <c r="B1806">
        <v>54.900002000000001</v>
      </c>
      <c r="C1806">
        <v>8.48</v>
      </c>
      <c r="D1806">
        <f t="shared" si="188"/>
        <v>39.969339622641506</v>
      </c>
      <c r="E1806">
        <f t="shared" si="189"/>
        <v>0.27196105343235677</v>
      </c>
      <c r="F1806">
        <f t="shared" si="190"/>
        <v>14.930662377358495</v>
      </c>
      <c r="G1806">
        <f t="shared" si="191"/>
        <v>44.072577475956379</v>
      </c>
      <c r="H1806">
        <f t="shared" si="192"/>
        <v>0.19722084024775849</v>
      </c>
      <c r="I1806">
        <f t="shared" si="193"/>
        <v>10.827424524043622</v>
      </c>
    </row>
    <row r="1807" spans="1:9">
      <c r="A1807">
        <v>595.20001200000002</v>
      </c>
      <c r="B1807">
        <v>54.099997999999999</v>
      </c>
      <c r="C1807">
        <v>8.52</v>
      </c>
      <c r="D1807">
        <f t="shared" si="188"/>
        <v>39.795774647887328</v>
      </c>
      <c r="E1807">
        <f t="shared" si="189"/>
        <v>0.26440339890793846</v>
      </c>
      <c r="F1807">
        <f t="shared" si="190"/>
        <v>14.304223352112672</v>
      </c>
      <c r="G1807">
        <f t="shared" si="191"/>
        <v>43.972721118821148</v>
      </c>
      <c r="H1807">
        <f t="shared" si="192"/>
        <v>0.18719551304195706</v>
      </c>
      <c r="I1807">
        <f t="shared" si="193"/>
        <v>10.127276881178851</v>
      </c>
    </row>
    <row r="1808" spans="1:9">
      <c r="A1808">
        <v>607.20001200000002</v>
      </c>
      <c r="B1808">
        <v>52.099997999999999</v>
      </c>
      <c r="C1808">
        <v>9.43</v>
      </c>
      <c r="D1808">
        <f t="shared" si="188"/>
        <v>36.244962884411457</v>
      </c>
      <c r="E1808">
        <f t="shared" si="189"/>
        <v>0.30431930372796834</v>
      </c>
      <c r="F1808">
        <f t="shared" si="190"/>
        <v>15.855035115588542</v>
      </c>
      <c r="G1808">
        <f t="shared" si="191"/>
        <v>41.700988993994585</v>
      </c>
      <c r="H1808">
        <f t="shared" si="192"/>
        <v>0.19959710950479143</v>
      </c>
      <c r="I1808">
        <f t="shared" si="193"/>
        <v>10.399009006005414</v>
      </c>
    </row>
    <row r="1809" spans="1:9">
      <c r="A1809">
        <v>614.40002400000003</v>
      </c>
      <c r="B1809">
        <v>50.200001</v>
      </c>
      <c r="C1809">
        <v>9.8099989999999995</v>
      </c>
      <c r="D1809">
        <f t="shared" si="188"/>
        <v>34.957189801956147</v>
      </c>
      <c r="E1809">
        <f t="shared" si="189"/>
        <v>0.30364165128291237</v>
      </c>
      <c r="F1809">
        <f t="shared" si="190"/>
        <v>15.242811198043853</v>
      </c>
      <c r="G1809">
        <f t="shared" si="191"/>
        <v>40.752356097618801</v>
      </c>
      <c r="H1809">
        <f t="shared" si="192"/>
        <v>0.18820009390799014</v>
      </c>
      <c r="I1809">
        <f t="shared" si="193"/>
        <v>9.4476449023811995</v>
      </c>
    </row>
    <row r="1810" spans="1:9">
      <c r="A1810">
        <v>607.20001200000002</v>
      </c>
      <c r="B1810">
        <v>49.5</v>
      </c>
      <c r="C1810">
        <v>9.48</v>
      </c>
      <c r="D1810">
        <f t="shared" si="188"/>
        <v>36.069620253164558</v>
      </c>
      <c r="E1810">
        <f t="shared" si="189"/>
        <v>0.27132080296637257</v>
      </c>
      <c r="F1810">
        <f t="shared" si="190"/>
        <v>13.430379746835442</v>
      </c>
      <c r="G1810">
        <f t="shared" si="191"/>
        <v>41.576168547575548</v>
      </c>
      <c r="H1810">
        <f t="shared" si="192"/>
        <v>0.16007740307928184</v>
      </c>
      <c r="I1810">
        <f t="shared" si="193"/>
        <v>7.9238314524244515</v>
      </c>
    </row>
    <row r="1811" spans="1:9">
      <c r="A1811">
        <v>624</v>
      </c>
      <c r="B1811">
        <v>48.400002000000001</v>
      </c>
      <c r="C1811">
        <v>9.91</v>
      </c>
      <c r="D1811">
        <f t="shared" si="188"/>
        <v>34.634712411705351</v>
      </c>
      <c r="E1811">
        <f t="shared" si="189"/>
        <v>0.28440679792316226</v>
      </c>
      <c r="F1811">
        <f t="shared" si="190"/>
        <v>13.76528958829465</v>
      </c>
      <c r="G1811">
        <f t="shared" si="191"/>
        <v>40.502712708371789</v>
      </c>
      <c r="H1811">
        <f t="shared" si="192"/>
        <v>0.16316712738210656</v>
      </c>
      <c r="I1811">
        <f t="shared" si="193"/>
        <v>7.897289291628212</v>
      </c>
    </row>
    <row r="1812" spans="1:9">
      <c r="A1812">
        <v>626.40002400000003</v>
      </c>
      <c r="B1812">
        <v>46.400002000000001</v>
      </c>
      <c r="C1812">
        <v>10.86</v>
      </c>
      <c r="D1812">
        <f t="shared" si="188"/>
        <v>31.867403314917127</v>
      </c>
      <c r="E1812">
        <f t="shared" si="189"/>
        <v>0.31320254436805572</v>
      </c>
      <c r="F1812">
        <f t="shared" si="190"/>
        <v>14.532598685082874</v>
      </c>
      <c r="G1812">
        <f t="shared" si="191"/>
        <v>38.131124226410002</v>
      </c>
      <c r="H1812">
        <f t="shared" si="192"/>
        <v>0.17820856502527735</v>
      </c>
      <c r="I1812">
        <f t="shared" si="193"/>
        <v>8.268877773589999</v>
      </c>
    </row>
    <row r="1813" spans="1:9">
      <c r="A1813">
        <v>585.59997599999997</v>
      </c>
      <c r="B1813">
        <v>46.799999</v>
      </c>
      <c r="C1813">
        <v>9.15</v>
      </c>
      <c r="D1813">
        <f t="shared" si="188"/>
        <v>37.26229508196721</v>
      </c>
      <c r="E1813">
        <f t="shared" si="189"/>
        <v>0.20379709662029671</v>
      </c>
      <c r="F1813">
        <f t="shared" si="190"/>
        <v>9.5377039180327898</v>
      </c>
      <c r="G1813">
        <f t="shared" si="191"/>
        <v>42.399983493941221</v>
      </c>
      <c r="H1813">
        <f t="shared" si="192"/>
        <v>9.4017427352055691E-2</v>
      </c>
      <c r="I1813">
        <f t="shared" si="193"/>
        <v>4.4000155060587787</v>
      </c>
    </row>
    <row r="1814" spans="1:9">
      <c r="A1814">
        <v>549.59997599999997</v>
      </c>
      <c r="B1814">
        <v>46.099997999999999</v>
      </c>
      <c r="C1814">
        <v>9.16</v>
      </c>
      <c r="D1814">
        <f t="shared" si="188"/>
        <v>37.224890829694324</v>
      </c>
      <c r="E1814">
        <f t="shared" si="189"/>
        <v>0.19251860206817525</v>
      </c>
      <c r="F1814">
        <f t="shared" si="190"/>
        <v>8.8751071703056752</v>
      </c>
      <c r="G1814">
        <f t="shared" si="191"/>
        <v>42.375019404657415</v>
      </c>
      <c r="H1814">
        <f t="shared" si="192"/>
        <v>8.0802142233120794E-2</v>
      </c>
      <c r="I1814">
        <f t="shared" si="193"/>
        <v>3.7249785953425842</v>
      </c>
    </row>
    <row r="1815" spans="1:9">
      <c r="A1815">
        <v>585.59997599999997</v>
      </c>
      <c r="B1815">
        <v>45.599997999999999</v>
      </c>
      <c r="C1815">
        <v>9.6100010000000005</v>
      </c>
      <c r="D1815">
        <f t="shared" si="188"/>
        <v>35.622265075726837</v>
      </c>
      <c r="E1815">
        <f t="shared" si="189"/>
        <v>0.21880994214677735</v>
      </c>
      <c r="F1815">
        <f t="shared" si="190"/>
        <v>9.9777329242731625</v>
      </c>
      <c r="G1815">
        <f t="shared" si="191"/>
        <v>41.251632890477111</v>
      </c>
      <c r="H1815">
        <f t="shared" si="192"/>
        <v>9.5358888163172464E-2</v>
      </c>
      <c r="I1815">
        <f t="shared" si="193"/>
        <v>4.3483651095228879</v>
      </c>
    </row>
    <row r="1816" spans="1:9">
      <c r="A1816">
        <v>580.79998799999998</v>
      </c>
      <c r="B1816">
        <v>44.900002000000001</v>
      </c>
      <c r="C1816">
        <v>9.6300000000000008</v>
      </c>
      <c r="D1816">
        <f t="shared" si="188"/>
        <v>35.554517133956381</v>
      </c>
      <c r="E1816">
        <f t="shared" si="189"/>
        <v>0.20813996547357883</v>
      </c>
      <c r="F1816">
        <f t="shared" si="190"/>
        <v>9.3454848660436198</v>
      </c>
      <c r="G1816">
        <f t="shared" si="191"/>
        <v>41.201707208318425</v>
      </c>
      <c r="H1816">
        <f t="shared" si="192"/>
        <v>8.2367363629105766E-2</v>
      </c>
      <c r="I1816">
        <f t="shared" si="193"/>
        <v>3.698294791681576</v>
      </c>
    </row>
    <row r="1817" spans="1:9">
      <c r="A1817">
        <v>590.40002400000003</v>
      </c>
      <c r="B1817">
        <v>43.900002000000001</v>
      </c>
      <c r="C1817">
        <v>10.199999999999999</v>
      </c>
      <c r="D1817">
        <f t="shared" si="188"/>
        <v>33.735294117647065</v>
      </c>
      <c r="E1817">
        <f t="shared" si="189"/>
        <v>0.2315423102339024</v>
      </c>
      <c r="F1817">
        <f t="shared" si="190"/>
        <v>10.164707882352936</v>
      </c>
      <c r="G1817">
        <f t="shared" si="191"/>
        <v>39.778754119141354</v>
      </c>
      <c r="H1817">
        <f t="shared" si="192"/>
        <v>9.3878079569532744E-2</v>
      </c>
      <c r="I1817">
        <f t="shared" si="193"/>
        <v>4.1212478808586468</v>
      </c>
    </row>
    <row r="1818" spans="1:9">
      <c r="A1818">
        <v>576</v>
      </c>
      <c r="B1818">
        <v>40.799999</v>
      </c>
      <c r="C1818">
        <v>11.72</v>
      </c>
      <c r="D1818">
        <f t="shared" si="188"/>
        <v>29.749146757679181</v>
      </c>
      <c r="E1818">
        <f t="shared" si="189"/>
        <v>0.27085422826409428</v>
      </c>
      <c r="F1818">
        <f t="shared" si="190"/>
        <v>11.050852242320818</v>
      </c>
      <c r="G1818">
        <f t="shared" si="191"/>
        <v>35.984212548002482</v>
      </c>
      <c r="H1818">
        <f t="shared" si="192"/>
        <v>0.11803398455959564</v>
      </c>
      <c r="I1818">
        <f t="shared" si="193"/>
        <v>4.8157864519975178</v>
      </c>
    </row>
    <row r="1819" spans="1:9">
      <c r="A1819">
        <v>602.40002400000003</v>
      </c>
      <c r="B1819">
        <v>38.5</v>
      </c>
      <c r="C1819">
        <v>12.47</v>
      </c>
      <c r="D1819">
        <f t="shared" si="188"/>
        <v>28.140336808340017</v>
      </c>
      <c r="E1819">
        <f t="shared" si="189"/>
        <v>0.26908216082233721</v>
      </c>
      <c r="F1819">
        <f t="shared" si="190"/>
        <v>10.359663191659983</v>
      </c>
      <c r="G1819">
        <f t="shared" si="191"/>
        <v>34.111905851716855</v>
      </c>
      <c r="H1819">
        <f t="shared" si="192"/>
        <v>0.11397647138397778</v>
      </c>
      <c r="I1819">
        <f t="shared" si="193"/>
        <v>4.3880941482831446</v>
      </c>
    </row>
    <row r="1820" spans="1:9">
      <c r="A1820">
        <v>616.79998799999998</v>
      </c>
      <c r="B1820">
        <v>36.799999</v>
      </c>
      <c r="C1820">
        <v>12.88</v>
      </c>
      <c r="D1820">
        <f t="shared" si="188"/>
        <v>27.340062111801238</v>
      </c>
      <c r="E1820">
        <f t="shared" si="189"/>
        <v>0.25706350938212691</v>
      </c>
      <c r="F1820">
        <f t="shared" si="190"/>
        <v>9.4599368881987616</v>
      </c>
      <c r="G1820">
        <f t="shared" si="191"/>
        <v>33.088378191080714</v>
      </c>
      <c r="H1820">
        <f t="shared" si="192"/>
        <v>0.10085926385267796</v>
      </c>
      <c r="I1820">
        <f t="shared" si="193"/>
        <v>3.7116208089192853</v>
      </c>
    </row>
    <row r="1821" spans="1:9">
      <c r="A1821">
        <v>559.20001200000002</v>
      </c>
      <c r="B1821">
        <v>34.099997999999999</v>
      </c>
      <c r="C1821">
        <v>13.51</v>
      </c>
      <c r="D1821">
        <f t="shared" si="188"/>
        <v>26.205033308660251</v>
      </c>
      <c r="E1821">
        <f t="shared" si="189"/>
        <v>0.2315239048207495</v>
      </c>
      <c r="F1821">
        <f t="shared" si="190"/>
        <v>7.894964691339748</v>
      </c>
      <c r="G1821">
        <f t="shared" si="191"/>
        <v>31.515640566200794</v>
      </c>
      <c r="H1821">
        <f t="shared" si="192"/>
        <v>7.5787612474323474E-2</v>
      </c>
      <c r="I1821">
        <f t="shared" si="193"/>
        <v>2.5843574337992052</v>
      </c>
    </row>
    <row r="1822" spans="1:9">
      <c r="A1822">
        <v>578.40002400000003</v>
      </c>
      <c r="B1822">
        <v>35.200001</v>
      </c>
      <c r="C1822">
        <v>11.08</v>
      </c>
      <c r="D1822">
        <f t="shared" si="188"/>
        <v>31.294223826714802</v>
      </c>
      <c r="E1822">
        <f t="shared" si="189"/>
        <v>0.11095957563425064</v>
      </c>
      <c r="F1822">
        <f t="shared" si="190"/>
        <v>3.9057771732851982</v>
      </c>
      <c r="G1822">
        <f t="shared" si="191"/>
        <v>37.581914262166215</v>
      </c>
      <c r="H1822">
        <f t="shared" si="192"/>
        <v>6.7667988480063251E-2</v>
      </c>
      <c r="I1822">
        <f t="shared" si="193"/>
        <v>2.3819132621662149</v>
      </c>
    </row>
    <row r="1823" spans="1:9">
      <c r="A1823">
        <v>499.20001200000002</v>
      </c>
      <c r="B1823">
        <v>30.799999</v>
      </c>
      <c r="C1823">
        <v>15.880001</v>
      </c>
      <c r="D1823">
        <f t="shared" si="188"/>
        <v>22.741812358827936</v>
      </c>
      <c r="E1823">
        <f t="shared" si="189"/>
        <v>0.26162944489615286</v>
      </c>
      <c r="F1823">
        <f t="shared" si="190"/>
        <v>8.058186641172064</v>
      </c>
      <c r="G1823">
        <f t="shared" si="191"/>
        <v>25.599148909529298</v>
      </c>
      <c r="H1823">
        <f t="shared" si="192"/>
        <v>0.16885877465355445</v>
      </c>
      <c r="I1823">
        <f t="shared" si="193"/>
        <v>5.200850090470702</v>
      </c>
    </row>
    <row r="1824" spans="1:9">
      <c r="A1824">
        <v>523.20001200000002</v>
      </c>
      <c r="B1824">
        <v>30</v>
      </c>
      <c r="C1824">
        <v>12.96</v>
      </c>
      <c r="D1824">
        <f t="shared" si="188"/>
        <v>27.189814814814813</v>
      </c>
      <c r="E1824">
        <f t="shared" si="189"/>
        <v>9.3672839506172903E-2</v>
      </c>
      <c r="F1824">
        <f t="shared" si="190"/>
        <v>2.8101851851851869</v>
      </c>
      <c r="G1824">
        <f t="shared" si="191"/>
        <v>32.888665476810253</v>
      </c>
      <c r="H1824">
        <f t="shared" si="192"/>
        <v>9.6288849227008436E-2</v>
      </c>
      <c r="I1824">
        <f t="shared" si="193"/>
        <v>2.8886654768102531</v>
      </c>
    </row>
    <row r="1825" spans="1:9">
      <c r="A1825">
        <v>516</v>
      </c>
      <c r="B1825">
        <v>27.4</v>
      </c>
      <c r="C1825">
        <v>16.25</v>
      </c>
      <c r="D1825">
        <f t="shared" si="188"/>
        <v>22.292307692307691</v>
      </c>
      <c r="E1825">
        <f t="shared" si="189"/>
        <v>0.18641212801796744</v>
      </c>
      <c r="F1825">
        <f t="shared" si="190"/>
        <v>5.1076923076923073</v>
      </c>
      <c r="G1825">
        <f t="shared" si="191"/>
        <v>24.675480102437312</v>
      </c>
      <c r="H1825">
        <f t="shared" si="192"/>
        <v>9.9435032757762276E-2</v>
      </c>
      <c r="I1825">
        <f t="shared" si="193"/>
        <v>2.7245198975626863</v>
      </c>
    </row>
    <row r="1826" spans="1:9">
      <c r="A1826">
        <v>504</v>
      </c>
      <c r="B1826">
        <v>26.299999</v>
      </c>
      <c r="C1826">
        <v>14.599999</v>
      </c>
      <c r="D1826">
        <f t="shared" si="188"/>
        <v>24.472604210452342</v>
      </c>
      <c r="E1826">
        <f t="shared" si="189"/>
        <v>6.9482694259709196E-2</v>
      </c>
      <c r="F1826">
        <f t="shared" si="190"/>
        <v>1.8273947895476574</v>
      </c>
      <c r="G1826">
        <f t="shared" si="191"/>
        <v>28.794557330674614</v>
      </c>
      <c r="H1826">
        <f t="shared" si="192"/>
        <v>9.4850130248089151E-2</v>
      </c>
      <c r="I1826">
        <f t="shared" si="193"/>
        <v>2.4945583306746144</v>
      </c>
    </row>
    <row r="1827" spans="1:9">
      <c r="A1827">
        <v>535.20001200000002</v>
      </c>
      <c r="B1827">
        <v>27.5</v>
      </c>
      <c r="C1827">
        <v>12.68</v>
      </c>
      <c r="D1827">
        <f t="shared" si="188"/>
        <v>27.723974763406943</v>
      </c>
      <c r="E1827">
        <f t="shared" si="189"/>
        <v>8.1445368511615674E-3</v>
      </c>
      <c r="F1827">
        <f t="shared" si="190"/>
        <v>0.22397476340694311</v>
      </c>
      <c r="G1827">
        <f t="shared" si="191"/>
        <v>33.587659976756882</v>
      </c>
      <c r="H1827">
        <f t="shared" si="192"/>
        <v>0.22136945370025024</v>
      </c>
      <c r="I1827">
        <f t="shared" si="193"/>
        <v>6.087659976756882</v>
      </c>
    </row>
    <row r="1828" spans="1:9">
      <c r="A1828">
        <v>559.20001200000002</v>
      </c>
      <c r="B1828">
        <v>27.700001</v>
      </c>
      <c r="C1828">
        <v>13.73</v>
      </c>
      <c r="D1828">
        <f t="shared" si="188"/>
        <v>25.833211944646759</v>
      </c>
      <c r="E1828">
        <f t="shared" si="189"/>
        <v>6.7393104258488684E-2</v>
      </c>
      <c r="F1828">
        <f t="shared" si="190"/>
        <v>1.8667890553532409</v>
      </c>
      <c r="G1828">
        <f t="shared" si="191"/>
        <v>30.966430601957008</v>
      </c>
      <c r="H1828">
        <f t="shared" si="192"/>
        <v>0.11792164202293738</v>
      </c>
      <c r="I1828">
        <f t="shared" si="193"/>
        <v>3.2664296019570074</v>
      </c>
    </row>
    <row r="1829" spans="1:9">
      <c r="A1829">
        <v>535.20001200000002</v>
      </c>
      <c r="B1829">
        <v>27.4</v>
      </c>
      <c r="C1829">
        <v>13.61</v>
      </c>
      <c r="D1829">
        <f t="shared" si="188"/>
        <v>26.034533431300513</v>
      </c>
      <c r="E1829">
        <f t="shared" si="189"/>
        <v>4.9834546302900927E-2</v>
      </c>
      <c r="F1829">
        <f t="shared" si="190"/>
        <v>1.3654665686994854</v>
      </c>
      <c r="G1829">
        <f t="shared" si="191"/>
        <v>31.265999673362714</v>
      </c>
      <c r="H1829">
        <f t="shared" si="192"/>
        <v>0.14109487858988012</v>
      </c>
      <c r="I1829">
        <f t="shared" si="193"/>
        <v>3.8659996733627153</v>
      </c>
    </row>
    <row r="1830" spans="1:9">
      <c r="A1830">
        <v>554.40002400000003</v>
      </c>
      <c r="B1830">
        <v>28.6</v>
      </c>
      <c r="C1830">
        <v>12.790001</v>
      </c>
      <c r="D1830">
        <f t="shared" si="188"/>
        <v>27.511335065571924</v>
      </c>
      <c r="E1830">
        <f t="shared" si="189"/>
        <v>3.806520749748523E-2</v>
      </c>
      <c r="F1830">
        <f t="shared" si="190"/>
        <v>1.0886649344280777</v>
      </c>
      <c r="G1830">
        <f t="shared" si="191"/>
        <v>33.313052498226064</v>
      </c>
      <c r="H1830">
        <f t="shared" si="192"/>
        <v>0.16479204539251965</v>
      </c>
      <c r="I1830">
        <f t="shared" si="193"/>
        <v>4.7130524982260624</v>
      </c>
    </row>
    <row r="1831" spans="1:9">
      <c r="A1831">
        <v>547.20001200000002</v>
      </c>
      <c r="B1831">
        <v>27.5</v>
      </c>
      <c r="C1831">
        <v>14.73</v>
      </c>
      <c r="D1831">
        <f t="shared" si="188"/>
        <v>24.283095723014256</v>
      </c>
      <c r="E1831">
        <f t="shared" si="189"/>
        <v>0.11697833734493615</v>
      </c>
      <c r="F1831">
        <f t="shared" si="190"/>
        <v>3.2169042769857441</v>
      </c>
      <c r="G1831">
        <f t="shared" si="191"/>
        <v>28.470021673576177</v>
      </c>
      <c r="H1831">
        <f t="shared" si="192"/>
        <v>3.5273515402770073E-2</v>
      </c>
      <c r="I1831">
        <f t="shared" si="193"/>
        <v>0.97002167357617708</v>
      </c>
    </row>
    <row r="1832" spans="1:9">
      <c r="A1832">
        <v>525.59997599999997</v>
      </c>
      <c r="B1832">
        <v>28.700001</v>
      </c>
      <c r="C1832">
        <v>12.07</v>
      </c>
      <c r="D1832">
        <f t="shared" si="188"/>
        <v>28.97348798674399</v>
      </c>
      <c r="E1832">
        <f t="shared" si="189"/>
        <v>9.529162969157727E-3</v>
      </c>
      <c r="F1832">
        <f t="shared" si="190"/>
        <v>0.27348698674398975</v>
      </c>
      <c r="G1832">
        <f t="shared" si="191"/>
        <v>35.11046942306919</v>
      </c>
      <c r="H1832">
        <f t="shared" si="192"/>
        <v>0.22336126131386511</v>
      </c>
      <c r="I1832">
        <f t="shared" si="193"/>
        <v>6.4104684230691902</v>
      </c>
    </row>
    <row r="1833" spans="1:9">
      <c r="A1833">
        <v>489.60000600000001</v>
      </c>
      <c r="B1833">
        <v>27.4</v>
      </c>
      <c r="C1833">
        <v>14.24</v>
      </c>
      <c r="D1833">
        <f t="shared" si="188"/>
        <v>25.01544943820225</v>
      </c>
      <c r="E1833">
        <f t="shared" si="189"/>
        <v>8.7027392766341194E-2</v>
      </c>
      <c r="F1833">
        <f t="shared" si="190"/>
        <v>2.3845505617977487</v>
      </c>
      <c r="G1833">
        <f t="shared" si="191"/>
        <v>29.693262048482786</v>
      </c>
      <c r="H1833">
        <f t="shared" si="192"/>
        <v>8.3695695200101755E-2</v>
      </c>
      <c r="I1833">
        <f t="shared" si="193"/>
        <v>2.2932620484827879</v>
      </c>
    </row>
    <row r="1834" spans="1:9">
      <c r="A1834">
        <v>484.79998799999998</v>
      </c>
      <c r="B1834">
        <v>28.299999</v>
      </c>
      <c r="C1834">
        <v>11.52</v>
      </c>
      <c r="D1834">
        <f t="shared" si="188"/>
        <v>30.213541666666668</v>
      </c>
      <c r="E1834">
        <f t="shared" si="189"/>
        <v>6.7616351034735664E-2</v>
      </c>
      <c r="F1834">
        <f t="shared" si="190"/>
        <v>1.9135426666666682</v>
      </c>
      <c r="G1834">
        <f t="shared" si="191"/>
        <v>36.483494333678649</v>
      </c>
      <c r="H1834">
        <f t="shared" si="192"/>
        <v>0.28916945663774229</v>
      </c>
      <c r="I1834">
        <f t="shared" si="193"/>
        <v>8.1834953336786498</v>
      </c>
    </row>
    <row r="1835" spans="1:9">
      <c r="A1835">
        <v>544.79998799999998</v>
      </c>
      <c r="B1835">
        <v>30.299999</v>
      </c>
      <c r="C1835">
        <v>11.16</v>
      </c>
      <c r="D1835">
        <f t="shared" si="188"/>
        <v>31.091397849462368</v>
      </c>
      <c r="E1835">
        <f t="shared" si="189"/>
        <v>2.611877477165488E-2</v>
      </c>
      <c r="F1835">
        <f t="shared" si="190"/>
        <v>0.79139884946236805</v>
      </c>
      <c r="G1835">
        <f t="shared" si="191"/>
        <v>37.382201547895747</v>
      </c>
      <c r="H1835">
        <f t="shared" si="192"/>
        <v>0.23373606540038985</v>
      </c>
      <c r="I1835">
        <f t="shared" si="193"/>
        <v>7.0822025478957471</v>
      </c>
    </row>
    <row r="1836" spans="1:9">
      <c r="A1836">
        <v>528</v>
      </c>
      <c r="B1836">
        <v>30.9</v>
      </c>
      <c r="C1836">
        <v>11.4</v>
      </c>
      <c r="D1836">
        <f t="shared" si="188"/>
        <v>30.499999999999996</v>
      </c>
      <c r="E1836">
        <f t="shared" si="189"/>
        <v>1.2944983818770297E-2</v>
      </c>
      <c r="F1836">
        <f t="shared" si="190"/>
        <v>0.40000000000000213</v>
      </c>
      <c r="G1836">
        <f t="shared" si="191"/>
        <v>36.783063405084349</v>
      </c>
      <c r="H1836">
        <f t="shared" si="192"/>
        <v>0.19039040145904046</v>
      </c>
      <c r="I1836">
        <f t="shared" si="193"/>
        <v>5.88306340508435</v>
      </c>
    </row>
    <row r="1837" spans="1:9">
      <c r="A1837">
        <v>535.20001200000002</v>
      </c>
      <c r="B1837">
        <v>31.799999</v>
      </c>
      <c r="C1837">
        <v>10.7</v>
      </c>
      <c r="D1837">
        <f t="shared" si="188"/>
        <v>32.299065420560751</v>
      </c>
      <c r="E1837">
        <f t="shared" si="189"/>
        <v>1.5693913089769328E-2</v>
      </c>
      <c r="F1837">
        <f t="shared" si="190"/>
        <v>0.49906642056075157</v>
      </c>
      <c r="G1837">
        <f t="shared" si="191"/>
        <v>38.530549654950931</v>
      </c>
      <c r="H1837">
        <f t="shared" si="192"/>
        <v>0.21165254297495203</v>
      </c>
      <c r="I1837">
        <f t="shared" si="193"/>
        <v>6.7305506549509317</v>
      </c>
    </row>
    <row r="1838" spans="1:9">
      <c r="A1838">
        <v>489.60000600000001</v>
      </c>
      <c r="B1838">
        <v>31.4</v>
      </c>
      <c r="C1838">
        <v>10.88</v>
      </c>
      <c r="D1838">
        <f t="shared" si="188"/>
        <v>31.814338235294112</v>
      </c>
      <c r="E1838">
        <f t="shared" si="189"/>
        <v>1.3195485200449487E-2</v>
      </c>
      <c r="F1838">
        <f t="shared" si="190"/>
        <v>0.41433823529411384</v>
      </c>
      <c r="G1838">
        <f t="shared" si="191"/>
        <v>38.081196047842383</v>
      </c>
      <c r="H1838">
        <f t="shared" si="192"/>
        <v>0.21277694419880205</v>
      </c>
      <c r="I1838">
        <f t="shared" si="193"/>
        <v>6.6811960478423842</v>
      </c>
    </row>
    <row r="1839" spans="1:9">
      <c r="A1839">
        <v>492</v>
      </c>
      <c r="B1839">
        <v>31.700001</v>
      </c>
      <c r="C1839">
        <v>10.27</v>
      </c>
      <c r="D1839">
        <f t="shared" si="188"/>
        <v>33.525803310613441</v>
      </c>
      <c r="E1839">
        <f t="shared" si="189"/>
        <v>5.7596285584137367E-2</v>
      </c>
      <c r="F1839">
        <f t="shared" si="190"/>
        <v>1.8258023106134402</v>
      </c>
      <c r="G1839">
        <f t="shared" si="191"/>
        <v>39.604005494154691</v>
      </c>
      <c r="H1839">
        <f t="shared" si="192"/>
        <v>0.24933767333807627</v>
      </c>
      <c r="I1839">
        <f t="shared" si="193"/>
        <v>7.904004494154691</v>
      </c>
    </row>
    <row r="1840" spans="1:9">
      <c r="A1840">
        <v>492</v>
      </c>
      <c r="B1840">
        <v>31.9</v>
      </c>
      <c r="C1840">
        <v>10.400001</v>
      </c>
      <c r="D1840">
        <f t="shared" si="188"/>
        <v>33.144227870747322</v>
      </c>
      <c r="E1840">
        <f t="shared" si="189"/>
        <v>3.9004008487376916E-2</v>
      </c>
      <c r="F1840">
        <f t="shared" si="190"/>
        <v>1.2442278707473235</v>
      </c>
      <c r="G1840">
        <f t="shared" si="191"/>
        <v>39.279469837056254</v>
      </c>
      <c r="H1840">
        <f t="shared" si="192"/>
        <v>0.23133134285442808</v>
      </c>
      <c r="I1840">
        <f t="shared" si="193"/>
        <v>7.3794698370562557</v>
      </c>
    </row>
    <row r="1841" spans="1:9">
      <c r="A1841">
        <v>487.20001200000002</v>
      </c>
      <c r="B1841">
        <v>32.799999</v>
      </c>
      <c r="C1841">
        <v>9.9600000000000009</v>
      </c>
      <c r="D1841">
        <f t="shared" si="188"/>
        <v>34.475903614457827</v>
      </c>
      <c r="E1841">
        <f t="shared" si="189"/>
        <v>5.109465443757568E-2</v>
      </c>
      <c r="F1841">
        <f t="shared" si="190"/>
        <v>1.6759046144578278</v>
      </c>
      <c r="G1841">
        <f t="shared" si="191"/>
        <v>40.377892261952745</v>
      </c>
      <c r="H1841">
        <f t="shared" si="192"/>
        <v>0.23103333820079522</v>
      </c>
      <c r="I1841">
        <f t="shared" si="193"/>
        <v>7.5778932619527453</v>
      </c>
    </row>
    <row r="1842" spans="1:9">
      <c r="A1842">
        <v>477.60000600000001</v>
      </c>
      <c r="B1842">
        <v>35.599997999999999</v>
      </c>
      <c r="C1842">
        <v>7.93</v>
      </c>
      <c r="D1842">
        <f t="shared" si="188"/>
        <v>42.533417402269862</v>
      </c>
      <c r="E1842">
        <f t="shared" si="189"/>
        <v>0.19475898291538843</v>
      </c>
      <c r="F1842">
        <f t="shared" si="190"/>
        <v>6.9334194022698625</v>
      </c>
      <c r="G1842">
        <f t="shared" si="191"/>
        <v>45.445602386565838</v>
      </c>
      <c r="H1842">
        <f t="shared" si="192"/>
        <v>0.27656193650813798</v>
      </c>
      <c r="I1842">
        <f t="shared" si="193"/>
        <v>9.8456043865658387</v>
      </c>
    </row>
    <row r="1843" spans="1:9">
      <c r="A1843">
        <v>489.60000600000001</v>
      </c>
      <c r="B1843">
        <v>37</v>
      </c>
      <c r="C1843">
        <v>8.36</v>
      </c>
      <c r="D1843">
        <f t="shared" si="188"/>
        <v>40.5</v>
      </c>
      <c r="E1843">
        <f t="shared" si="189"/>
        <v>9.45945945945946E-2</v>
      </c>
      <c r="F1843">
        <f t="shared" si="190"/>
        <v>3.5</v>
      </c>
      <c r="G1843">
        <f t="shared" si="191"/>
        <v>44.372146547362078</v>
      </c>
      <c r="H1843">
        <f t="shared" si="192"/>
        <v>0.19924720398275886</v>
      </c>
      <c r="I1843">
        <f t="shared" si="193"/>
        <v>7.3721465473620782</v>
      </c>
    </row>
    <row r="1844" spans="1:9">
      <c r="A1844">
        <v>475.20001200000002</v>
      </c>
      <c r="B1844">
        <v>38</v>
      </c>
      <c r="C1844">
        <v>8.6300000000000008</v>
      </c>
      <c r="D1844">
        <f t="shared" si="188"/>
        <v>39.326767091541129</v>
      </c>
      <c r="E1844">
        <f t="shared" si="189"/>
        <v>3.4914923461608648E-2</v>
      </c>
      <c r="F1844">
        <f t="shared" si="190"/>
        <v>1.3267670915411287</v>
      </c>
      <c r="G1844">
        <f t="shared" si="191"/>
        <v>43.698116136699255</v>
      </c>
      <c r="H1844">
        <f t="shared" si="192"/>
        <v>0.1499504246499804</v>
      </c>
      <c r="I1844">
        <f t="shared" si="193"/>
        <v>5.6981161366992552</v>
      </c>
    </row>
    <row r="1845" spans="1:9">
      <c r="A1845">
        <v>278.39999399999999</v>
      </c>
      <c r="B1845">
        <v>38.099997999999999</v>
      </c>
      <c r="C1845">
        <v>5.13</v>
      </c>
      <c r="D1845">
        <f t="shared" si="188"/>
        <v>60</v>
      </c>
      <c r="E1845">
        <f t="shared" si="189"/>
        <v>0.57480323227313557</v>
      </c>
      <c r="F1845">
        <f t="shared" si="190"/>
        <v>21.900002000000001</v>
      </c>
      <c r="G1845">
        <f t="shared" si="191"/>
        <v>52.435547386032169</v>
      </c>
      <c r="H1845">
        <f t="shared" si="192"/>
        <v>0.37626115849224379</v>
      </c>
      <c r="I1845">
        <f t="shared" si="193"/>
        <v>14.33554938603217</v>
      </c>
    </row>
    <row r="1846" spans="1:9">
      <c r="A1846">
        <v>456</v>
      </c>
      <c r="B1846">
        <v>37.200001</v>
      </c>
      <c r="C1846">
        <v>8.6900010000000005</v>
      </c>
      <c r="D1846">
        <f t="shared" si="188"/>
        <v>39.075945215656475</v>
      </c>
      <c r="E1846">
        <f t="shared" si="189"/>
        <v>5.0428606592146985E-2</v>
      </c>
      <c r="F1846">
        <f t="shared" si="190"/>
        <v>1.8759442156564745</v>
      </c>
      <c r="G1846">
        <f t="shared" si="191"/>
        <v>43.548329104587474</v>
      </c>
      <c r="H1846">
        <f t="shared" si="192"/>
        <v>0.17065397671864238</v>
      </c>
      <c r="I1846">
        <f t="shared" si="193"/>
        <v>6.3483281045874733</v>
      </c>
    </row>
    <row r="1847" spans="1:9">
      <c r="A1847">
        <v>511.20001200000002</v>
      </c>
      <c r="B1847">
        <v>36.799999</v>
      </c>
      <c r="C1847">
        <v>10.15</v>
      </c>
      <c r="D1847">
        <f t="shared" si="188"/>
        <v>33.88669950738916</v>
      </c>
      <c r="E1847">
        <f t="shared" si="189"/>
        <v>7.9165749233059482E-2</v>
      </c>
      <c r="F1847">
        <f t="shared" si="190"/>
        <v>2.9132994926108395</v>
      </c>
      <c r="G1847">
        <f t="shared" si="191"/>
        <v>39.90357456556039</v>
      </c>
      <c r="H1847">
        <f t="shared" si="192"/>
        <v>8.4336294834149061E-2</v>
      </c>
      <c r="I1847">
        <f t="shared" si="193"/>
        <v>3.1035755655603907</v>
      </c>
    </row>
    <row r="1848" spans="1:9">
      <c r="A1848">
        <v>484.79998799999998</v>
      </c>
      <c r="B1848">
        <v>37.400002000000001</v>
      </c>
      <c r="C1848">
        <v>8.3899989999999995</v>
      </c>
      <c r="D1848">
        <f t="shared" si="188"/>
        <v>40.365916253386928</v>
      </c>
      <c r="E1848">
        <f t="shared" si="189"/>
        <v>7.9302515903259235E-2</v>
      </c>
      <c r="F1848">
        <f t="shared" si="190"/>
        <v>2.9659142533869272</v>
      </c>
      <c r="G1848">
        <f t="shared" si="191"/>
        <v>44.297256775919585</v>
      </c>
      <c r="H1848">
        <f t="shared" si="192"/>
        <v>0.18441856703429013</v>
      </c>
      <c r="I1848">
        <f t="shared" si="193"/>
        <v>6.8972547759195848</v>
      </c>
    </row>
    <row r="1849" spans="1:9">
      <c r="A1849">
        <v>482.39999399999999</v>
      </c>
      <c r="B1849">
        <v>35.599997999999999</v>
      </c>
      <c r="C1849">
        <v>11.75</v>
      </c>
      <c r="D1849">
        <f t="shared" si="188"/>
        <v>29.680851063829788</v>
      </c>
      <c r="E1849">
        <f t="shared" si="189"/>
        <v>0.16626818170524085</v>
      </c>
      <c r="F1849">
        <f t="shared" si="190"/>
        <v>5.9191469361702111</v>
      </c>
      <c r="G1849">
        <f t="shared" si="191"/>
        <v>35.909320280151064</v>
      </c>
      <c r="H1849">
        <f t="shared" si="192"/>
        <v>8.688828582267473E-3</v>
      </c>
      <c r="I1849">
        <f t="shared" si="193"/>
        <v>0.30932228015106489</v>
      </c>
    </row>
    <row r="1850" spans="1:9">
      <c r="A1850">
        <v>532.79998799999998</v>
      </c>
      <c r="B1850">
        <v>38.400002000000001</v>
      </c>
      <c r="C1850">
        <v>8.98</v>
      </c>
      <c r="D1850">
        <f t="shared" si="188"/>
        <v>37.910913140311798</v>
      </c>
      <c r="E1850">
        <f t="shared" si="189"/>
        <v>1.2736688391011077E-2</v>
      </c>
      <c r="F1850">
        <f t="shared" si="190"/>
        <v>0.48908885968820215</v>
      </c>
      <c r="G1850">
        <f t="shared" si="191"/>
        <v>42.824373011765964</v>
      </c>
      <c r="H1850">
        <f t="shared" si="192"/>
        <v>0.11521798909713503</v>
      </c>
      <c r="I1850">
        <f t="shared" si="193"/>
        <v>4.4243710117659631</v>
      </c>
    </row>
    <row r="1851" spans="1:9">
      <c r="A1851">
        <v>568.79998799999998</v>
      </c>
      <c r="B1851">
        <v>38.900002000000001</v>
      </c>
      <c r="C1851">
        <v>9.8099989999999995</v>
      </c>
      <c r="D1851">
        <f t="shared" si="188"/>
        <v>34.957189801956147</v>
      </c>
      <c r="E1851">
        <f t="shared" si="189"/>
        <v>0.10135763484135177</v>
      </c>
      <c r="F1851">
        <f t="shared" si="190"/>
        <v>3.9428121980438533</v>
      </c>
      <c r="G1851">
        <f t="shared" si="191"/>
        <v>40.752356097618801</v>
      </c>
      <c r="H1851">
        <f t="shared" si="192"/>
        <v>4.7618354817020321E-2</v>
      </c>
      <c r="I1851">
        <f t="shared" si="193"/>
        <v>1.8523540976188002</v>
      </c>
    </row>
    <row r="1852" spans="1:9">
      <c r="A1852">
        <v>477.60000600000001</v>
      </c>
      <c r="B1852">
        <v>41.200001</v>
      </c>
      <c r="C1852">
        <v>7.24</v>
      </c>
      <c r="D1852">
        <f t="shared" si="188"/>
        <v>46.30110497237569</v>
      </c>
      <c r="E1852">
        <f t="shared" si="189"/>
        <v>0.12381320020782741</v>
      </c>
      <c r="F1852">
        <f t="shared" si="190"/>
        <v>5.1011039723756895</v>
      </c>
      <c r="G1852">
        <f t="shared" si="191"/>
        <v>47.168124547148608</v>
      </c>
      <c r="H1852">
        <f t="shared" si="192"/>
        <v>0.1448573641332826</v>
      </c>
      <c r="I1852">
        <f t="shared" si="193"/>
        <v>5.9681235471486076</v>
      </c>
    </row>
    <row r="1853" spans="1:9">
      <c r="A1853">
        <v>458.39999399999999</v>
      </c>
      <c r="B1853">
        <v>43.5</v>
      </c>
      <c r="C1853">
        <v>6.63</v>
      </c>
      <c r="D1853">
        <f t="shared" si="188"/>
        <v>50.285067873303163</v>
      </c>
      <c r="E1853">
        <f t="shared" si="189"/>
        <v>0.15597857180007271</v>
      </c>
      <c r="F1853">
        <f t="shared" si="190"/>
        <v>6.7850678733031629</v>
      </c>
      <c r="G1853">
        <f t="shared" si="191"/>
        <v>48.690933993460916</v>
      </c>
      <c r="H1853">
        <f t="shared" si="192"/>
        <v>0.11933181594163027</v>
      </c>
      <c r="I1853">
        <f t="shared" si="193"/>
        <v>5.1909339934609164</v>
      </c>
    </row>
    <row r="1854" spans="1:9">
      <c r="A1854">
        <v>487.20001200000002</v>
      </c>
      <c r="B1854">
        <v>47.5</v>
      </c>
      <c r="C1854">
        <v>6.73</v>
      </c>
      <c r="D1854">
        <f t="shared" si="188"/>
        <v>49.582466567607725</v>
      </c>
      <c r="E1854">
        <f t="shared" si="189"/>
        <v>4.384140142332052E-2</v>
      </c>
      <c r="F1854">
        <f t="shared" si="190"/>
        <v>2.0824665676077245</v>
      </c>
      <c r="G1854">
        <f t="shared" si="191"/>
        <v>48.441293100622836</v>
      </c>
      <c r="H1854">
        <f t="shared" si="192"/>
        <v>1.9816696855217603E-2</v>
      </c>
      <c r="I1854">
        <f t="shared" si="193"/>
        <v>0.94129310062283622</v>
      </c>
    </row>
    <row r="1855" spans="1:9">
      <c r="A1855">
        <v>460.79998799999998</v>
      </c>
      <c r="B1855">
        <v>47.599997999999999</v>
      </c>
      <c r="C1855">
        <v>6.92</v>
      </c>
      <c r="D1855">
        <f t="shared" si="188"/>
        <v>48.303468208092482</v>
      </c>
      <c r="E1855">
        <f t="shared" si="189"/>
        <v>1.4778786505253279E-2</v>
      </c>
      <c r="F1855">
        <f t="shared" si="190"/>
        <v>0.70347020809248306</v>
      </c>
      <c r="G1855">
        <f t="shared" si="191"/>
        <v>47.966975404230482</v>
      </c>
      <c r="H1855">
        <f t="shared" si="192"/>
        <v>7.7096096565063364E-3</v>
      </c>
      <c r="I1855">
        <f t="shared" si="193"/>
        <v>0.36697740423048231</v>
      </c>
    </row>
    <row r="1856" spans="1:9">
      <c r="A1856">
        <v>412.79998799999998</v>
      </c>
      <c r="B1856">
        <v>44.299999</v>
      </c>
      <c r="C1856">
        <v>6.51</v>
      </c>
      <c r="D1856">
        <f t="shared" si="188"/>
        <v>51.156682027649765</v>
      </c>
      <c r="E1856">
        <f t="shared" si="189"/>
        <v>0.1547784014092137</v>
      </c>
      <c r="F1856">
        <f t="shared" si="190"/>
        <v>6.8566830276497654</v>
      </c>
      <c r="G1856">
        <f t="shared" si="191"/>
        <v>48.990503064866616</v>
      </c>
      <c r="H1856">
        <f t="shared" si="192"/>
        <v>0.10588045532160431</v>
      </c>
      <c r="I1856">
        <f t="shared" si="193"/>
        <v>4.6905040648666159</v>
      </c>
    </row>
    <row r="1857" spans="1:9">
      <c r="A1857">
        <v>436.79998799999998</v>
      </c>
      <c r="B1857">
        <v>71.5</v>
      </c>
      <c r="C1857">
        <v>6.28</v>
      </c>
      <c r="D1857">
        <f t="shared" si="188"/>
        <v>52.920382165605091</v>
      </c>
      <c r="E1857">
        <f t="shared" si="189"/>
        <v>0.25985479488664209</v>
      </c>
      <c r="F1857">
        <f t="shared" si="190"/>
        <v>18.579617834394909</v>
      </c>
      <c r="G1857">
        <f t="shared" si="191"/>
        <v>49.564677118394208</v>
      </c>
      <c r="H1857">
        <f t="shared" si="192"/>
        <v>0.30678773260987124</v>
      </c>
      <c r="I1857">
        <f t="shared" si="193"/>
        <v>21.935322881605792</v>
      </c>
    </row>
    <row r="1858" spans="1:9">
      <c r="A1858">
        <v>504</v>
      </c>
      <c r="B1858">
        <v>64.099997999999999</v>
      </c>
      <c r="C1858">
        <v>7.35</v>
      </c>
      <c r="D1858">
        <f t="shared" ref="D1858:D1921" si="194">IF(C1858&lt;=$L$7, $L$6,(IF(C1858&lt;=$L$7,C1858*D1858,($L$6*$L$7)+($L$10*(C1858-$L$7))))/C1858)</f>
        <v>45.653061224489797</v>
      </c>
      <c r="E1858">
        <f t="shared" si="189"/>
        <v>0.28778373402617269</v>
      </c>
      <c r="F1858">
        <f t="shared" si="190"/>
        <v>18.446936775510203</v>
      </c>
      <c r="G1858">
        <f t="shared" si="191"/>
        <v>46.893519565026722</v>
      </c>
      <c r="H1858">
        <f t="shared" si="192"/>
        <v>0.2684318092330249</v>
      </c>
      <c r="I1858">
        <f t="shared" si="193"/>
        <v>17.206478434973278</v>
      </c>
    </row>
    <row r="1859" spans="1:9">
      <c r="A1859">
        <v>415.20001200000002</v>
      </c>
      <c r="B1859">
        <v>60.299999</v>
      </c>
      <c r="C1859">
        <v>6.02</v>
      </c>
      <c r="D1859">
        <f t="shared" si="194"/>
        <v>55.076411960132894</v>
      </c>
      <c r="E1859">
        <f t="shared" ref="E1859:E1922" si="195">ABS(B1859-D1859)/B1859</f>
        <v>8.6626652180659333E-2</v>
      </c>
      <c r="F1859">
        <f t="shared" ref="F1859:F1922" si="196">ABS(B1859-D1859)</f>
        <v>5.2235870398671054</v>
      </c>
      <c r="G1859">
        <f t="shared" ref="G1859:G1922" si="197">$L$16-($L$16/$L$18)*C1859</f>
        <v>50.213743439773225</v>
      </c>
      <c r="H1859">
        <f t="shared" ref="H1859:H1922" si="198">ABS(B1859-G1859)/B1859</f>
        <v>0.16726792251234987</v>
      </c>
      <c r="I1859">
        <f t="shared" ref="I1859:I1922" si="199">ABS(B1859-G1859)</f>
        <v>10.086255560226775</v>
      </c>
    </row>
    <row r="1860" spans="1:9">
      <c r="A1860">
        <v>494.39999399999999</v>
      </c>
      <c r="B1860">
        <v>57.099997999999999</v>
      </c>
      <c r="C1860">
        <v>7.01</v>
      </c>
      <c r="D1860">
        <f t="shared" si="194"/>
        <v>47.721825962910124</v>
      </c>
      <c r="E1860">
        <f t="shared" si="195"/>
        <v>0.16424119729548634</v>
      </c>
      <c r="F1860">
        <f t="shared" si="196"/>
        <v>9.3781720370898753</v>
      </c>
      <c r="G1860">
        <f t="shared" si="197"/>
        <v>47.742298600676207</v>
      </c>
      <c r="H1860">
        <f t="shared" si="198"/>
        <v>0.16388265721697209</v>
      </c>
      <c r="I1860">
        <f t="shared" si="199"/>
        <v>9.357699399323792</v>
      </c>
    </row>
    <row r="1861" spans="1:9">
      <c r="A1861">
        <v>456</v>
      </c>
      <c r="B1861">
        <v>55.799999</v>
      </c>
      <c r="C1861">
        <v>6.23</v>
      </c>
      <c r="D1861">
        <f t="shared" si="194"/>
        <v>53.321027287319417</v>
      </c>
      <c r="E1861">
        <f t="shared" si="195"/>
        <v>4.4426017152448025E-2</v>
      </c>
      <c r="F1861">
        <f t="shared" si="196"/>
        <v>2.4789717126805826</v>
      </c>
      <c r="G1861">
        <f t="shared" si="197"/>
        <v>49.689497564813252</v>
      </c>
      <c r="H1861">
        <f t="shared" si="198"/>
        <v>0.10950719614146853</v>
      </c>
      <c r="I1861">
        <f t="shared" si="199"/>
        <v>6.1105014351867482</v>
      </c>
    </row>
    <row r="1862" spans="1:9">
      <c r="A1862">
        <v>448.79998799999998</v>
      </c>
      <c r="B1862">
        <v>53.599997999999999</v>
      </c>
      <c r="C1862">
        <v>6.48</v>
      </c>
      <c r="D1862">
        <f t="shared" si="194"/>
        <v>51.379629629629626</v>
      </c>
      <c r="E1862">
        <f t="shared" si="195"/>
        <v>4.1424784574998923E-2</v>
      </c>
      <c r="F1862">
        <f t="shared" si="196"/>
        <v>2.2203683703703732</v>
      </c>
      <c r="G1862">
        <f t="shared" si="197"/>
        <v>49.06539533271804</v>
      </c>
      <c r="H1862">
        <f t="shared" si="198"/>
        <v>8.4600799188126075E-2</v>
      </c>
      <c r="I1862">
        <f t="shared" si="199"/>
        <v>4.534602667281959</v>
      </c>
    </row>
    <row r="1863" spans="1:9">
      <c r="A1863">
        <v>427.20001200000002</v>
      </c>
      <c r="B1863">
        <v>52.799999</v>
      </c>
      <c r="C1863">
        <v>6.16</v>
      </c>
      <c r="D1863">
        <f t="shared" si="194"/>
        <v>53.892857142857146</v>
      </c>
      <c r="E1863">
        <f t="shared" si="195"/>
        <v>2.0698071279454878E-2</v>
      </c>
      <c r="F1863">
        <f t="shared" si="196"/>
        <v>1.0928581428571462</v>
      </c>
      <c r="G1863">
        <f t="shared" si="197"/>
        <v>49.864246189799907</v>
      </c>
      <c r="H1863">
        <f t="shared" si="198"/>
        <v>5.5601380034118804E-2</v>
      </c>
      <c r="I1863">
        <f t="shared" si="199"/>
        <v>2.9357528102000927</v>
      </c>
    </row>
    <row r="1864" spans="1:9">
      <c r="A1864">
        <v>444</v>
      </c>
      <c r="B1864">
        <v>51.5</v>
      </c>
      <c r="C1864">
        <v>6.33</v>
      </c>
      <c r="D1864">
        <f t="shared" si="194"/>
        <v>52.526066350710899</v>
      </c>
      <c r="E1864">
        <f t="shared" si="195"/>
        <v>1.9923618460405801E-2</v>
      </c>
      <c r="F1864">
        <f t="shared" si="196"/>
        <v>1.0260663507108987</v>
      </c>
      <c r="G1864">
        <f t="shared" si="197"/>
        <v>49.439856671975164</v>
      </c>
      <c r="H1864">
        <f t="shared" si="198"/>
        <v>4.0002783068443411E-2</v>
      </c>
      <c r="I1864">
        <f t="shared" si="199"/>
        <v>2.0601433280248358</v>
      </c>
    </row>
    <row r="1865" spans="1:9">
      <c r="A1865">
        <v>424.79998799999998</v>
      </c>
      <c r="B1865">
        <v>51.099997999999999</v>
      </c>
      <c r="C1865">
        <v>5.98</v>
      </c>
      <c r="D1865">
        <f t="shared" si="194"/>
        <v>55.424749163879596</v>
      </c>
      <c r="E1865">
        <f t="shared" si="195"/>
        <v>8.4633098496003797E-2</v>
      </c>
      <c r="F1865">
        <f t="shared" si="196"/>
        <v>4.324751163879597</v>
      </c>
      <c r="G1865">
        <f t="shared" si="197"/>
        <v>50.313599796908463</v>
      </c>
      <c r="H1865">
        <f t="shared" si="198"/>
        <v>1.5389397923098484E-2</v>
      </c>
      <c r="I1865">
        <f t="shared" si="199"/>
        <v>0.78639820309153663</v>
      </c>
    </row>
    <row r="1866" spans="1:9">
      <c r="A1866">
        <v>444</v>
      </c>
      <c r="B1866">
        <v>52.099997999999999</v>
      </c>
      <c r="C1866">
        <v>5.97</v>
      </c>
      <c r="D1866">
        <f t="shared" si="194"/>
        <v>55.512562814070357</v>
      </c>
      <c r="E1866">
        <f t="shared" si="195"/>
        <v>6.5500286853568734E-2</v>
      </c>
      <c r="F1866">
        <f t="shared" si="196"/>
        <v>3.4125648140703575</v>
      </c>
      <c r="G1866">
        <f t="shared" si="197"/>
        <v>50.338563886192269</v>
      </c>
      <c r="H1866">
        <f t="shared" si="198"/>
        <v>3.3808717493765177E-2</v>
      </c>
      <c r="I1866">
        <f t="shared" si="199"/>
        <v>1.7614341138077307</v>
      </c>
    </row>
    <row r="1867" spans="1:9">
      <c r="A1867">
        <v>441.60000600000001</v>
      </c>
      <c r="B1867">
        <v>50.700001</v>
      </c>
      <c r="C1867">
        <v>6.29</v>
      </c>
      <c r="D1867">
        <f t="shared" si="194"/>
        <v>52.841017488076311</v>
      </c>
      <c r="E1867">
        <f t="shared" si="195"/>
        <v>4.2229121219865669E-2</v>
      </c>
      <c r="F1867">
        <f t="shared" si="196"/>
        <v>2.1410164880763105</v>
      </c>
      <c r="G1867">
        <f t="shared" si="197"/>
        <v>49.539713029110402</v>
      </c>
      <c r="H1867">
        <f t="shared" si="198"/>
        <v>2.2885363865961232E-2</v>
      </c>
      <c r="I1867">
        <f t="shared" si="199"/>
        <v>1.1602879708895983</v>
      </c>
    </row>
    <row r="1868" spans="1:9">
      <c r="A1868">
        <v>415.20001200000002</v>
      </c>
      <c r="B1868">
        <v>50.5</v>
      </c>
      <c r="C1868">
        <v>5.91</v>
      </c>
      <c r="D1868">
        <f t="shared" si="194"/>
        <v>56.045685279187822</v>
      </c>
      <c r="E1868">
        <f t="shared" si="195"/>
        <v>0.10981555008292716</v>
      </c>
      <c r="F1868">
        <f t="shared" si="196"/>
        <v>5.5456852791878219</v>
      </c>
      <c r="G1868">
        <f t="shared" si="197"/>
        <v>50.488348421895118</v>
      </c>
      <c r="H1868">
        <f t="shared" si="198"/>
        <v>2.307243189085509E-4</v>
      </c>
      <c r="I1868">
        <f t="shared" si="199"/>
        <v>1.1651578104881821E-2</v>
      </c>
    </row>
    <row r="1869" spans="1:9">
      <c r="A1869">
        <v>468</v>
      </c>
      <c r="B1869">
        <v>50.099997999999999</v>
      </c>
      <c r="C1869">
        <v>6.84</v>
      </c>
      <c r="D1869">
        <f t="shared" si="194"/>
        <v>48.833333333333329</v>
      </c>
      <c r="E1869">
        <f t="shared" si="195"/>
        <v>2.5282728886868833E-2</v>
      </c>
      <c r="F1869">
        <f t="shared" si="196"/>
        <v>1.2666646666666708</v>
      </c>
      <c r="G1869">
        <f t="shared" si="197"/>
        <v>48.166688118500943</v>
      </c>
      <c r="H1869">
        <f t="shared" si="198"/>
        <v>3.8589021131279412E-2</v>
      </c>
      <c r="I1869">
        <f t="shared" si="199"/>
        <v>1.9333098814990564</v>
      </c>
    </row>
    <row r="1870" spans="1:9">
      <c r="A1870">
        <v>429.60000600000001</v>
      </c>
      <c r="B1870">
        <v>49.799999</v>
      </c>
      <c r="C1870">
        <v>6.16</v>
      </c>
      <c r="D1870">
        <f t="shared" si="194"/>
        <v>53.892857142857146</v>
      </c>
      <c r="E1870">
        <f t="shared" si="195"/>
        <v>8.2185908133394672E-2</v>
      </c>
      <c r="F1870">
        <f t="shared" si="196"/>
        <v>4.0928581428571462</v>
      </c>
      <c r="G1870">
        <f t="shared" si="197"/>
        <v>49.864246189799907</v>
      </c>
      <c r="H1870">
        <f t="shared" si="198"/>
        <v>1.2901042387552515E-3</v>
      </c>
      <c r="I1870">
        <f t="shared" si="199"/>
        <v>6.4247189799907289E-2</v>
      </c>
    </row>
    <row r="1871" spans="1:9">
      <c r="A1871">
        <v>412.79998799999998</v>
      </c>
      <c r="B1871">
        <v>49.700001</v>
      </c>
      <c r="C1871">
        <v>5.92</v>
      </c>
      <c r="D1871">
        <f t="shared" si="194"/>
        <v>55.956081081081081</v>
      </c>
      <c r="E1871">
        <f t="shared" si="195"/>
        <v>0.12587686026567846</v>
      </c>
      <c r="F1871">
        <f t="shared" si="196"/>
        <v>6.2560800810810804</v>
      </c>
      <c r="G1871">
        <f t="shared" si="197"/>
        <v>50.463384332611312</v>
      </c>
      <c r="H1871">
        <f t="shared" si="198"/>
        <v>1.5359825296810597E-2</v>
      </c>
      <c r="I1871">
        <f t="shared" si="199"/>
        <v>0.76338333261131197</v>
      </c>
    </row>
    <row r="1872" spans="1:9">
      <c r="A1872">
        <v>448.79998799999998</v>
      </c>
      <c r="B1872">
        <v>49.599997999999999</v>
      </c>
      <c r="C1872">
        <v>6.8</v>
      </c>
      <c r="D1872">
        <f t="shared" si="194"/>
        <v>49.102941176470587</v>
      </c>
      <c r="E1872">
        <f t="shared" si="195"/>
        <v>1.002130733008119E-2</v>
      </c>
      <c r="F1872">
        <f t="shared" si="196"/>
        <v>0.49705682352941238</v>
      </c>
      <c r="G1872">
        <f t="shared" si="197"/>
        <v>48.266544475636181</v>
      </c>
      <c r="H1872">
        <f t="shared" si="198"/>
        <v>2.6884144720405404E-2</v>
      </c>
      <c r="I1872">
        <f t="shared" si="199"/>
        <v>1.3334535243638186</v>
      </c>
    </row>
    <row r="1873" spans="1:9">
      <c r="A1873">
        <v>410.39999399999999</v>
      </c>
      <c r="B1873">
        <v>49.599997999999999</v>
      </c>
      <c r="C1873">
        <v>5.9</v>
      </c>
      <c r="D1873">
        <f t="shared" si="194"/>
        <v>56.135593220338976</v>
      </c>
      <c r="E1873">
        <f t="shared" si="195"/>
        <v>0.13176603798127121</v>
      </c>
      <c r="F1873">
        <f t="shared" si="196"/>
        <v>6.5355952203389762</v>
      </c>
      <c r="G1873">
        <f t="shared" si="197"/>
        <v>50.513312511178924</v>
      </c>
      <c r="H1873">
        <f t="shared" si="198"/>
        <v>1.8413599758187987E-2</v>
      </c>
      <c r="I1873">
        <f t="shared" si="199"/>
        <v>0.9133145111789247</v>
      </c>
    </row>
    <row r="1874" spans="1:9">
      <c r="A1874">
        <v>432</v>
      </c>
      <c r="B1874">
        <v>50.099997999999999</v>
      </c>
      <c r="C1874">
        <v>5.92</v>
      </c>
      <c r="D1874">
        <f t="shared" si="194"/>
        <v>55.956081081081081</v>
      </c>
      <c r="E1874">
        <f t="shared" si="195"/>
        <v>0.11688789051610504</v>
      </c>
      <c r="F1874">
        <f t="shared" si="196"/>
        <v>5.8560830810810813</v>
      </c>
      <c r="G1874">
        <f t="shared" si="197"/>
        <v>50.463384332611312</v>
      </c>
      <c r="H1874">
        <f t="shared" si="198"/>
        <v>7.253220501352374E-3</v>
      </c>
      <c r="I1874">
        <f t="shared" si="199"/>
        <v>0.36338633261131292</v>
      </c>
    </row>
    <row r="1875" spans="1:9">
      <c r="A1875">
        <v>460.79998799999998</v>
      </c>
      <c r="B1875">
        <v>51.200001</v>
      </c>
      <c r="C1875">
        <v>6.25</v>
      </c>
      <c r="D1875">
        <f t="shared" si="194"/>
        <v>53.16</v>
      </c>
      <c r="E1875">
        <f t="shared" si="195"/>
        <v>3.8281229721069662E-2</v>
      </c>
      <c r="F1875">
        <f t="shared" si="196"/>
        <v>1.9599989999999963</v>
      </c>
      <c r="G1875">
        <f t="shared" si="197"/>
        <v>49.639569386245633</v>
      </c>
      <c r="H1875">
        <f t="shared" si="198"/>
        <v>3.0477179360882584E-2</v>
      </c>
      <c r="I1875">
        <f t="shared" si="199"/>
        <v>1.5604316137543677</v>
      </c>
    </row>
    <row r="1876" spans="1:9">
      <c r="A1876">
        <v>436.79998799999998</v>
      </c>
      <c r="B1876">
        <v>50.599997999999999</v>
      </c>
      <c r="C1876">
        <v>6.4</v>
      </c>
      <c r="D1876">
        <f t="shared" si="194"/>
        <v>51.984374999999993</v>
      </c>
      <c r="E1876">
        <f t="shared" si="195"/>
        <v>2.7359230330404233E-2</v>
      </c>
      <c r="F1876">
        <f t="shared" si="196"/>
        <v>1.3843769999999935</v>
      </c>
      <c r="G1876">
        <f t="shared" si="197"/>
        <v>49.265108046988509</v>
      </c>
      <c r="H1876">
        <f t="shared" si="198"/>
        <v>2.6381225410552201E-2</v>
      </c>
      <c r="I1876">
        <f t="shared" si="199"/>
        <v>1.3348899530114906</v>
      </c>
    </row>
    <row r="1877" spans="1:9">
      <c r="A1877">
        <v>415.20001200000002</v>
      </c>
      <c r="B1877">
        <v>51.599997999999999</v>
      </c>
      <c r="C1877">
        <v>5.57</v>
      </c>
      <c r="D1877">
        <f t="shared" si="194"/>
        <v>59.283662477558345</v>
      </c>
      <c r="E1877">
        <f t="shared" si="195"/>
        <v>0.14890823208090717</v>
      </c>
      <c r="F1877">
        <f t="shared" si="196"/>
        <v>7.6836644775583451</v>
      </c>
      <c r="G1877">
        <f t="shared" si="197"/>
        <v>51.337127457544597</v>
      </c>
      <c r="H1877">
        <f t="shared" si="198"/>
        <v>5.0943905551198423E-3</v>
      </c>
      <c r="I1877">
        <f t="shared" si="199"/>
        <v>0.26287054245540276</v>
      </c>
    </row>
    <row r="1878" spans="1:9">
      <c r="A1878">
        <v>484.79998799999998</v>
      </c>
      <c r="B1878">
        <v>50.299999</v>
      </c>
      <c r="C1878">
        <v>7.14</v>
      </c>
      <c r="D1878">
        <f t="shared" si="194"/>
        <v>46.907563025210088</v>
      </c>
      <c r="E1878">
        <f t="shared" si="195"/>
        <v>6.7444056505645486E-2</v>
      </c>
      <c r="F1878">
        <f t="shared" si="196"/>
        <v>3.3924359747899118</v>
      </c>
      <c r="G1878">
        <f t="shared" si="197"/>
        <v>47.417765439986695</v>
      </c>
      <c r="H1878">
        <f t="shared" si="198"/>
        <v>5.7300867143422897E-2</v>
      </c>
      <c r="I1878">
        <f t="shared" si="199"/>
        <v>2.8822335600133044</v>
      </c>
    </row>
    <row r="1879" spans="1:9">
      <c r="A1879">
        <v>446.39999399999999</v>
      </c>
      <c r="B1879">
        <v>50.299999</v>
      </c>
      <c r="C1879">
        <v>6.46</v>
      </c>
      <c r="D1879">
        <f t="shared" si="194"/>
        <v>51.529411764705884</v>
      </c>
      <c r="E1879">
        <f t="shared" si="195"/>
        <v>2.444160614607337E-2</v>
      </c>
      <c r="F1879">
        <f t="shared" si="196"/>
        <v>1.2294127647058843</v>
      </c>
      <c r="G1879">
        <f t="shared" si="197"/>
        <v>49.115323511285659</v>
      </c>
      <c r="H1879">
        <f t="shared" si="198"/>
        <v>2.3552197062953032E-2</v>
      </c>
      <c r="I1879">
        <f t="shared" si="199"/>
        <v>1.1846754887143405</v>
      </c>
    </row>
    <row r="1880" spans="1:9">
      <c r="A1880">
        <v>422.39999399999999</v>
      </c>
      <c r="B1880">
        <v>48.599997999999999</v>
      </c>
      <c r="C1880">
        <v>6.3600009999999996</v>
      </c>
      <c r="D1880">
        <f t="shared" si="194"/>
        <v>52.292445079804232</v>
      </c>
      <c r="E1880">
        <f t="shared" si="195"/>
        <v>7.5976280488822906E-2</v>
      </c>
      <c r="F1880">
        <f t="shared" si="196"/>
        <v>3.6924470798042321</v>
      </c>
      <c r="G1880">
        <f t="shared" si="197"/>
        <v>49.364961907714815</v>
      </c>
      <c r="H1880">
        <f t="shared" si="198"/>
        <v>1.5739998748864458E-2</v>
      </c>
      <c r="I1880">
        <f t="shared" si="199"/>
        <v>0.76496390771481515</v>
      </c>
    </row>
    <row r="1881" spans="1:9">
      <c r="A1881">
        <v>504</v>
      </c>
      <c r="B1881">
        <v>49.599997999999999</v>
      </c>
      <c r="C1881">
        <v>7.32</v>
      </c>
      <c r="D1881">
        <f t="shared" si="194"/>
        <v>45.827868852459012</v>
      </c>
      <c r="E1881">
        <f t="shared" si="195"/>
        <v>7.6050993944414821E-2</v>
      </c>
      <c r="F1881">
        <f t="shared" si="196"/>
        <v>3.772129147540987</v>
      </c>
      <c r="G1881">
        <f t="shared" si="197"/>
        <v>46.968411832878147</v>
      </c>
      <c r="H1881">
        <f t="shared" si="198"/>
        <v>5.3056174863592792E-2</v>
      </c>
      <c r="I1881">
        <f t="shared" si="199"/>
        <v>2.6315861671218528</v>
      </c>
    </row>
    <row r="1882" spans="1:9">
      <c r="A1882">
        <v>432</v>
      </c>
      <c r="B1882">
        <v>49.200001</v>
      </c>
      <c r="C1882">
        <v>5.96</v>
      </c>
      <c r="D1882">
        <f t="shared" si="194"/>
        <v>55.600671140939596</v>
      </c>
      <c r="E1882">
        <f t="shared" si="195"/>
        <v>0.13009491891960726</v>
      </c>
      <c r="F1882">
        <f t="shared" si="196"/>
        <v>6.4006701409395959</v>
      </c>
      <c r="G1882">
        <f t="shared" si="197"/>
        <v>50.363527975476075</v>
      </c>
      <c r="H1882">
        <f t="shared" si="198"/>
        <v>2.3648921785104724E-2</v>
      </c>
      <c r="I1882">
        <f t="shared" si="199"/>
        <v>1.1635269754760742</v>
      </c>
    </row>
    <row r="1883" spans="1:9">
      <c r="A1883">
        <v>470.39999399999999</v>
      </c>
      <c r="B1883">
        <v>49.900002000000001</v>
      </c>
      <c r="C1883">
        <v>6.79</v>
      </c>
      <c r="D1883">
        <f t="shared" si="194"/>
        <v>49.170839469808541</v>
      </c>
      <c r="E1883">
        <f t="shared" si="195"/>
        <v>1.4612474969268725E-2</v>
      </c>
      <c r="F1883">
        <f t="shared" si="196"/>
        <v>0.72916253019145927</v>
      </c>
      <c r="G1883">
        <f t="shared" si="197"/>
        <v>48.291508564919987</v>
      </c>
      <c r="H1883">
        <f t="shared" si="198"/>
        <v>3.2234336084395625E-2</v>
      </c>
      <c r="I1883">
        <f t="shared" si="199"/>
        <v>1.608493435080014</v>
      </c>
    </row>
    <row r="1884" spans="1:9">
      <c r="A1884">
        <v>436.79998799999998</v>
      </c>
      <c r="B1884">
        <v>49.700001</v>
      </c>
      <c r="C1884">
        <v>6.3600009999999996</v>
      </c>
      <c r="D1884">
        <f t="shared" si="194"/>
        <v>52.292445079804232</v>
      </c>
      <c r="E1884">
        <f t="shared" si="195"/>
        <v>5.216185166282454E-2</v>
      </c>
      <c r="F1884">
        <f t="shared" si="196"/>
        <v>2.5924440798042312</v>
      </c>
      <c r="G1884">
        <f t="shared" si="197"/>
        <v>49.364961907714815</v>
      </c>
      <c r="H1884">
        <f t="shared" si="198"/>
        <v>6.7412290853914834E-3</v>
      </c>
      <c r="I1884">
        <f t="shared" si="199"/>
        <v>0.3350390922851858</v>
      </c>
    </row>
    <row r="1885" spans="1:9">
      <c r="A1885">
        <v>429.60000600000001</v>
      </c>
      <c r="B1885">
        <v>50</v>
      </c>
      <c r="C1885">
        <v>5.97</v>
      </c>
      <c r="D1885">
        <f t="shared" si="194"/>
        <v>55.512562814070357</v>
      </c>
      <c r="E1885">
        <f t="shared" si="195"/>
        <v>0.11025125628140714</v>
      </c>
      <c r="F1885">
        <f t="shared" si="196"/>
        <v>5.5125628140703569</v>
      </c>
      <c r="G1885">
        <f t="shared" si="197"/>
        <v>50.338563886192269</v>
      </c>
      <c r="H1885">
        <f t="shared" si="198"/>
        <v>6.7712777238453726E-3</v>
      </c>
      <c r="I1885">
        <f t="shared" si="199"/>
        <v>0.33856388619226863</v>
      </c>
    </row>
    <row r="1886" spans="1:9">
      <c r="A1886">
        <v>427.20001200000002</v>
      </c>
      <c r="B1886">
        <v>50.5</v>
      </c>
      <c r="C1886">
        <v>6</v>
      </c>
      <c r="D1886">
        <f t="shared" si="194"/>
        <v>55.25</v>
      </c>
      <c r="E1886">
        <f t="shared" si="195"/>
        <v>9.405940594059406E-2</v>
      </c>
      <c r="F1886">
        <f t="shared" si="196"/>
        <v>4.75</v>
      </c>
      <c r="G1886">
        <f t="shared" si="197"/>
        <v>50.263671618340844</v>
      </c>
      <c r="H1886">
        <f t="shared" si="198"/>
        <v>4.6797699338446764E-3</v>
      </c>
      <c r="I1886">
        <f t="shared" si="199"/>
        <v>0.23632838165915615</v>
      </c>
    </row>
    <row r="1887" spans="1:9">
      <c r="A1887">
        <v>446.39999399999999</v>
      </c>
      <c r="B1887">
        <v>51.400002000000001</v>
      </c>
      <c r="C1887">
        <v>6.26</v>
      </c>
      <c r="D1887">
        <f t="shared" si="194"/>
        <v>53.079872204472842</v>
      </c>
      <c r="E1887">
        <f t="shared" si="195"/>
        <v>3.2682298426230438E-2</v>
      </c>
      <c r="F1887">
        <f t="shared" si="196"/>
        <v>1.6798702044728415</v>
      </c>
      <c r="G1887">
        <f t="shared" si="197"/>
        <v>49.614605296961827</v>
      </c>
      <c r="H1887">
        <f t="shared" si="198"/>
        <v>3.4735343065515324E-2</v>
      </c>
      <c r="I1887">
        <f t="shared" si="199"/>
        <v>1.7853967030381739</v>
      </c>
    </row>
    <row r="1888" spans="1:9">
      <c r="A1888">
        <v>451.20001200000002</v>
      </c>
      <c r="B1888">
        <v>49.099997999999999</v>
      </c>
      <c r="C1888">
        <v>6.97</v>
      </c>
      <c r="D1888">
        <f t="shared" si="194"/>
        <v>47.978479196556677</v>
      </c>
      <c r="E1888">
        <f t="shared" si="195"/>
        <v>2.2841524422125691E-2</v>
      </c>
      <c r="F1888">
        <f t="shared" si="196"/>
        <v>1.1215188034433226</v>
      </c>
      <c r="G1888">
        <f t="shared" si="197"/>
        <v>47.842154957811438</v>
      </c>
      <c r="H1888">
        <f t="shared" si="198"/>
        <v>2.561798560946095E-2</v>
      </c>
      <c r="I1888">
        <f t="shared" si="199"/>
        <v>1.2578430421885614</v>
      </c>
    </row>
    <row r="1889" spans="1:9">
      <c r="A1889">
        <v>465.60000600000001</v>
      </c>
      <c r="B1889">
        <v>49.400002000000001</v>
      </c>
      <c r="C1889">
        <v>6.84</v>
      </c>
      <c r="D1889">
        <f t="shared" si="194"/>
        <v>48.833333333333329</v>
      </c>
      <c r="E1889">
        <f t="shared" si="195"/>
        <v>1.1471025176611775E-2</v>
      </c>
      <c r="F1889">
        <f t="shared" si="196"/>
        <v>0.56666866666667204</v>
      </c>
      <c r="G1889">
        <f t="shared" si="197"/>
        <v>48.166688118500943</v>
      </c>
      <c r="H1889">
        <f t="shared" si="198"/>
        <v>2.4965867035775781E-2</v>
      </c>
      <c r="I1889">
        <f t="shared" si="199"/>
        <v>1.2333138814990576</v>
      </c>
    </row>
    <row r="1890" spans="1:9">
      <c r="A1890">
        <v>444</v>
      </c>
      <c r="B1890">
        <v>49.900002000000001</v>
      </c>
      <c r="C1890">
        <v>6.45</v>
      </c>
      <c r="D1890">
        <f t="shared" si="194"/>
        <v>51.604651162790702</v>
      </c>
      <c r="E1890">
        <f t="shared" si="195"/>
        <v>3.4161304498358573E-2</v>
      </c>
      <c r="F1890">
        <f t="shared" si="196"/>
        <v>1.7046491627907017</v>
      </c>
      <c r="G1890">
        <f t="shared" si="197"/>
        <v>49.140287600569465</v>
      </c>
      <c r="H1890">
        <f t="shared" si="198"/>
        <v>1.5224736853327892E-2</v>
      </c>
      <c r="I1890">
        <f t="shared" si="199"/>
        <v>0.75971439943053554</v>
      </c>
    </row>
    <row r="1891" spans="1:9">
      <c r="A1891">
        <v>477.60000600000001</v>
      </c>
      <c r="B1891">
        <v>49.599997999999999</v>
      </c>
      <c r="C1891">
        <v>7.16</v>
      </c>
      <c r="D1891">
        <f t="shared" si="194"/>
        <v>46.784916201117319</v>
      </c>
      <c r="E1891">
        <f t="shared" si="195"/>
        <v>5.6755683717621928E-2</v>
      </c>
      <c r="F1891">
        <f t="shared" si="196"/>
        <v>2.8150817988826802</v>
      </c>
      <c r="G1891">
        <f t="shared" si="197"/>
        <v>47.367837261419076</v>
      </c>
      <c r="H1891">
        <f t="shared" si="198"/>
        <v>4.5003242511842907E-2</v>
      </c>
      <c r="I1891">
        <f t="shared" si="199"/>
        <v>2.232160738580923</v>
      </c>
    </row>
    <row r="1892" spans="1:9">
      <c r="A1892">
        <v>460.79998799999998</v>
      </c>
      <c r="B1892">
        <v>49.599997999999999</v>
      </c>
      <c r="C1892">
        <v>6.59</v>
      </c>
      <c r="D1892">
        <f t="shared" si="194"/>
        <v>50.572078907435504</v>
      </c>
      <c r="E1892">
        <f t="shared" si="195"/>
        <v>1.9598406182103165E-2</v>
      </c>
      <c r="F1892">
        <f t="shared" si="196"/>
        <v>0.97208090743550457</v>
      </c>
      <c r="G1892">
        <f t="shared" si="197"/>
        <v>48.790790350596154</v>
      </c>
      <c r="H1892">
        <f t="shared" si="198"/>
        <v>1.6314671008733614E-2</v>
      </c>
      <c r="I1892">
        <f t="shared" si="199"/>
        <v>0.80920764940384515</v>
      </c>
    </row>
    <row r="1893" spans="1:9">
      <c r="A1893">
        <v>439.20001200000002</v>
      </c>
      <c r="B1893">
        <v>49.900002000000001</v>
      </c>
      <c r="C1893">
        <v>6.16</v>
      </c>
      <c r="D1893">
        <f t="shared" si="194"/>
        <v>53.892857142857146</v>
      </c>
      <c r="E1893">
        <f t="shared" si="195"/>
        <v>8.0017133924306164E-2</v>
      </c>
      <c r="F1893">
        <f t="shared" si="196"/>
        <v>3.9928551428571453</v>
      </c>
      <c r="G1893">
        <f t="shared" si="197"/>
        <v>49.864246189799907</v>
      </c>
      <c r="H1893">
        <f t="shared" si="198"/>
        <v>7.1654927388767765E-4</v>
      </c>
      <c r="I1893">
        <f t="shared" si="199"/>
        <v>3.5755810200093663E-2</v>
      </c>
    </row>
    <row r="1894" spans="1:9">
      <c r="A1894">
        <v>511.20001200000002</v>
      </c>
      <c r="B1894">
        <v>50.700001</v>
      </c>
      <c r="C1894">
        <v>7.04</v>
      </c>
      <c r="D1894">
        <f t="shared" si="194"/>
        <v>47.53125</v>
      </c>
      <c r="E1894">
        <f t="shared" si="195"/>
        <v>6.2500018491123896E-2</v>
      </c>
      <c r="F1894">
        <f t="shared" si="196"/>
        <v>3.1687510000000003</v>
      </c>
      <c r="G1894">
        <f t="shared" si="197"/>
        <v>47.667406332824783</v>
      </c>
      <c r="H1894">
        <f t="shared" si="198"/>
        <v>5.9814489297055788E-2</v>
      </c>
      <c r="I1894">
        <f t="shared" si="199"/>
        <v>3.0325946671752178</v>
      </c>
    </row>
    <row r="1895" spans="1:9">
      <c r="A1895">
        <v>463.20001200000002</v>
      </c>
      <c r="B1895">
        <v>51.299999</v>
      </c>
      <c r="C1895">
        <v>6.41</v>
      </c>
      <c r="D1895">
        <f t="shared" si="194"/>
        <v>51.907956318252729</v>
      </c>
      <c r="E1895">
        <f t="shared" si="195"/>
        <v>1.1851020079995125E-2</v>
      </c>
      <c r="F1895">
        <f t="shared" si="196"/>
        <v>0.60795731825272981</v>
      </c>
      <c r="G1895">
        <f t="shared" si="197"/>
        <v>49.240143957704703</v>
      </c>
      <c r="H1895">
        <f t="shared" si="198"/>
        <v>4.0153120515563689E-2</v>
      </c>
      <c r="I1895">
        <f t="shared" si="199"/>
        <v>2.0598550422952968</v>
      </c>
    </row>
    <row r="1896" spans="1:9">
      <c r="A1896">
        <v>472.79998799999998</v>
      </c>
      <c r="B1896">
        <v>51.599997999999999</v>
      </c>
      <c r="C1896">
        <v>6.68</v>
      </c>
      <c r="D1896">
        <f t="shared" si="194"/>
        <v>49.931137724550901</v>
      </c>
      <c r="E1896">
        <f t="shared" si="195"/>
        <v>3.2342254653752095E-2</v>
      </c>
      <c r="F1896">
        <f t="shared" si="196"/>
        <v>1.6688602754490987</v>
      </c>
      <c r="G1896">
        <f t="shared" si="197"/>
        <v>48.56611354704188</v>
      </c>
      <c r="H1896">
        <f t="shared" si="198"/>
        <v>5.8796212607568697E-2</v>
      </c>
      <c r="I1896">
        <f t="shared" si="199"/>
        <v>3.0338844529581195</v>
      </c>
    </row>
    <row r="1897" spans="1:9">
      <c r="A1897">
        <v>465.60000600000001</v>
      </c>
      <c r="B1897">
        <v>50.900002000000001</v>
      </c>
      <c r="C1897">
        <v>6.7</v>
      </c>
      <c r="D1897">
        <f t="shared" si="194"/>
        <v>49.791044776119406</v>
      </c>
      <c r="E1897">
        <f t="shared" si="195"/>
        <v>2.1786978002095055E-2</v>
      </c>
      <c r="F1897">
        <f t="shared" si="196"/>
        <v>1.1089572238805943</v>
      </c>
      <c r="G1897">
        <f t="shared" si="197"/>
        <v>48.516185368474261</v>
      </c>
      <c r="H1897">
        <f t="shared" si="198"/>
        <v>4.683333080273238E-2</v>
      </c>
      <c r="I1897">
        <f t="shared" si="199"/>
        <v>2.3838166315257396</v>
      </c>
    </row>
    <row r="1898" spans="1:9">
      <c r="A1898">
        <v>470.39999399999999</v>
      </c>
      <c r="B1898">
        <v>51</v>
      </c>
      <c r="C1898">
        <v>6.57</v>
      </c>
      <c r="D1898">
        <f t="shared" si="194"/>
        <v>50.716894977168941</v>
      </c>
      <c r="E1898">
        <f t="shared" si="195"/>
        <v>5.5510788790403675E-3</v>
      </c>
      <c r="F1898">
        <f t="shared" si="196"/>
        <v>0.28310502283105876</v>
      </c>
      <c r="G1898">
        <f t="shared" si="197"/>
        <v>48.840718529163766</v>
      </c>
      <c r="H1898">
        <f t="shared" si="198"/>
        <v>4.2338852369337925E-2</v>
      </c>
      <c r="I1898">
        <f t="shared" si="199"/>
        <v>2.159281470836234</v>
      </c>
    </row>
    <row r="1899" spans="1:9">
      <c r="A1899">
        <v>458.39999399999999</v>
      </c>
      <c r="B1899">
        <v>51</v>
      </c>
      <c r="C1899">
        <v>6.65</v>
      </c>
      <c r="D1899">
        <f t="shared" si="194"/>
        <v>50.142857142857139</v>
      </c>
      <c r="E1899">
        <f t="shared" si="195"/>
        <v>1.6806722689075709E-2</v>
      </c>
      <c r="F1899">
        <f t="shared" si="196"/>
        <v>0.8571428571428612</v>
      </c>
      <c r="G1899">
        <f t="shared" si="197"/>
        <v>48.641005814893305</v>
      </c>
      <c r="H1899">
        <f t="shared" si="198"/>
        <v>4.6254787943268538E-2</v>
      </c>
      <c r="I1899">
        <f t="shared" si="199"/>
        <v>2.3589941851066953</v>
      </c>
    </row>
    <row r="1900" spans="1:9">
      <c r="A1900">
        <v>465.60000600000001</v>
      </c>
      <c r="B1900">
        <v>51.900002000000001</v>
      </c>
      <c r="C1900">
        <v>6.4</v>
      </c>
      <c r="D1900">
        <f t="shared" si="194"/>
        <v>51.984374999999993</v>
      </c>
      <c r="E1900">
        <f t="shared" si="195"/>
        <v>1.6256839450601997E-3</v>
      </c>
      <c r="F1900">
        <f t="shared" si="196"/>
        <v>8.437299999999226E-2</v>
      </c>
      <c r="G1900">
        <f t="shared" si="197"/>
        <v>49.265108046988509</v>
      </c>
      <c r="H1900">
        <f t="shared" si="198"/>
        <v>5.0768667658461587E-2</v>
      </c>
      <c r="I1900">
        <f t="shared" si="199"/>
        <v>2.6348939530114919</v>
      </c>
    </row>
    <row r="1901" spans="1:9">
      <c r="A1901">
        <v>456</v>
      </c>
      <c r="B1901">
        <v>52.700001</v>
      </c>
      <c r="C1901">
        <v>6.08</v>
      </c>
      <c r="D1901">
        <f t="shared" si="194"/>
        <v>54.5625</v>
      </c>
      <c r="E1901">
        <f t="shared" si="195"/>
        <v>3.5341536331280142E-2</v>
      </c>
      <c r="F1901">
        <f t="shared" si="196"/>
        <v>1.8624989999999997</v>
      </c>
      <c r="G1901">
        <f t="shared" si="197"/>
        <v>50.063958904070375</v>
      </c>
      <c r="H1901">
        <f t="shared" si="198"/>
        <v>5.0019773167169865E-2</v>
      </c>
      <c r="I1901">
        <f t="shared" si="199"/>
        <v>2.6360420959296249</v>
      </c>
    </row>
    <row r="1902" spans="1:9">
      <c r="A1902">
        <v>518.40002400000003</v>
      </c>
      <c r="B1902">
        <v>53</v>
      </c>
      <c r="C1902">
        <v>7.2</v>
      </c>
      <c r="D1902">
        <f t="shared" si="194"/>
        <v>46.541666666666671</v>
      </c>
      <c r="E1902">
        <f t="shared" si="195"/>
        <v>0.1218553459119496</v>
      </c>
      <c r="F1902">
        <f t="shared" si="196"/>
        <v>6.4583333333333286</v>
      </c>
      <c r="G1902">
        <f t="shared" si="197"/>
        <v>47.267980904283846</v>
      </c>
      <c r="H1902">
        <f t="shared" si="198"/>
        <v>0.10815130369275763</v>
      </c>
      <c r="I1902">
        <f t="shared" si="199"/>
        <v>5.7320190957161543</v>
      </c>
    </row>
    <row r="1903" spans="1:9">
      <c r="A1903">
        <v>468</v>
      </c>
      <c r="B1903">
        <v>52.700001</v>
      </c>
      <c r="C1903">
        <v>6.45</v>
      </c>
      <c r="D1903">
        <f t="shared" si="194"/>
        <v>51.604651162790702</v>
      </c>
      <c r="E1903">
        <f t="shared" si="195"/>
        <v>2.078462649762185E-2</v>
      </c>
      <c r="F1903">
        <f t="shared" si="196"/>
        <v>1.095349837209298</v>
      </c>
      <c r="G1903">
        <f t="shared" si="197"/>
        <v>49.140287600569465</v>
      </c>
      <c r="H1903">
        <f t="shared" si="198"/>
        <v>6.7546742540489424E-2</v>
      </c>
      <c r="I1903">
        <f t="shared" si="199"/>
        <v>3.5597133994305352</v>
      </c>
    </row>
    <row r="1904" spans="1:9">
      <c r="A1904">
        <v>470.39999399999999</v>
      </c>
      <c r="B1904">
        <v>52</v>
      </c>
      <c r="C1904">
        <v>6.83</v>
      </c>
      <c r="D1904">
        <f t="shared" si="194"/>
        <v>48.900439238653</v>
      </c>
      <c r="E1904">
        <f t="shared" si="195"/>
        <v>5.9606937718211538E-2</v>
      </c>
      <c r="F1904">
        <f t="shared" si="196"/>
        <v>3.099560761347</v>
      </c>
      <c r="G1904">
        <f t="shared" si="197"/>
        <v>48.191652207784756</v>
      </c>
      <c r="H1904">
        <f t="shared" si="198"/>
        <v>7.3237457542600845E-2</v>
      </c>
      <c r="I1904">
        <f t="shared" si="199"/>
        <v>3.808347792215244</v>
      </c>
    </row>
    <row r="1905" spans="1:9">
      <c r="A1905">
        <v>482.39999399999999</v>
      </c>
      <c r="B1905">
        <v>51.900002000000001</v>
      </c>
      <c r="C1905">
        <v>7.03</v>
      </c>
      <c r="D1905">
        <f t="shared" si="194"/>
        <v>47.594594594594589</v>
      </c>
      <c r="E1905">
        <f t="shared" si="195"/>
        <v>8.295582349698967E-2</v>
      </c>
      <c r="F1905">
        <f t="shared" si="196"/>
        <v>4.3054074054054112</v>
      </c>
      <c r="G1905">
        <f t="shared" si="197"/>
        <v>47.692370422108581</v>
      </c>
      <c r="H1905">
        <f t="shared" si="198"/>
        <v>8.1071896257179699E-2</v>
      </c>
      <c r="I1905">
        <f t="shared" si="199"/>
        <v>4.2076315778914193</v>
      </c>
    </row>
    <row r="1906" spans="1:9">
      <c r="A1906">
        <v>465.60000600000001</v>
      </c>
      <c r="B1906">
        <v>51.299999</v>
      </c>
      <c r="C1906">
        <v>6.72</v>
      </c>
      <c r="D1906">
        <f t="shared" si="194"/>
        <v>49.651785714285722</v>
      </c>
      <c r="E1906">
        <f t="shared" si="195"/>
        <v>3.212891457784E-2</v>
      </c>
      <c r="F1906">
        <f t="shared" si="196"/>
        <v>1.6482132857142773</v>
      </c>
      <c r="G1906">
        <f t="shared" si="197"/>
        <v>48.466257189906642</v>
      </c>
      <c r="H1906">
        <f t="shared" si="198"/>
        <v>5.5238632852475447E-2</v>
      </c>
      <c r="I1906">
        <f t="shared" si="199"/>
        <v>2.8337418100933576</v>
      </c>
    </row>
    <row r="1907" spans="1:9">
      <c r="A1907">
        <v>492</v>
      </c>
      <c r="B1907">
        <v>49.599997999999999</v>
      </c>
      <c r="C1907">
        <v>7.6</v>
      </c>
      <c r="D1907">
        <f t="shared" si="194"/>
        <v>44.250000000000007</v>
      </c>
      <c r="E1907">
        <f t="shared" si="195"/>
        <v>0.10786286725253481</v>
      </c>
      <c r="F1907">
        <f t="shared" si="196"/>
        <v>5.3499979999999923</v>
      </c>
      <c r="G1907">
        <f t="shared" si="197"/>
        <v>46.269417332931511</v>
      </c>
      <c r="H1907">
        <f t="shared" si="198"/>
        <v>6.7148806479155276E-2</v>
      </c>
      <c r="I1907">
        <f t="shared" si="199"/>
        <v>3.3305806670684888</v>
      </c>
    </row>
    <row r="1908" spans="1:9">
      <c r="A1908">
        <v>530.40002400000003</v>
      </c>
      <c r="B1908">
        <v>47.599997999999999</v>
      </c>
      <c r="C1908">
        <v>8.91</v>
      </c>
      <c r="D1908">
        <f t="shared" si="194"/>
        <v>38.185185185185183</v>
      </c>
      <c r="E1908">
        <f t="shared" si="195"/>
        <v>0.19779019349569754</v>
      </c>
      <c r="F1908">
        <f t="shared" si="196"/>
        <v>9.414812814814816</v>
      </c>
      <c r="G1908">
        <f t="shared" si="197"/>
        <v>42.999121636752619</v>
      </c>
      <c r="H1908">
        <f t="shared" si="198"/>
        <v>9.6657070515998339E-2</v>
      </c>
      <c r="I1908">
        <f t="shared" si="199"/>
        <v>4.6008763632473801</v>
      </c>
    </row>
    <row r="1909" spans="1:9">
      <c r="A1909">
        <v>463.20001200000002</v>
      </c>
      <c r="B1909">
        <v>47.5</v>
      </c>
      <c r="C1909">
        <v>6.87</v>
      </c>
      <c r="D1909">
        <f t="shared" si="194"/>
        <v>48.633187772925766</v>
      </c>
      <c r="E1909">
        <f t="shared" si="195"/>
        <v>2.3856584693174011E-2</v>
      </c>
      <c r="F1909">
        <f t="shared" si="196"/>
        <v>1.1331877729257656</v>
      </c>
      <c r="G1909">
        <f t="shared" si="197"/>
        <v>48.091795850649518</v>
      </c>
      <c r="H1909">
        <f t="shared" si="198"/>
        <v>1.2458860013674068E-2</v>
      </c>
      <c r="I1909">
        <f t="shared" si="199"/>
        <v>0.59179585064951823</v>
      </c>
    </row>
    <row r="1910" spans="1:9">
      <c r="A1910">
        <v>403.20001200000002</v>
      </c>
      <c r="B1910">
        <v>46.099997999999999</v>
      </c>
      <c r="C1910">
        <v>6.81</v>
      </c>
      <c r="D1910">
        <f t="shared" si="194"/>
        <v>49.035242290748904</v>
      </c>
      <c r="E1910">
        <f t="shared" si="195"/>
        <v>6.3671245511743954E-2</v>
      </c>
      <c r="F1910">
        <f t="shared" si="196"/>
        <v>2.9352442907489049</v>
      </c>
      <c r="G1910">
        <f t="shared" si="197"/>
        <v>48.241580386352368</v>
      </c>
      <c r="H1910">
        <f t="shared" si="198"/>
        <v>4.6455151393984193E-2</v>
      </c>
      <c r="I1910">
        <f t="shared" si="199"/>
        <v>2.1415823863523684</v>
      </c>
    </row>
    <row r="1911" spans="1:9">
      <c r="A1911">
        <v>484.79998799999998</v>
      </c>
      <c r="B1911">
        <v>46.5</v>
      </c>
      <c r="C1911">
        <v>7.29</v>
      </c>
      <c r="D1911">
        <f t="shared" si="194"/>
        <v>46.004115226337447</v>
      </c>
      <c r="E1911">
        <f t="shared" si="195"/>
        <v>1.0664188680915116E-2</v>
      </c>
      <c r="F1911">
        <f t="shared" si="196"/>
        <v>0.4958847736625529</v>
      </c>
      <c r="G1911">
        <f t="shared" si="197"/>
        <v>47.043304100729571</v>
      </c>
      <c r="H1911">
        <f t="shared" si="198"/>
        <v>1.1683959155474653E-2</v>
      </c>
      <c r="I1911">
        <f t="shared" si="199"/>
        <v>0.54330410072957136</v>
      </c>
    </row>
    <row r="1912" spans="1:9">
      <c r="A1912">
        <v>504</v>
      </c>
      <c r="B1912">
        <v>43.599997999999999</v>
      </c>
      <c r="C1912">
        <v>9.5700009999999995</v>
      </c>
      <c r="D1912">
        <f t="shared" si="194"/>
        <v>35.758617266602165</v>
      </c>
      <c r="E1912">
        <f t="shared" si="195"/>
        <v>0.17984819020858289</v>
      </c>
      <c r="F1912">
        <f t="shared" si="196"/>
        <v>7.841380733397834</v>
      </c>
      <c r="G1912">
        <f t="shared" si="197"/>
        <v>41.351489247612349</v>
      </c>
      <c r="H1912">
        <f t="shared" si="198"/>
        <v>5.1571304025923352E-2</v>
      </c>
      <c r="I1912">
        <f t="shared" si="199"/>
        <v>2.2485087523876501</v>
      </c>
    </row>
    <row r="1913" spans="1:9">
      <c r="A1913">
        <v>465.60000600000001</v>
      </c>
      <c r="B1913">
        <v>38</v>
      </c>
      <c r="C1913">
        <v>12.99</v>
      </c>
      <c r="D1913">
        <f t="shared" si="194"/>
        <v>27.133949191685915</v>
      </c>
      <c r="E1913">
        <f t="shared" si="195"/>
        <v>0.28594870548194962</v>
      </c>
      <c r="F1913">
        <f t="shared" si="196"/>
        <v>10.866050808314085</v>
      </c>
      <c r="G1913">
        <f t="shared" si="197"/>
        <v>32.813773208958828</v>
      </c>
      <c r="H1913">
        <f t="shared" si="198"/>
        <v>0.1364796523958203</v>
      </c>
      <c r="I1913">
        <f t="shared" si="199"/>
        <v>5.1862267910411717</v>
      </c>
    </row>
    <row r="1914" spans="1:9">
      <c r="A1914">
        <v>530.40002400000003</v>
      </c>
      <c r="B1914">
        <v>40.200001</v>
      </c>
      <c r="C1914">
        <v>8.8600010000000005</v>
      </c>
      <c r="D1914">
        <f t="shared" si="194"/>
        <v>38.383743184679091</v>
      </c>
      <c r="E1914">
        <f t="shared" si="195"/>
        <v>4.5180541545780301E-2</v>
      </c>
      <c r="F1914">
        <f t="shared" si="196"/>
        <v>1.8162578153209097</v>
      </c>
      <c r="G1914">
        <f t="shared" si="197"/>
        <v>43.123939586762731</v>
      </c>
      <c r="H1914">
        <f t="shared" si="198"/>
        <v>7.2734788906167705E-2</v>
      </c>
      <c r="I1914">
        <f t="shared" si="199"/>
        <v>2.9239385867627306</v>
      </c>
    </row>
    <row r="1915" spans="1:9">
      <c r="A1915">
        <v>429.60000600000001</v>
      </c>
      <c r="B1915">
        <v>44.799999</v>
      </c>
      <c r="C1915">
        <v>5.93</v>
      </c>
      <c r="D1915">
        <f t="shared" si="194"/>
        <v>55.86677908937606</v>
      </c>
      <c r="E1915">
        <f t="shared" si="195"/>
        <v>0.24702634679469659</v>
      </c>
      <c r="F1915">
        <f t="shared" si="196"/>
        <v>11.06678008937606</v>
      </c>
      <c r="G1915">
        <f t="shared" si="197"/>
        <v>50.438420243327499</v>
      </c>
      <c r="H1915">
        <f t="shared" si="198"/>
        <v>0.12585761984788213</v>
      </c>
      <c r="I1915">
        <f t="shared" si="199"/>
        <v>5.6384212433274996</v>
      </c>
    </row>
    <row r="1916" spans="1:9">
      <c r="A1916">
        <v>484.79998799999998</v>
      </c>
      <c r="B1916">
        <v>46.799999</v>
      </c>
      <c r="C1916">
        <v>7.03</v>
      </c>
      <c r="D1916">
        <f t="shared" si="194"/>
        <v>47.594594594594589</v>
      </c>
      <c r="E1916">
        <f t="shared" si="195"/>
        <v>1.6978538708827529E-2</v>
      </c>
      <c r="F1916">
        <f t="shared" si="196"/>
        <v>0.79459559459458973</v>
      </c>
      <c r="G1916">
        <f t="shared" si="197"/>
        <v>47.692370422108581</v>
      </c>
      <c r="H1916">
        <f t="shared" si="198"/>
        <v>1.9067765837101444E-2</v>
      </c>
      <c r="I1916">
        <f t="shared" si="199"/>
        <v>0.89237142210858167</v>
      </c>
    </row>
    <row r="1917" spans="1:9">
      <c r="A1917">
        <v>448.79998799999998</v>
      </c>
      <c r="B1917">
        <v>47.900002000000001</v>
      </c>
      <c r="C1917">
        <v>6.6</v>
      </c>
      <c r="D1917">
        <f t="shared" si="194"/>
        <v>50.500000000000007</v>
      </c>
      <c r="E1917">
        <f t="shared" si="195"/>
        <v>5.4279705458050012E-2</v>
      </c>
      <c r="F1917">
        <f t="shared" si="196"/>
        <v>2.5999980000000065</v>
      </c>
      <c r="G1917">
        <f t="shared" si="197"/>
        <v>48.765826261312341</v>
      </c>
      <c r="H1917">
        <f t="shared" si="198"/>
        <v>1.8075662320689266E-2</v>
      </c>
      <c r="I1917">
        <f t="shared" si="199"/>
        <v>0.86582426131234058</v>
      </c>
    </row>
    <row r="1918" spans="1:9">
      <c r="A1918">
        <v>482.39999399999999</v>
      </c>
      <c r="B1918">
        <v>49.5</v>
      </c>
      <c r="C1918">
        <v>6.89</v>
      </c>
      <c r="D1918">
        <f t="shared" si="194"/>
        <v>48.500725689404938</v>
      </c>
      <c r="E1918">
        <f t="shared" si="195"/>
        <v>2.0187359810001259E-2</v>
      </c>
      <c r="F1918">
        <f t="shared" si="196"/>
        <v>0.99927431059506233</v>
      </c>
      <c r="G1918">
        <f t="shared" si="197"/>
        <v>48.041867672081906</v>
      </c>
      <c r="H1918">
        <f t="shared" si="198"/>
        <v>2.9457218745820073E-2</v>
      </c>
      <c r="I1918">
        <f t="shared" si="199"/>
        <v>1.4581323279180936</v>
      </c>
    </row>
    <row r="1919" spans="1:9">
      <c r="A1919">
        <v>480</v>
      </c>
      <c r="B1919">
        <v>50.5</v>
      </c>
      <c r="C1919">
        <v>6.7</v>
      </c>
      <c r="D1919">
        <f t="shared" si="194"/>
        <v>49.791044776119406</v>
      </c>
      <c r="E1919">
        <f t="shared" si="195"/>
        <v>1.403871730456621E-2</v>
      </c>
      <c r="F1919">
        <f t="shared" si="196"/>
        <v>0.70895522388059362</v>
      </c>
      <c r="G1919">
        <f t="shared" si="197"/>
        <v>48.516185368474261</v>
      </c>
      <c r="H1919">
        <f t="shared" si="198"/>
        <v>3.9283458050014632E-2</v>
      </c>
      <c r="I1919">
        <f t="shared" si="199"/>
        <v>1.983814631525739</v>
      </c>
    </row>
    <row r="1920" spans="1:9">
      <c r="A1920">
        <v>487.20001200000002</v>
      </c>
      <c r="B1920">
        <v>52.099997999999999</v>
      </c>
      <c r="C1920">
        <v>6.58</v>
      </c>
      <c r="D1920">
        <f t="shared" si="194"/>
        <v>50.644376899696049</v>
      </c>
      <c r="E1920">
        <f t="shared" si="195"/>
        <v>2.7938985723261464E-2</v>
      </c>
      <c r="F1920">
        <f t="shared" si="196"/>
        <v>1.4556211003039508</v>
      </c>
      <c r="G1920">
        <f t="shared" si="197"/>
        <v>48.81575443987996</v>
      </c>
      <c r="H1920">
        <f t="shared" si="198"/>
        <v>6.3037306836749574E-2</v>
      </c>
      <c r="I1920">
        <f t="shared" si="199"/>
        <v>3.2842435601200393</v>
      </c>
    </row>
    <row r="1921" spans="1:9">
      <c r="A1921">
        <v>432</v>
      </c>
      <c r="B1921">
        <v>52.200001</v>
      </c>
      <c r="C1921">
        <v>6.09</v>
      </c>
      <c r="D1921">
        <f t="shared" si="194"/>
        <v>54.477832512315267</v>
      </c>
      <c r="E1921">
        <f t="shared" si="195"/>
        <v>4.363661817392047E-2</v>
      </c>
      <c r="F1921">
        <f t="shared" si="196"/>
        <v>2.2778315123152666</v>
      </c>
      <c r="G1921">
        <f t="shared" si="197"/>
        <v>50.03899481478657</v>
      </c>
      <c r="H1921">
        <f t="shared" si="198"/>
        <v>4.1398585130552598E-2</v>
      </c>
      <c r="I1921">
        <f t="shared" si="199"/>
        <v>2.1610061852134308</v>
      </c>
    </row>
    <row r="1922" spans="1:9">
      <c r="A1922">
        <v>429.60000600000001</v>
      </c>
      <c r="B1922">
        <v>51.099997999999999</v>
      </c>
      <c r="C1922">
        <v>6.64</v>
      </c>
      <c r="D1922">
        <f t="shared" ref="D1922:D1985" si="200">IF(C1922&lt;=$L$7, $L$6,(IF(C1922&lt;=$L$7,C1922*D1922,($L$6*$L$7)+($L$10*(C1922-$L$7))))/C1922)</f>
        <v>50.213855421686752</v>
      </c>
      <c r="E1922">
        <f t="shared" si="195"/>
        <v>1.7341342720076966E-2</v>
      </c>
      <c r="F1922">
        <f t="shared" si="196"/>
        <v>0.8861425783132475</v>
      </c>
      <c r="G1922">
        <f t="shared" si="197"/>
        <v>48.665969904177111</v>
      </c>
      <c r="H1922">
        <f t="shared" si="198"/>
        <v>4.7632645618163993E-2</v>
      </c>
      <c r="I1922">
        <f t="shared" si="199"/>
        <v>2.4340280958228888</v>
      </c>
    </row>
    <row r="1923" spans="1:9">
      <c r="A1923">
        <v>446.39999399999999</v>
      </c>
      <c r="B1923">
        <v>51.799999</v>
      </c>
      <c r="C1923">
        <v>6.35</v>
      </c>
      <c r="D1923">
        <f t="shared" si="200"/>
        <v>52.370078740157489</v>
      </c>
      <c r="E1923">
        <f t="shared" ref="E1923:E1986" si="201">ABS(B1923-D1923)/B1923</f>
        <v>1.1005400601600183E-2</v>
      </c>
      <c r="F1923">
        <f t="shared" ref="F1923:F1986" si="202">ABS(B1923-D1923)</f>
        <v>0.57007974015748886</v>
      </c>
      <c r="G1923">
        <f t="shared" ref="G1923:G1986" si="203">$L$16-($L$16/$L$18)*C1923</f>
        <v>49.389928493407552</v>
      </c>
      <c r="H1923">
        <f t="shared" ref="H1923:H1986" si="204">ABS(B1923-G1923)/B1923</f>
        <v>4.6526458554419031E-2</v>
      </c>
      <c r="I1923">
        <f t="shared" ref="I1923:I1986" si="205">ABS(B1923-G1923)</f>
        <v>2.4100705065924473</v>
      </c>
    </row>
    <row r="1924" spans="1:9">
      <c r="A1924">
        <v>460.79998799999998</v>
      </c>
      <c r="B1924">
        <v>50.599997999999999</v>
      </c>
      <c r="C1924">
        <v>7.04</v>
      </c>
      <c r="D1924">
        <f t="shared" si="200"/>
        <v>47.53125</v>
      </c>
      <c r="E1924">
        <f t="shared" si="201"/>
        <v>6.0647196073011687E-2</v>
      </c>
      <c r="F1924">
        <f t="shared" si="202"/>
        <v>3.0687479999999994</v>
      </c>
      <c r="G1924">
        <f t="shared" si="203"/>
        <v>47.667406332824783</v>
      </c>
      <c r="H1924">
        <f t="shared" si="204"/>
        <v>5.7956359349563946E-2</v>
      </c>
      <c r="I1924">
        <f t="shared" si="205"/>
        <v>2.9325916671752168</v>
      </c>
    </row>
    <row r="1925" spans="1:9">
      <c r="A1925">
        <v>482.39999399999999</v>
      </c>
      <c r="B1925">
        <v>50.200001</v>
      </c>
      <c r="C1925">
        <v>7.3299989999999999</v>
      </c>
      <c r="D1925">
        <f t="shared" si="200"/>
        <v>45.769446489692569</v>
      </c>
      <c r="E1925">
        <f t="shared" si="201"/>
        <v>8.8258056216122996E-2</v>
      </c>
      <c r="F1925">
        <f t="shared" si="202"/>
        <v>4.4305545103074309</v>
      </c>
      <c r="G1925">
        <f t="shared" si="203"/>
        <v>46.943450240003266</v>
      </c>
      <c r="H1925">
        <f t="shared" si="204"/>
        <v>6.4871527791338784E-2</v>
      </c>
      <c r="I1925">
        <f t="shared" si="205"/>
        <v>3.2565507599967347</v>
      </c>
    </row>
    <row r="1926" spans="1:9">
      <c r="A1926">
        <v>436.79998799999998</v>
      </c>
      <c r="B1926">
        <v>49.799999</v>
      </c>
      <c r="C1926">
        <v>6.72</v>
      </c>
      <c r="D1926">
        <f t="shared" si="200"/>
        <v>49.651785714285722</v>
      </c>
      <c r="E1926">
        <f t="shared" si="201"/>
        <v>2.9761704556314807E-3</v>
      </c>
      <c r="F1926">
        <f t="shared" si="202"/>
        <v>0.14821328571427728</v>
      </c>
      <c r="G1926">
        <f t="shared" si="203"/>
        <v>48.466257189906642</v>
      </c>
      <c r="H1926">
        <f t="shared" si="204"/>
        <v>2.6781964595890002E-2</v>
      </c>
      <c r="I1926">
        <f t="shared" si="205"/>
        <v>1.3337418100933576</v>
      </c>
    </row>
    <row r="1927" spans="1:9">
      <c r="A1927">
        <v>446.39999399999999</v>
      </c>
      <c r="B1927">
        <v>47.700001</v>
      </c>
      <c r="C1927">
        <v>7.6</v>
      </c>
      <c r="D1927">
        <f t="shared" si="200"/>
        <v>44.250000000000007</v>
      </c>
      <c r="E1927">
        <f t="shared" si="201"/>
        <v>7.2327063473227038E-2</v>
      </c>
      <c r="F1927">
        <f t="shared" si="202"/>
        <v>3.4500009999999932</v>
      </c>
      <c r="G1927">
        <f t="shared" si="203"/>
        <v>46.269417332931511</v>
      </c>
      <c r="H1927">
        <f t="shared" si="204"/>
        <v>2.9991271217551751E-2</v>
      </c>
      <c r="I1927">
        <f t="shared" si="205"/>
        <v>1.4305836670684897</v>
      </c>
    </row>
    <row r="1928" spans="1:9">
      <c r="A1928">
        <v>398.39999399999999</v>
      </c>
      <c r="B1928">
        <v>40.599997999999999</v>
      </c>
      <c r="C1928">
        <v>14.669999000000001</v>
      </c>
      <c r="D1928">
        <f t="shared" si="200"/>
        <v>24.370144606008491</v>
      </c>
      <c r="E1928">
        <f t="shared" si="201"/>
        <v>0.39975010328797328</v>
      </c>
      <c r="F1928">
        <f t="shared" si="202"/>
        <v>16.229853393991508</v>
      </c>
      <c r="G1928">
        <f t="shared" si="203"/>
        <v>28.619808705687959</v>
      </c>
      <c r="H1928">
        <f t="shared" si="204"/>
        <v>0.2950785685829847</v>
      </c>
      <c r="I1928">
        <f t="shared" si="205"/>
        <v>11.980189294312041</v>
      </c>
    </row>
    <row r="1929" spans="1:9">
      <c r="A1929">
        <v>304.79998799999998</v>
      </c>
      <c r="B1929">
        <v>35.099997999999999</v>
      </c>
      <c r="C1929">
        <v>17.200001</v>
      </c>
      <c r="D1929">
        <f t="shared" si="200"/>
        <v>21.226743126352144</v>
      </c>
      <c r="E1929">
        <f t="shared" si="201"/>
        <v>0.39524944912099014</v>
      </c>
      <c r="F1929">
        <f t="shared" si="202"/>
        <v>13.873254873647856</v>
      </c>
      <c r="G1929">
        <f t="shared" si="203"/>
        <v>22.303889124066593</v>
      </c>
      <c r="H1929">
        <f t="shared" si="204"/>
        <v>0.36456152720958579</v>
      </c>
      <c r="I1929">
        <f t="shared" si="205"/>
        <v>12.796108875933406</v>
      </c>
    </row>
    <row r="1930" spans="1:9">
      <c r="A1930">
        <v>319.20001200000002</v>
      </c>
      <c r="B1930">
        <v>30.799999</v>
      </c>
      <c r="C1930">
        <v>19.329999999999998</v>
      </c>
      <c r="D1930">
        <f t="shared" si="200"/>
        <v>19.218313502327991</v>
      </c>
      <c r="E1930">
        <f t="shared" si="201"/>
        <v>0.3760287621331419</v>
      </c>
      <c r="F1930">
        <f t="shared" si="202"/>
        <v>11.581685497672009</v>
      </c>
      <c r="G1930">
        <f t="shared" si="203"/>
        <v>16.986540603024359</v>
      </c>
      <c r="H1930">
        <f t="shared" si="204"/>
        <v>0.44848892355404429</v>
      </c>
      <c r="I1930">
        <f t="shared" si="205"/>
        <v>13.813458396975641</v>
      </c>
    </row>
    <row r="1931" spans="1:9">
      <c r="A1931">
        <v>151.199997</v>
      </c>
      <c r="B1931">
        <v>29.4</v>
      </c>
      <c r="C1931">
        <v>11.61</v>
      </c>
      <c r="D1931">
        <f t="shared" si="200"/>
        <v>30.002583979328165</v>
      </c>
      <c r="E1931">
        <f t="shared" si="201"/>
        <v>2.0496053718645109E-2</v>
      </c>
      <c r="F1931">
        <f t="shared" si="202"/>
        <v>0.60258397932816621</v>
      </c>
      <c r="G1931">
        <f t="shared" si="203"/>
        <v>36.258817530124375</v>
      </c>
      <c r="H1931">
        <f t="shared" si="204"/>
        <v>0.23329311326953664</v>
      </c>
      <c r="I1931">
        <f t="shared" si="205"/>
        <v>6.8588175301243766</v>
      </c>
    </row>
    <row r="1932" spans="1:9">
      <c r="A1932">
        <v>240</v>
      </c>
      <c r="B1932">
        <v>26.200001</v>
      </c>
      <c r="C1932">
        <v>22.84</v>
      </c>
      <c r="D1932">
        <f t="shared" si="200"/>
        <v>16.725919439579684</v>
      </c>
      <c r="E1932">
        <f t="shared" si="201"/>
        <v>0.36160615262649481</v>
      </c>
      <c r="F1932">
        <f t="shared" si="202"/>
        <v>9.4740815604203164</v>
      </c>
      <c r="G1932">
        <f t="shared" si="203"/>
        <v>8.2241452644076318</v>
      </c>
      <c r="H1932">
        <f t="shared" si="204"/>
        <v>0.68610133776683324</v>
      </c>
      <c r="I1932">
        <f t="shared" si="205"/>
        <v>17.975855735592368</v>
      </c>
    </row>
    <row r="1933" spans="1:9">
      <c r="A1933">
        <v>273.60000600000001</v>
      </c>
      <c r="B1933">
        <v>23.200001</v>
      </c>
      <c r="C1933">
        <v>22.17</v>
      </c>
      <c r="D1933">
        <f t="shared" si="200"/>
        <v>17.140730717185384</v>
      </c>
      <c r="E1933">
        <f t="shared" si="201"/>
        <v>0.26117543196720622</v>
      </c>
      <c r="F1933">
        <f t="shared" si="202"/>
        <v>6.0592702828146159</v>
      </c>
      <c r="G1933">
        <f t="shared" si="203"/>
        <v>9.8967392464227828</v>
      </c>
      <c r="H1933">
        <f t="shared" si="204"/>
        <v>0.57341643017934429</v>
      </c>
      <c r="I1933">
        <f t="shared" si="205"/>
        <v>13.303261753577218</v>
      </c>
    </row>
    <row r="1934" spans="1:9">
      <c r="A1934">
        <v>254.39999399999999</v>
      </c>
      <c r="B1934">
        <v>22.4</v>
      </c>
      <c r="C1934">
        <v>25.969999000000001</v>
      </c>
      <c r="D1934">
        <f t="shared" si="200"/>
        <v>15.071621566100173</v>
      </c>
      <c r="E1934">
        <f t="shared" si="201"/>
        <v>0.32715975151338506</v>
      </c>
      <c r="F1934">
        <f t="shared" si="202"/>
        <v>7.3283784338998252</v>
      </c>
      <c r="G1934">
        <f t="shared" si="203"/>
        <v>0.4103878149845599</v>
      </c>
      <c r="H1934">
        <f t="shared" si="204"/>
        <v>0.98167911540247499</v>
      </c>
      <c r="I1934">
        <f t="shared" si="205"/>
        <v>21.989612185015439</v>
      </c>
    </row>
    <row r="1935" spans="1:9">
      <c r="A1935">
        <v>271.20001200000002</v>
      </c>
      <c r="B1935">
        <v>19.200001</v>
      </c>
      <c r="C1935">
        <v>26.440000999999999</v>
      </c>
      <c r="D1935">
        <f t="shared" si="200"/>
        <v>14.857034347313375</v>
      </c>
      <c r="E1935">
        <f t="shared" si="201"/>
        <v>0.22619616804637799</v>
      </c>
      <c r="F1935">
        <f t="shared" si="202"/>
        <v>4.3429666526866253</v>
      </c>
      <c r="G1935">
        <f t="shared" si="203"/>
        <v>-0.76292937417228757</v>
      </c>
      <c r="H1935">
        <f t="shared" si="204"/>
        <v>1.0397359028352284</v>
      </c>
      <c r="I1935">
        <f t="shared" si="205"/>
        <v>19.962930374172288</v>
      </c>
    </row>
    <row r="1936" spans="1:9">
      <c r="A1936">
        <v>146.39999399999999</v>
      </c>
      <c r="B1936">
        <v>22.6</v>
      </c>
      <c r="C1936">
        <v>20.379999000000002</v>
      </c>
      <c r="D1936">
        <f t="shared" si="200"/>
        <v>18.382728919662849</v>
      </c>
      <c r="E1936">
        <f t="shared" si="201"/>
        <v>0.18660491505916602</v>
      </c>
      <c r="F1936">
        <f t="shared" si="202"/>
        <v>4.2172710803371523</v>
      </c>
      <c r="G1936">
        <f t="shared" si="203"/>
        <v>14.365313724633403</v>
      </c>
      <c r="H1936">
        <f t="shared" si="204"/>
        <v>0.36436664935250435</v>
      </c>
      <c r="I1936">
        <f t="shared" si="205"/>
        <v>8.2346862753665988</v>
      </c>
    </row>
    <row r="1937" spans="1:9">
      <c r="A1937">
        <v>348</v>
      </c>
      <c r="B1937">
        <v>17.600000000000001</v>
      </c>
      <c r="C1937">
        <v>19.120000999999998</v>
      </c>
      <c r="D1937">
        <f t="shared" si="200"/>
        <v>19.396442657089821</v>
      </c>
      <c r="E1937">
        <f t="shared" si="201"/>
        <v>0.10207060551646702</v>
      </c>
      <c r="F1937">
        <f t="shared" si="202"/>
        <v>1.7964426570898198</v>
      </c>
      <c r="G1937">
        <f t="shared" si="203"/>
        <v>17.510783981575401</v>
      </c>
      <c r="H1937">
        <f t="shared" si="204"/>
        <v>5.0690919559432338E-3</v>
      </c>
      <c r="I1937">
        <f t="shared" si="205"/>
        <v>8.9216018424600918E-2</v>
      </c>
    </row>
    <row r="1938" spans="1:9">
      <c r="A1938">
        <v>360</v>
      </c>
      <c r="B1938">
        <v>17</v>
      </c>
      <c r="C1938">
        <v>19.390001000000002</v>
      </c>
      <c r="D1938">
        <f t="shared" si="200"/>
        <v>19.168127067141459</v>
      </c>
      <c r="E1938">
        <f t="shared" si="201"/>
        <v>0.12753688630243876</v>
      </c>
      <c r="F1938">
        <f t="shared" si="202"/>
        <v>2.1681270671414588</v>
      </c>
      <c r="G1938">
        <f t="shared" si="203"/>
        <v>16.83675357091257</v>
      </c>
      <c r="H1938">
        <f t="shared" si="204"/>
        <v>9.6027311227899759E-3</v>
      </c>
      <c r="I1938">
        <f t="shared" si="205"/>
        <v>0.16324642908742959</v>
      </c>
    </row>
    <row r="1939" spans="1:9">
      <c r="A1939">
        <v>357.60000600000001</v>
      </c>
      <c r="B1939">
        <v>16.5</v>
      </c>
      <c r="C1939">
        <v>20.32</v>
      </c>
      <c r="D1939">
        <f t="shared" si="200"/>
        <v>18.428149606299211</v>
      </c>
      <c r="E1939">
        <f t="shared" si="201"/>
        <v>0.11685755189692189</v>
      </c>
      <c r="F1939">
        <f t="shared" si="202"/>
        <v>1.9281496062992112</v>
      </c>
      <c r="G1939">
        <f t="shared" si="203"/>
        <v>14.515095763927327</v>
      </c>
      <c r="H1939">
        <f t="shared" si="204"/>
        <v>0.12029722642864683</v>
      </c>
      <c r="I1939">
        <f t="shared" si="205"/>
        <v>1.9849042360726727</v>
      </c>
    </row>
    <row r="1940" spans="1:9">
      <c r="A1940">
        <v>384</v>
      </c>
      <c r="B1940">
        <v>17</v>
      </c>
      <c r="C1940">
        <v>17.670000000000002</v>
      </c>
      <c r="D1940">
        <f t="shared" si="200"/>
        <v>20.741935483870964</v>
      </c>
      <c r="E1940">
        <f t="shared" si="201"/>
        <v>0.22011385199240968</v>
      </c>
      <c r="F1940">
        <f t="shared" si="202"/>
        <v>3.7419354838709644</v>
      </c>
      <c r="G1940">
        <f t="shared" si="203"/>
        <v>21.130579424136528</v>
      </c>
      <c r="H1940">
        <f t="shared" si="204"/>
        <v>0.24297526024332516</v>
      </c>
      <c r="I1940">
        <f t="shared" si="205"/>
        <v>4.1305794241365277</v>
      </c>
    </row>
    <row r="1941" spans="1:9">
      <c r="A1941">
        <v>326.39999399999999</v>
      </c>
      <c r="B1941">
        <v>16.200001</v>
      </c>
      <c r="C1941">
        <v>21.719999000000001</v>
      </c>
      <c r="D1941">
        <f t="shared" si="200"/>
        <v>17.43370232199366</v>
      </c>
      <c r="E1941">
        <f t="shared" si="201"/>
        <v>7.6154397891312481E-2</v>
      </c>
      <c r="F1941">
        <f t="shared" si="202"/>
        <v>1.2337013219936601</v>
      </c>
      <c r="G1941">
        <f t="shared" si="203"/>
        <v>11.020125760603086</v>
      </c>
      <c r="H1941">
        <f t="shared" si="204"/>
        <v>0.3197453654105894</v>
      </c>
      <c r="I1941">
        <f t="shared" si="205"/>
        <v>5.1798752393969139</v>
      </c>
    </row>
    <row r="1942" spans="1:9">
      <c r="A1942">
        <v>333.60000600000001</v>
      </c>
      <c r="B1942">
        <v>16</v>
      </c>
      <c r="C1942">
        <v>18.639999</v>
      </c>
      <c r="D1942">
        <f t="shared" si="200"/>
        <v>19.818670430186181</v>
      </c>
      <c r="E1942">
        <f t="shared" si="201"/>
        <v>0.23866690188663631</v>
      </c>
      <c r="F1942">
        <f t="shared" si="202"/>
        <v>3.8186704301861809</v>
      </c>
      <c r="G1942">
        <f t="shared" si="203"/>
        <v>18.709065260016054</v>
      </c>
      <c r="H1942">
        <f t="shared" si="204"/>
        <v>0.16931657875100337</v>
      </c>
      <c r="I1942">
        <f t="shared" si="205"/>
        <v>2.7090652600160539</v>
      </c>
    </row>
    <row r="1943" spans="1:9">
      <c r="A1943">
        <v>420</v>
      </c>
      <c r="B1943">
        <v>18.299999</v>
      </c>
      <c r="C1943">
        <v>16.93</v>
      </c>
      <c r="D1943">
        <f t="shared" si="200"/>
        <v>21.517424689899588</v>
      </c>
      <c r="E1943">
        <f t="shared" si="201"/>
        <v>0.17581562107733387</v>
      </c>
      <c r="F1943">
        <f t="shared" si="202"/>
        <v>3.2174256898995885</v>
      </c>
      <c r="G1943">
        <f t="shared" si="203"/>
        <v>22.977922031138348</v>
      </c>
      <c r="H1943">
        <f t="shared" si="204"/>
        <v>0.25562422332035911</v>
      </c>
      <c r="I1943">
        <f t="shared" si="205"/>
        <v>4.6779230311383486</v>
      </c>
    </row>
    <row r="1944" spans="1:9">
      <c r="A1944">
        <v>374.39999399999999</v>
      </c>
      <c r="B1944">
        <v>17.899999999999999</v>
      </c>
      <c r="C1944">
        <v>17.600000000000001</v>
      </c>
      <c r="D1944">
        <f t="shared" si="200"/>
        <v>20.8125</v>
      </c>
      <c r="E1944">
        <f t="shared" si="201"/>
        <v>0.162709497206704</v>
      </c>
      <c r="F1944">
        <f t="shared" si="202"/>
        <v>2.9125000000000014</v>
      </c>
      <c r="G1944">
        <f t="shared" si="203"/>
        <v>21.30532804912319</v>
      </c>
      <c r="H1944">
        <f t="shared" si="204"/>
        <v>0.19024179045380959</v>
      </c>
      <c r="I1944">
        <f t="shared" si="205"/>
        <v>3.4053280491231916</v>
      </c>
    </row>
    <row r="1945" spans="1:9">
      <c r="A1945">
        <v>405.60000600000001</v>
      </c>
      <c r="B1945">
        <v>18.5</v>
      </c>
      <c r="C1945">
        <v>16.510000000000002</v>
      </c>
      <c r="D1945">
        <f t="shared" si="200"/>
        <v>21.98849182313749</v>
      </c>
      <c r="E1945">
        <f t="shared" si="201"/>
        <v>0.18856712557499949</v>
      </c>
      <c r="F1945">
        <f t="shared" si="202"/>
        <v>3.4884918231374904</v>
      </c>
      <c r="G1945">
        <f t="shared" si="203"/>
        <v>24.026413781058295</v>
      </c>
      <c r="H1945">
        <f t="shared" si="204"/>
        <v>0.29872506924639436</v>
      </c>
      <c r="I1945">
        <f t="shared" si="205"/>
        <v>5.5264137810582952</v>
      </c>
    </row>
    <row r="1946" spans="1:9">
      <c r="A1946">
        <v>444</v>
      </c>
      <c r="B1946">
        <v>19.600000000000001</v>
      </c>
      <c r="C1946">
        <v>16.079999999999998</v>
      </c>
      <c r="D1946">
        <f t="shared" si="200"/>
        <v>22.496268656716421</v>
      </c>
      <c r="E1946">
        <f t="shared" si="201"/>
        <v>0.14776880901614381</v>
      </c>
      <c r="F1946">
        <f t="shared" si="202"/>
        <v>2.8962686567164191</v>
      </c>
      <c r="G1946">
        <f t="shared" si="203"/>
        <v>25.099869620262062</v>
      </c>
      <c r="H1946">
        <f t="shared" si="204"/>
        <v>0.28060559287051329</v>
      </c>
      <c r="I1946">
        <f t="shared" si="205"/>
        <v>5.4998696202620607</v>
      </c>
    </row>
    <row r="1947" spans="1:9">
      <c r="A1947">
        <v>429.60000600000001</v>
      </c>
      <c r="B1947">
        <v>20.399999999999999</v>
      </c>
      <c r="C1947">
        <v>17.09</v>
      </c>
      <c r="D1947">
        <f t="shared" si="200"/>
        <v>21.344060854300761</v>
      </c>
      <c r="E1947">
        <f t="shared" si="201"/>
        <v>4.6277492857880492E-2</v>
      </c>
      <c r="F1947">
        <f t="shared" si="202"/>
        <v>0.94406085430076203</v>
      </c>
      <c r="G1947">
        <f t="shared" si="203"/>
        <v>22.578496602597419</v>
      </c>
      <c r="H1947">
        <f t="shared" si="204"/>
        <v>0.10678904914693235</v>
      </c>
      <c r="I1947">
        <f t="shared" si="205"/>
        <v>2.17849660259742</v>
      </c>
    </row>
    <row r="1948" spans="1:9">
      <c r="A1948">
        <v>412.79998799999998</v>
      </c>
      <c r="B1948">
        <v>21.200001</v>
      </c>
      <c r="C1948">
        <v>14.650001</v>
      </c>
      <c r="D1948">
        <f t="shared" si="200"/>
        <v>24.399315945439184</v>
      </c>
      <c r="E1948">
        <f t="shared" si="201"/>
        <v>0.15091107521359004</v>
      </c>
      <c r="F1948">
        <f t="shared" si="202"/>
        <v>3.199314945439184</v>
      </c>
      <c r="G1948">
        <f t="shared" si="203"/>
        <v>28.669731891437721</v>
      </c>
      <c r="H1948">
        <f t="shared" si="204"/>
        <v>0.35234578014584622</v>
      </c>
      <c r="I1948">
        <f t="shared" si="205"/>
        <v>7.4697308914377203</v>
      </c>
    </row>
    <row r="1949" spans="1:9">
      <c r="A1949">
        <v>376.79998799999998</v>
      </c>
      <c r="B1949">
        <v>21.1</v>
      </c>
      <c r="C1949">
        <v>14.72</v>
      </c>
      <c r="D1949">
        <f t="shared" si="200"/>
        <v>24.297554347826086</v>
      </c>
      <c r="E1949">
        <f t="shared" si="201"/>
        <v>0.15154286008654427</v>
      </c>
      <c r="F1949">
        <f t="shared" si="202"/>
        <v>3.1975543478260846</v>
      </c>
      <c r="G1949">
        <f t="shared" si="203"/>
        <v>28.49498576285999</v>
      </c>
      <c r="H1949">
        <f t="shared" si="204"/>
        <v>0.35047325890331699</v>
      </c>
      <c r="I1949">
        <f t="shared" si="205"/>
        <v>7.3949857628599887</v>
      </c>
    </row>
    <row r="1950" spans="1:9">
      <c r="A1950">
        <v>362.39999399999999</v>
      </c>
      <c r="B1950">
        <v>21.1</v>
      </c>
      <c r="C1950">
        <v>16.440000999999999</v>
      </c>
      <c r="D1950">
        <f t="shared" si="200"/>
        <v>22.069341905757792</v>
      </c>
      <c r="E1950">
        <f t="shared" si="201"/>
        <v>4.5940374680464004E-2</v>
      </c>
      <c r="F1950">
        <f t="shared" si="202"/>
        <v>0.96934190575779056</v>
      </c>
      <c r="G1950">
        <f t="shared" si="203"/>
        <v>24.201159909636033</v>
      </c>
      <c r="H1950">
        <f t="shared" si="204"/>
        <v>0.14697440330028583</v>
      </c>
      <c r="I1950">
        <f t="shared" si="205"/>
        <v>3.1011599096360314</v>
      </c>
    </row>
    <row r="1951" spans="1:9">
      <c r="A1951">
        <v>384</v>
      </c>
      <c r="B1951">
        <v>20.5</v>
      </c>
      <c r="C1951">
        <v>14.39</v>
      </c>
      <c r="D1951">
        <f t="shared" si="200"/>
        <v>24.785962473940238</v>
      </c>
      <c r="E1951">
        <f t="shared" si="201"/>
        <v>0.20907134019220672</v>
      </c>
      <c r="F1951">
        <f t="shared" si="202"/>
        <v>4.2859624739402378</v>
      </c>
      <c r="G1951">
        <f t="shared" si="203"/>
        <v>29.318800709225663</v>
      </c>
      <c r="H1951">
        <f t="shared" si="204"/>
        <v>0.43018540045003234</v>
      </c>
      <c r="I1951">
        <f t="shared" si="205"/>
        <v>8.8188007092256626</v>
      </c>
    </row>
    <row r="1952" spans="1:9">
      <c r="A1952">
        <v>400.79998799999998</v>
      </c>
      <c r="B1952">
        <v>21.4</v>
      </c>
      <c r="C1952">
        <v>14.16</v>
      </c>
      <c r="D1952">
        <f t="shared" si="200"/>
        <v>25.139830508474578</v>
      </c>
      <c r="E1952">
        <f t="shared" si="201"/>
        <v>0.17475843497544763</v>
      </c>
      <c r="F1952">
        <f t="shared" si="202"/>
        <v>3.7398305084745793</v>
      </c>
      <c r="G1952">
        <f t="shared" si="203"/>
        <v>29.892974762753255</v>
      </c>
      <c r="H1952">
        <f t="shared" si="204"/>
        <v>0.3968679795679092</v>
      </c>
      <c r="I1952">
        <f t="shared" si="205"/>
        <v>8.4929747627532564</v>
      </c>
    </row>
    <row r="1953" spans="1:9">
      <c r="A1953">
        <v>374.39999399999999</v>
      </c>
      <c r="B1953">
        <v>22.6</v>
      </c>
      <c r="C1953">
        <v>11.190001000000001</v>
      </c>
      <c r="D1953">
        <f t="shared" si="200"/>
        <v>31.016083287213288</v>
      </c>
      <c r="E1953">
        <f t="shared" si="201"/>
        <v>0.37239306580589759</v>
      </c>
      <c r="F1953">
        <f t="shared" si="202"/>
        <v>8.4160832872132865</v>
      </c>
      <c r="G1953">
        <f t="shared" si="203"/>
        <v>37.307306783635397</v>
      </c>
      <c r="H1953">
        <f t="shared" si="204"/>
        <v>0.65076578688652187</v>
      </c>
      <c r="I1953">
        <f t="shared" si="205"/>
        <v>14.707306783635396</v>
      </c>
    </row>
    <row r="1954" spans="1:9">
      <c r="A1954">
        <v>225.60000600000001</v>
      </c>
      <c r="B1954">
        <v>27.299999</v>
      </c>
      <c r="C1954">
        <v>3.48</v>
      </c>
      <c r="D1954">
        <f t="shared" si="200"/>
        <v>60</v>
      </c>
      <c r="E1954">
        <f t="shared" si="201"/>
        <v>1.1978022783077757</v>
      </c>
      <c r="F1954">
        <f t="shared" si="202"/>
        <v>32.700001</v>
      </c>
      <c r="G1954">
        <f t="shared" si="203"/>
        <v>56.554622117860539</v>
      </c>
      <c r="H1954">
        <f t="shared" si="204"/>
        <v>1.0715979556578203</v>
      </c>
      <c r="I1954">
        <f t="shared" si="205"/>
        <v>29.25462311786054</v>
      </c>
    </row>
    <row r="1955" spans="1:9">
      <c r="A1955">
        <v>362.39999399999999</v>
      </c>
      <c r="B1955">
        <v>34.5</v>
      </c>
      <c r="C1955">
        <v>5.23</v>
      </c>
      <c r="D1955">
        <f t="shared" si="200"/>
        <v>60</v>
      </c>
      <c r="E1955">
        <f t="shared" si="201"/>
        <v>0.73913043478260865</v>
      </c>
      <c r="F1955">
        <f t="shared" si="202"/>
        <v>25.5</v>
      </c>
      <c r="G1955">
        <f t="shared" si="203"/>
        <v>52.185906493194082</v>
      </c>
      <c r="H1955">
        <f t="shared" si="204"/>
        <v>0.51263497081721976</v>
      </c>
      <c r="I1955">
        <f t="shared" si="205"/>
        <v>17.685906493194082</v>
      </c>
    </row>
    <row r="1956" spans="1:9">
      <c r="A1956">
        <v>376.79998799999998</v>
      </c>
      <c r="B1956">
        <v>41</v>
      </c>
      <c r="C1956">
        <v>5.04</v>
      </c>
      <c r="D1956">
        <f t="shared" si="200"/>
        <v>60</v>
      </c>
      <c r="E1956">
        <f t="shared" si="201"/>
        <v>0.46341463414634149</v>
      </c>
      <c r="F1956">
        <f t="shared" si="202"/>
        <v>19</v>
      </c>
      <c r="G1956">
        <f t="shared" si="203"/>
        <v>52.660224189586444</v>
      </c>
      <c r="H1956">
        <f t="shared" si="204"/>
        <v>0.28439571194113278</v>
      </c>
      <c r="I1956">
        <f t="shared" si="205"/>
        <v>11.660224189586444</v>
      </c>
    </row>
    <row r="1957" spans="1:9">
      <c r="A1957">
        <v>391.20001200000002</v>
      </c>
      <c r="B1957">
        <v>47</v>
      </c>
      <c r="C1957">
        <v>4.8899999999999997</v>
      </c>
      <c r="D1957">
        <f t="shared" si="200"/>
        <v>60</v>
      </c>
      <c r="E1957">
        <f t="shared" si="201"/>
        <v>0.27659574468085107</v>
      </c>
      <c r="F1957">
        <f t="shared" si="202"/>
        <v>13</v>
      </c>
      <c r="G1957">
        <f t="shared" si="203"/>
        <v>53.034685528843568</v>
      </c>
      <c r="H1957">
        <f t="shared" si="204"/>
        <v>0.12839756444348016</v>
      </c>
      <c r="I1957">
        <f t="shared" si="205"/>
        <v>6.0346855288435677</v>
      </c>
    </row>
    <row r="1958" spans="1:9">
      <c r="A1958">
        <v>352.79998799999998</v>
      </c>
      <c r="B1958">
        <v>49.599997999999999</v>
      </c>
      <c r="C1958">
        <v>4.83</v>
      </c>
      <c r="D1958">
        <f t="shared" si="200"/>
        <v>60</v>
      </c>
      <c r="E1958">
        <f t="shared" si="201"/>
        <v>0.20967746813215599</v>
      </c>
      <c r="F1958">
        <f t="shared" si="202"/>
        <v>10.400002000000001</v>
      </c>
      <c r="G1958">
        <f t="shared" si="203"/>
        <v>53.184470064546417</v>
      </c>
      <c r="H1958">
        <f t="shared" si="204"/>
        <v>7.2267584860515877E-2</v>
      </c>
      <c r="I1958">
        <f t="shared" si="205"/>
        <v>3.5844720645464179</v>
      </c>
    </row>
    <row r="1959" spans="1:9">
      <c r="A1959">
        <v>364.79998799999998</v>
      </c>
      <c r="B1959">
        <v>52.599997999999999</v>
      </c>
      <c r="C1959">
        <v>4.6100000000000003</v>
      </c>
      <c r="D1959">
        <f t="shared" si="200"/>
        <v>60</v>
      </c>
      <c r="E1959">
        <f t="shared" si="201"/>
        <v>0.14068445401842031</v>
      </c>
      <c r="F1959">
        <f t="shared" si="202"/>
        <v>7.4000020000000006</v>
      </c>
      <c r="G1959">
        <f t="shared" si="203"/>
        <v>53.733680028790197</v>
      </c>
      <c r="H1959">
        <f t="shared" si="204"/>
        <v>2.1552891100684018E-2</v>
      </c>
      <c r="I1959">
        <f t="shared" si="205"/>
        <v>1.1336820287901972</v>
      </c>
    </row>
    <row r="1960" spans="1:9">
      <c r="A1960">
        <v>364.79998799999998</v>
      </c>
      <c r="B1960">
        <v>53.900002000000001</v>
      </c>
      <c r="C1960">
        <v>4.83</v>
      </c>
      <c r="D1960">
        <f t="shared" si="200"/>
        <v>60</v>
      </c>
      <c r="E1960">
        <f t="shared" si="201"/>
        <v>0.11317250043886824</v>
      </c>
      <c r="F1960">
        <f t="shared" si="202"/>
        <v>6.0999979999999994</v>
      </c>
      <c r="G1960">
        <f t="shared" si="203"/>
        <v>53.184470064546417</v>
      </c>
      <c r="H1960">
        <f t="shared" si="204"/>
        <v>1.3275174562212139E-2</v>
      </c>
      <c r="I1960">
        <f t="shared" si="205"/>
        <v>0.7155319354535834</v>
      </c>
    </row>
    <row r="1961" spans="1:9">
      <c r="A1961">
        <v>362.39999399999999</v>
      </c>
      <c r="B1961">
        <v>55.799999</v>
      </c>
      <c r="C1961">
        <v>4.57</v>
      </c>
      <c r="D1961">
        <f t="shared" si="200"/>
        <v>60</v>
      </c>
      <c r="E1961">
        <f t="shared" si="201"/>
        <v>7.5268836474351911E-2</v>
      </c>
      <c r="F1961">
        <f t="shared" si="202"/>
        <v>4.2000010000000003</v>
      </c>
      <c r="G1961">
        <f t="shared" si="203"/>
        <v>53.833536385925434</v>
      </c>
      <c r="H1961">
        <f t="shared" si="204"/>
        <v>3.5241266116771176E-2</v>
      </c>
      <c r="I1961">
        <f t="shared" si="205"/>
        <v>1.9664626140745654</v>
      </c>
    </row>
    <row r="1962" spans="1:9">
      <c r="A1962">
        <v>295.20001200000002</v>
      </c>
      <c r="B1962">
        <v>56.400002000000001</v>
      </c>
      <c r="C1962">
        <v>3.72</v>
      </c>
      <c r="D1962">
        <f t="shared" si="200"/>
        <v>60</v>
      </c>
      <c r="E1962">
        <f t="shared" si="201"/>
        <v>6.3829749509583339E-2</v>
      </c>
      <c r="F1962">
        <f t="shared" si="202"/>
        <v>3.5999979999999994</v>
      </c>
      <c r="G1962">
        <f t="shared" si="203"/>
        <v>55.955483975049141</v>
      </c>
      <c r="H1962">
        <f t="shared" si="204"/>
        <v>7.8815249855994605E-3</v>
      </c>
      <c r="I1962">
        <f t="shared" si="205"/>
        <v>0.44451802495085957</v>
      </c>
    </row>
    <row r="1963" spans="1:9">
      <c r="A1963">
        <v>307.20001200000002</v>
      </c>
      <c r="B1963">
        <v>58.099997999999999</v>
      </c>
      <c r="C1963">
        <v>3.79</v>
      </c>
      <c r="D1963">
        <f t="shared" si="200"/>
        <v>60</v>
      </c>
      <c r="E1963">
        <f t="shared" si="201"/>
        <v>3.2702273070646243E-2</v>
      </c>
      <c r="F1963">
        <f t="shared" si="202"/>
        <v>1.9000020000000006</v>
      </c>
      <c r="G1963">
        <f t="shared" si="203"/>
        <v>55.780735350062486</v>
      </c>
      <c r="H1963">
        <f t="shared" si="204"/>
        <v>3.9918463507305352E-2</v>
      </c>
      <c r="I1963">
        <f t="shared" si="205"/>
        <v>2.3192626499375137</v>
      </c>
    </row>
    <row r="1964" spans="1:9">
      <c r="A1964">
        <v>232.800003</v>
      </c>
      <c r="B1964">
        <v>59</v>
      </c>
      <c r="C1964">
        <v>2.83</v>
      </c>
      <c r="D1964">
        <f t="shared" si="200"/>
        <v>60</v>
      </c>
      <c r="E1964">
        <f t="shared" si="201"/>
        <v>1.6949152542372881E-2</v>
      </c>
      <c r="F1964">
        <f t="shared" si="202"/>
        <v>1</v>
      </c>
      <c r="G1964">
        <f t="shared" si="203"/>
        <v>58.177287921308078</v>
      </c>
      <c r="H1964">
        <f t="shared" si="204"/>
        <v>1.3944272520202059E-2</v>
      </c>
      <c r="I1964">
        <f t="shared" si="205"/>
        <v>0.82271207869192153</v>
      </c>
    </row>
    <row r="1965" spans="1:9">
      <c r="A1965">
        <v>201.60000600000001</v>
      </c>
      <c r="B1965">
        <v>60</v>
      </c>
      <c r="C1965">
        <v>2.42</v>
      </c>
      <c r="D1965">
        <f t="shared" si="200"/>
        <v>60</v>
      </c>
      <c r="E1965">
        <f t="shared" si="201"/>
        <v>0</v>
      </c>
      <c r="F1965">
        <f t="shared" si="202"/>
        <v>0</v>
      </c>
      <c r="G1965">
        <f t="shared" si="203"/>
        <v>59.200815581944219</v>
      </c>
      <c r="H1965">
        <f t="shared" si="204"/>
        <v>1.3319740300929675E-2</v>
      </c>
      <c r="I1965">
        <f t="shared" si="205"/>
        <v>0.79918441805578055</v>
      </c>
    </row>
    <row r="1966" spans="1:9">
      <c r="A1966">
        <v>312</v>
      </c>
      <c r="B1966">
        <v>60.799999</v>
      </c>
      <c r="C1966">
        <v>3.65</v>
      </c>
      <c r="D1966">
        <f t="shared" si="200"/>
        <v>60</v>
      </c>
      <c r="E1966">
        <f t="shared" si="201"/>
        <v>1.3157878505886154E-2</v>
      </c>
      <c r="F1966">
        <f t="shared" si="202"/>
        <v>0.79999899999999968</v>
      </c>
      <c r="G1966">
        <f t="shared" si="203"/>
        <v>56.130232600035797</v>
      </c>
      <c r="H1966">
        <f t="shared" si="204"/>
        <v>7.6805369683710087E-2</v>
      </c>
      <c r="I1966">
        <f t="shared" si="205"/>
        <v>4.6697663999642032</v>
      </c>
    </row>
    <row r="1967" spans="1:9">
      <c r="A1967">
        <v>242.39999399999999</v>
      </c>
      <c r="B1967">
        <v>61.099997999999999</v>
      </c>
      <c r="C1967">
        <v>3.08</v>
      </c>
      <c r="D1967">
        <f t="shared" si="200"/>
        <v>60</v>
      </c>
      <c r="E1967">
        <f t="shared" si="201"/>
        <v>1.8003241178502157E-2</v>
      </c>
      <c r="F1967">
        <f t="shared" si="202"/>
        <v>1.0999979999999994</v>
      </c>
      <c r="G1967">
        <f t="shared" si="203"/>
        <v>57.553185689212874</v>
      </c>
      <c r="H1967">
        <f t="shared" si="204"/>
        <v>5.8049303222352397E-2</v>
      </c>
      <c r="I1967">
        <f t="shared" si="205"/>
        <v>3.546812310787125</v>
      </c>
    </row>
    <row r="1968" spans="1:9">
      <c r="A1968">
        <v>247.199997</v>
      </c>
      <c r="B1968">
        <v>60.900002000000001</v>
      </c>
      <c r="C1968">
        <v>3.14</v>
      </c>
      <c r="D1968">
        <f t="shared" si="200"/>
        <v>60</v>
      </c>
      <c r="E1968">
        <f t="shared" si="201"/>
        <v>1.4778357478543279E-2</v>
      </c>
      <c r="F1968">
        <f t="shared" si="202"/>
        <v>0.90000200000000063</v>
      </c>
      <c r="G1968">
        <f t="shared" si="203"/>
        <v>57.403401153510025</v>
      </c>
      <c r="H1968">
        <f t="shared" si="204"/>
        <v>5.7415447153679501E-2</v>
      </c>
      <c r="I1968">
        <f t="shared" si="205"/>
        <v>3.4966008464899758</v>
      </c>
    </row>
    <row r="1969" spans="1:9">
      <c r="A1969">
        <v>264</v>
      </c>
      <c r="B1969">
        <v>61.5</v>
      </c>
      <c r="C1969">
        <v>3.29</v>
      </c>
      <c r="D1969">
        <f t="shared" si="200"/>
        <v>60</v>
      </c>
      <c r="E1969">
        <f t="shared" si="201"/>
        <v>2.4390243902439025E-2</v>
      </c>
      <c r="F1969">
        <f t="shared" si="202"/>
        <v>1.5</v>
      </c>
      <c r="G1969">
        <f t="shared" si="203"/>
        <v>57.028939814252894</v>
      </c>
      <c r="H1969">
        <f t="shared" si="204"/>
        <v>7.2700165621904164E-2</v>
      </c>
      <c r="I1969">
        <f t="shared" si="205"/>
        <v>4.4710601857471062</v>
      </c>
    </row>
    <row r="1970" spans="1:9">
      <c r="A1970">
        <v>295.20001200000002</v>
      </c>
      <c r="B1970">
        <v>60.799999</v>
      </c>
      <c r="C1970">
        <v>3.74</v>
      </c>
      <c r="D1970">
        <f t="shared" si="200"/>
        <v>60</v>
      </c>
      <c r="E1970">
        <f t="shared" si="201"/>
        <v>1.3157878505886154E-2</v>
      </c>
      <c r="F1970">
        <f t="shared" si="202"/>
        <v>0.79999899999999968</v>
      </c>
      <c r="G1970">
        <f t="shared" si="203"/>
        <v>55.905555796481522</v>
      </c>
      <c r="H1970">
        <f t="shared" si="204"/>
        <v>8.0500711908210357E-2</v>
      </c>
      <c r="I1970">
        <f t="shared" si="205"/>
        <v>4.8944432035184775</v>
      </c>
    </row>
    <row r="1971" spans="1:9">
      <c r="A1971">
        <v>271.20001200000002</v>
      </c>
      <c r="B1971">
        <v>61.900002000000001</v>
      </c>
      <c r="C1971">
        <v>3.21</v>
      </c>
      <c r="D1971">
        <f t="shared" si="200"/>
        <v>60</v>
      </c>
      <c r="E1971">
        <f t="shared" si="201"/>
        <v>3.0694700139105014E-2</v>
      </c>
      <c r="F1971">
        <f t="shared" si="202"/>
        <v>1.9000020000000006</v>
      </c>
      <c r="G1971">
        <f t="shared" si="203"/>
        <v>57.228652528523362</v>
      </c>
      <c r="H1971">
        <f t="shared" si="204"/>
        <v>7.5466063336744937E-2</v>
      </c>
      <c r="I1971">
        <f t="shared" si="205"/>
        <v>4.6713494714766384</v>
      </c>
    </row>
    <row r="1972" spans="1:9">
      <c r="A1972">
        <v>223.199997</v>
      </c>
      <c r="B1972">
        <v>62.099997999999999</v>
      </c>
      <c r="C1972">
        <v>2.77</v>
      </c>
      <c r="D1972">
        <f t="shared" si="200"/>
        <v>60</v>
      </c>
      <c r="E1972">
        <f t="shared" si="201"/>
        <v>3.3816394003748591E-2</v>
      </c>
      <c r="F1972">
        <f t="shared" si="202"/>
        <v>2.0999979999999994</v>
      </c>
      <c r="G1972">
        <f t="shared" si="203"/>
        <v>58.327072457010928</v>
      </c>
      <c r="H1972">
        <f t="shared" si="204"/>
        <v>6.0755646771342431E-2</v>
      </c>
      <c r="I1972">
        <f t="shared" si="205"/>
        <v>3.7729255429890713</v>
      </c>
    </row>
    <row r="1973" spans="1:9">
      <c r="A1973">
        <v>230.39999399999999</v>
      </c>
      <c r="B1973">
        <v>62.5</v>
      </c>
      <c r="C1973">
        <v>2.73</v>
      </c>
      <c r="D1973">
        <f t="shared" si="200"/>
        <v>60</v>
      </c>
      <c r="E1973">
        <f t="shared" si="201"/>
        <v>0.04</v>
      </c>
      <c r="F1973">
        <f t="shared" si="202"/>
        <v>2.5</v>
      </c>
      <c r="G1973">
        <f t="shared" si="203"/>
        <v>58.426928814146166</v>
      </c>
      <c r="H1973">
        <f t="shared" si="204"/>
        <v>6.5169138973661347E-2</v>
      </c>
      <c r="I1973">
        <f t="shared" si="205"/>
        <v>4.0730711858538342</v>
      </c>
    </row>
    <row r="1974" spans="1:9">
      <c r="A1974">
        <v>252</v>
      </c>
      <c r="B1974">
        <v>62.599997999999999</v>
      </c>
      <c r="C1974">
        <v>3.05</v>
      </c>
      <c r="D1974">
        <f t="shared" si="200"/>
        <v>60</v>
      </c>
      <c r="E1974">
        <f t="shared" si="201"/>
        <v>4.1533515703946179E-2</v>
      </c>
      <c r="F1974">
        <f t="shared" si="202"/>
        <v>2.5999979999999994</v>
      </c>
      <c r="G1974">
        <f t="shared" si="203"/>
        <v>57.628077957064299</v>
      </c>
      <c r="H1974">
        <f t="shared" si="204"/>
        <v>7.9423645395894429E-2</v>
      </c>
      <c r="I1974">
        <f t="shared" si="205"/>
        <v>4.9719200429357002</v>
      </c>
    </row>
    <row r="1975" spans="1:9">
      <c r="A1975">
        <v>235.199997</v>
      </c>
      <c r="B1975">
        <v>62.799999</v>
      </c>
      <c r="C1975">
        <v>2.83</v>
      </c>
      <c r="D1975">
        <f t="shared" si="200"/>
        <v>60</v>
      </c>
      <c r="E1975">
        <f t="shared" si="201"/>
        <v>4.4585972047547322E-2</v>
      </c>
      <c r="F1975">
        <f t="shared" si="202"/>
        <v>2.7999989999999997</v>
      </c>
      <c r="G1975">
        <f t="shared" si="203"/>
        <v>58.177287921308078</v>
      </c>
      <c r="H1975">
        <f t="shared" si="204"/>
        <v>7.3610050195891272E-2</v>
      </c>
      <c r="I1975">
        <f t="shared" si="205"/>
        <v>4.6227110786919212</v>
      </c>
    </row>
    <row r="1976" spans="1:9">
      <c r="A1976">
        <v>110.400002</v>
      </c>
      <c r="B1976">
        <v>63.200001</v>
      </c>
      <c r="C1976">
        <v>1.47</v>
      </c>
      <c r="D1976">
        <f t="shared" si="200"/>
        <v>60</v>
      </c>
      <c r="E1976">
        <f t="shared" si="201"/>
        <v>5.0632926414035981E-2</v>
      </c>
      <c r="F1976">
        <f t="shared" si="202"/>
        <v>3.2000010000000003</v>
      </c>
      <c r="G1976">
        <f t="shared" si="203"/>
        <v>61.572404063906014</v>
      </c>
      <c r="H1976">
        <f t="shared" si="204"/>
        <v>2.5753115669950491E-2</v>
      </c>
      <c r="I1976">
        <f t="shared" si="205"/>
        <v>1.6275969360939868</v>
      </c>
    </row>
    <row r="1977" spans="1:9">
      <c r="A1977">
        <v>261.60000600000001</v>
      </c>
      <c r="B1977">
        <v>61.299999</v>
      </c>
      <c r="C1977">
        <v>3.37</v>
      </c>
      <c r="D1977">
        <f t="shared" si="200"/>
        <v>60</v>
      </c>
      <c r="E1977">
        <f t="shared" si="201"/>
        <v>2.1207161846772619E-2</v>
      </c>
      <c r="F1977">
        <f t="shared" si="202"/>
        <v>1.2999989999999997</v>
      </c>
      <c r="G1977">
        <f t="shared" si="203"/>
        <v>56.829227099982432</v>
      </c>
      <c r="H1977">
        <f t="shared" si="204"/>
        <v>7.2932658612564857E-2</v>
      </c>
      <c r="I1977">
        <f t="shared" si="205"/>
        <v>4.4707719000175672</v>
      </c>
    </row>
    <row r="1978" spans="1:9">
      <c r="A1978">
        <v>232.800003</v>
      </c>
      <c r="B1978">
        <v>61.700001</v>
      </c>
      <c r="C1978">
        <v>2.92</v>
      </c>
      <c r="D1978">
        <f t="shared" si="200"/>
        <v>60</v>
      </c>
      <c r="E1978">
        <f t="shared" si="201"/>
        <v>2.7552689991042306E-2</v>
      </c>
      <c r="F1978">
        <f t="shared" si="202"/>
        <v>1.7000010000000003</v>
      </c>
      <c r="G1978">
        <f t="shared" si="203"/>
        <v>57.952611117753804</v>
      </c>
      <c r="H1978">
        <f t="shared" si="204"/>
        <v>6.0735653509084969E-2</v>
      </c>
      <c r="I1978">
        <f t="shared" si="205"/>
        <v>3.7473898822461962</v>
      </c>
    </row>
    <row r="1979" spans="1:9">
      <c r="A1979">
        <v>244.800003</v>
      </c>
      <c r="B1979">
        <v>62</v>
      </c>
      <c r="C1979">
        <v>2.94</v>
      </c>
      <c r="D1979">
        <f t="shared" si="200"/>
        <v>60</v>
      </c>
      <c r="E1979">
        <f t="shared" si="201"/>
        <v>3.2258064516129031E-2</v>
      </c>
      <c r="F1979">
        <f t="shared" si="202"/>
        <v>2</v>
      </c>
      <c r="G1979">
        <f t="shared" si="203"/>
        <v>57.902682939186192</v>
      </c>
      <c r="H1979">
        <f t="shared" si="204"/>
        <v>6.6085759045383996E-2</v>
      </c>
      <c r="I1979">
        <f t="shared" si="205"/>
        <v>4.0973170608138076</v>
      </c>
    </row>
    <row r="1980" spans="1:9">
      <c r="A1980">
        <v>208.800003</v>
      </c>
      <c r="B1980">
        <v>61.700001</v>
      </c>
      <c r="C1980">
        <v>2.4900000000000002</v>
      </c>
      <c r="D1980">
        <f t="shared" si="200"/>
        <v>60</v>
      </c>
      <c r="E1980">
        <f t="shared" si="201"/>
        <v>2.7552689991042306E-2</v>
      </c>
      <c r="F1980">
        <f t="shared" si="202"/>
        <v>1.7000010000000003</v>
      </c>
      <c r="G1980">
        <f t="shared" si="203"/>
        <v>59.026066956957564</v>
      </c>
      <c r="H1980">
        <f t="shared" si="204"/>
        <v>4.3337666121633228E-2</v>
      </c>
      <c r="I1980">
        <f t="shared" si="205"/>
        <v>2.6739340430424363</v>
      </c>
    </row>
    <row r="1981" spans="1:9">
      <c r="A1981">
        <v>151.199997</v>
      </c>
      <c r="B1981">
        <v>62.900002000000001</v>
      </c>
      <c r="C1981">
        <v>1.69</v>
      </c>
      <c r="D1981">
        <f t="shared" si="200"/>
        <v>60</v>
      </c>
      <c r="E1981">
        <f t="shared" si="201"/>
        <v>4.6104958788395593E-2</v>
      </c>
      <c r="F1981">
        <f t="shared" si="202"/>
        <v>2.9000020000000006</v>
      </c>
      <c r="G1981">
        <f t="shared" si="203"/>
        <v>61.023194099662227</v>
      </c>
      <c r="H1981">
        <f t="shared" si="204"/>
        <v>2.983796249064942E-2</v>
      </c>
      <c r="I1981">
        <f t="shared" si="205"/>
        <v>1.8768079003377736</v>
      </c>
    </row>
    <row r="1982" spans="1:9">
      <c r="A1982">
        <v>328.79998799999998</v>
      </c>
      <c r="B1982">
        <v>60.799999</v>
      </c>
      <c r="C1982">
        <v>4.96</v>
      </c>
      <c r="D1982">
        <f t="shared" si="200"/>
        <v>60</v>
      </c>
      <c r="E1982">
        <f t="shared" si="201"/>
        <v>1.3157878505886154E-2</v>
      </c>
      <c r="F1982">
        <f t="shared" si="202"/>
        <v>0.79999899999999968</v>
      </c>
      <c r="G1982">
        <f t="shared" si="203"/>
        <v>52.859936903856905</v>
      </c>
      <c r="H1982">
        <f t="shared" si="204"/>
        <v>0.13059312872921419</v>
      </c>
      <c r="I1982">
        <f t="shared" si="205"/>
        <v>7.9400620961430945</v>
      </c>
    </row>
    <row r="1983" spans="1:9">
      <c r="A1983">
        <v>252</v>
      </c>
      <c r="B1983">
        <v>60.400002000000001</v>
      </c>
      <c r="C1983">
        <v>3.12</v>
      </c>
      <c r="D1983">
        <f t="shared" si="200"/>
        <v>60</v>
      </c>
      <c r="E1983">
        <f t="shared" si="201"/>
        <v>6.6225494495844662E-3</v>
      </c>
      <c r="F1983">
        <f t="shared" si="202"/>
        <v>0.40000200000000063</v>
      </c>
      <c r="G1983">
        <f t="shared" si="203"/>
        <v>57.453329332077637</v>
      </c>
      <c r="H1983">
        <f t="shared" si="204"/>
        <v>4.8785969707788486E-2</v>
      </c>
      <c r="I1983">
        <f t="shared" si="205"/>
        <v>2.946672667922364</v>
      </c>
    </row>
    <row r="1984" spans="1:9">
      <c r="A1984">
        <v>256.79998799999998</v>
      </c>
      <c r="B1984">
        <v>60.099997999999999</v>
      </c>
      <c r="C1984">
        <v>3.44</v>
      </c>
      <c r="D1984">
        <f t="shared" si="200"/>
        <v>60</v>
      </c>
      <c r="E1984">
        <f t="shared" si="201"/>
        <v>1.6638602883148077E-3</v>
      </c>
      <c r="F1984">
        <f t="shared" si="202"/>
        <v>9.9997999999999365E-2</v>
      </c>
      <c r="G1984">
        <f t="shared" si="203"/>
        <v>56.65447847499577</v>
      </c>
      <c r="H1984">
        <f t="shared" si="204"/>
        <v>5.7329777698232692E-2</v>
      </c>
      <c r="I1984">
        <f t="shared" si="205"/>
        <v>3.4455195250042294</v>
      </c>
    </row>
    <row r="1985" spans="1:9">
      <c r="A1985">
        <v>247.199997</v>
      </c>
      <c r="B1985">
        <v>60.200001</v>
      </c>
      <c r="C1985">
        <v>3.07</v>
      </c>
      <c r="D1985">
        <f t="shared" si="200"/>
        <v>60</v>
      </c>
      <c r="E1985">
        <f t="shared" si="201"/>
        <v>3.3222756923210069E-3</v>
      </c>
      <c r="F1985">
        <f t="shared" si="202"/>
        <v>0.20000100000000032</v>
      </c>
      <c r="G1985">
        <f t="shared" si="203"/>
        <v>57.57814977849668</v>
      </c>
      <c r="H1985">
        <f t="shared" si="204"/>
        <v>4.3552345148687291E-2</v>
      </c>
      <c r="I1985">
        <f t="shared" si="205"/>
        <v>2.6218512215033201</v>
      </c>
    </row>
    <row r="1986" spans="1:9">
      <c r="A1986">
        <v>283.20001200000002</v>
      </c>
      <c r="B1986">
        <v>60.799999</v>
      </c>
      <c r="C1986">
        <v>3.55</v>
      </c>
      <c r="D1986">
        <f t="shared" ref="D1986:D2049" si="206">IF(C1986&lt;=$L$7, $L$6,(IF(C1986&lt;=$L$7,C1986*D1986,($L$6*$L$7)+($L$10*(C1986-$L$7))))/C1986)</f>
        <v>60</v>
      </c>
      <c r="E1986">
        <f t="shared" si="201"/>
        <v>1.3157878505886154E-2</v>
      </c>
      <c r="F1986">
        <f t="shared" si="202"/>
        <v>0.79999899999999968</v>
      </c>
      <c r="G1986">
        <f t="shared" si="203"/>
        <v>56.379873492873884</v>
      </c>
      <c r="H1986">
        <f t="shared" si="204"/>
        <v>7.2699433878709696E-2</v>
      </c>
      <c r="I1986">
        <f t="shared" si="205"/>
        <v>4.4201255071261158</v>
      </c>
    </row>
    <row r="1987" spans="1:9">
      <c r="A1987">
        <v>244.800003</v>
      </c>
      <c r="B1987">
        <v>60.900002000000001</v>
      </c>
      <c r="C1987">
        <v>3.01</v>
      </c>
      <c r="D1987">
        <f t="shared" si="206"/>
        <v>60</v>
      </c>
      <c r="E1987">
        <f t="shared" ref="E1987:E2050" si="207">ABS(B1987-D1987)/B1987</f>
        <v>1.4778357478543279E-2</v>
      </c>
      <c r="F1987">
        <f t="shared" ref="F1987:F2050" si="208">ABS(B1987-D1987)</f>
        <v>0.90000200000000063</v>
      </c>
      <c r="G1987">
        <f t="shared" ref="G1987:G2050" si="209">$L$16-($L$16/$L$18)*C1987</f>
        <v>57.72793431419953</v>
      </c>
      <c r="H1987">
        <f t="shared" ref="H1987:H2050" si="210">ABS(B1987-G1987)/B1987</f>
        <v>5.2086495593226263E-2</v>
      </c>
      <c r="I1987">
        <f t="shared" ref="I1987:I2050" si="211">ABS(B1987-G1987)</f>
        <v>3.1720676858004708</v>
      </c>
    </row>
    <row r="1988" spans="1:9">
      <c r="A1988">
        <v>220.800003</v>
      </c>
      <c r="B1988">
        <v>60.700001</v>
      </c>
      <c r="C1988">
        <v>2.7</v>
      </c>
      <c r="D1988">
        <f t="shared" si="206"/>
        <v>60</v>
      </c>
      <c r="E1988">
        <f t="shared" si="207"/>
        <v>1.1532141490409535E-2</v>
      </c>
      <c r="F1988">
        <f t="shared" si="208"/>
        <v>0.70000100000000032</v>
      </c>
      <c r="G1988">
        <f t="shared" si="209"/>
        <v>58.501821081997591</v>
      </c>
      <c r="H1988">
        <f t="shared" si="210"/>
        <v>3.6213836602777154E-2</v>
      </c>
      <c r="I1988">
        <f t="shared" si="211"/>
        <v>2.1981799180024097</v>
      </c>
    </row>
    <row r="1989" spans="1:9">
      <c r="A1989">
        <v>249.60000600000001</v>
      </c>
      <c r="B1989">
        <v>61.400002000000001</v>
      </c>
      <c r="C1989">
        <v>3.2</v>
      </c>
      <c r="D1989">
        <f t="shared" si="206"/>
        <v>60</v>
      </c>
      <c r="E1989">
        <f t="shared" si="207"/>
        <v>2.2801334762171516E-2</v>
      </c>
      <c r="F1989">
        <f t="shared" si="208"/>
        <v>1.4000020000000006</v>
      </c>
      <c r="G1989">
        <f t="shared" si="209"/>
        <v>57.253616617807168</v>
      </c>
      <c r="H1989">
        <f t="shared" si="210"/>
        <v>6.7530704350674653E-2</v>
      </c>
      <c r="I1989">
        <f t="shared" si="211"/>
        <v>4.1463853821928325</v>
      </c>
    </row>
    <row r="1990" spans="1:9">
      <c r="A1990">
        <v>249.60000600000001</v>
      </c>
      <c r="B1990">
        <v>61.400002000000001</v>
      </c>
      <c r="C1990">
        <v>3.03</v>
      </c>
      <c r="D1990">
        <f t="shared" si="206"/>
        <v>60</v>
      </c>
      <c r="E1990">
        <f t="shared" si="207"/>
        <v>2.2801334762171516E-2</v>
      </c>
      <c r="F1990">
        <f t="shared" si="208"/>
        <v>1.4000020000000006</v>
      </c>
      <c r="G1990">
        <f t="shared" si="209"/>
        <v>57.678006135631918</v>
      </c>
      <c r="H1990">
        <f t="shared" si="210"/>
        <v>6.0618823178020136E-2</v>
      </c>
      <c r="I1990">
        <f t="shared" si="211"/>
        <v>3.7219958643680826</v>
      </c>
    </row>
    <row r="1991" spans="1:9">
      <c r="A1991">
        <v>247.199997</v>
      </c>
      <c r="B1991">
        <v>61.200001</v>
      </c>
      <c r="C1991">
        <v>3.24</v>
      </c>
      <c r="D1991">
        <f t="shared" si="206"/>
        <v>60</v>
      </c>
      <c r="E1991">
        <f t="shared" si="207"/>
        <v>1.9607859156734332E-2</v>
      </c>
      <c r="F1991">
        <f t="shared" si="208"/>
        <v>1.2000010000000003</v>
      </c>
      <c r="G1991">
        <f t="shared" si="209"/>
        <v>57.153760260671937</v>
      </c>
      <c r="H1991">
        <f t="shared" si="210"/>
        <v>6.6115043679951288E-2</v>
      </c>
      <c r="I1991">
        <f t="shared" si="211"/>
        <v>4.0462407393280628</v>
      </c>
    </row>
    <row r="1992" spans="1:9">
      <c r="A1992">
        <v>237.60000600000001</v>
      </c>
      <c r="B1992">
        <v>60.400002000000001</v>
      </c>
      <c r="C1992">
        <v>3.1</v>
      </c>
      <c r="D1992">
        <f t="shared" si="206"/>
        <v>60</v>
      </c>
      <c r="E1992">
        <f t="shared" si="207"/>
        <v>6.6225494495844662E-3</v>
      </c>
      <c r="F1992">
        <f t="shared" si="208"/>
        <v>0.40000200000000063</v>
      </c>
      <c r="G1992">
        <f t="shared" si="209"/>
        <v>57.503257510645255</v>
      </c>
      <c r="H1992">
        <f t="shared" si="210"/>
        <v>4.7959344262186371E-2</v>
      </c>
      <c r="I1992">
        <f t="shared" si="211"/>
        <v>2.8967444893547452</v>
      </c>
    </row>
    <row r="1993" spans="1:9">
      <c r="A1993">
        <v>199.199997</v>
      </c>
      <c r="B1993">
        <v>61</v>
      </c>
      <c r="C1993">
        <v>2.57</v>
      </c>
      <c r="D1993">
        <f t="shared" si="206"/>
        <v>60</v>
      </c>
      <c r="E1993">
        <f t="shared" si="207"/>
        <v>1.6393442622950821E-2</v>
      </c>
      <c r="F1993">
        <f t="shared" si="208"/>
        <v>1</v>
      </c>
      <c r="G1993">
        <f t="shared" si="209"/>
        <v>58.826354242687096</v>
      </c>
      <c r="H1993">
        <f t="shared" si="210"/>
        <v>3.5633537005129584E-2</v>
      </c>
      <c r="I1993">
        <f t="shared" si="211"/>
        <v>2.1736457573129044</v>
      </c>
    </row>
    <row r="1994" spans="1:9">
      <c r="A1994">
        <v>206.39999399999999</v>
      </c>
      <c r="B1994">
        <v>60.400002000000001</v>
      </c>
      <c r="C1994">
        <v>2.57</v>
      </c>
      <c r="D1994">
        <f t="shared" si="206"/>
        <v>60</v>
      </c>
      <c r="E1994">
        <f t="shared" si="207"/>
        <v>6.6225494495844662E-3</v>
      </c>
      <c r="F1994">
        <f t="shared" si="208"/>
        <v>0.40000200000000063</v>
      </c>
      <c r="G1994">
        <f t="shared" si="209"/>
        <v>58.826354242687096</v>
      </c>
      <c r="H1994">
        <f t="shared" si="210"/>
        <v>2.605376995373121E-2</v>
      </c>
      <c r="I1994">
        <f t="shared" si="211"/>
        <v>1.5736477573129051</v>
      </c>
    </row>
    <row r="1995" spans="1:9">
      <c r="A1995">
        <v>180</v>
      </c>
      <c r="B1995">
        <v>59.400002000000001</v>
      </c>
      <c r="C1995">
        <v>2.56</v>
      </c>
      <c r="D1995">
        <f t="shared" si="206"/>
        <v>60</v>
      </c>
      <c r="E1995">
        <f t="shared" si="207"/>
        <v>1.0100976090876216E-2</v>
      </c>
      <c r="F1995">
        <f t="shared" si="208"/>
        <v>0.59999799999999937</v>
      </c>
      <c r="G1995">
        <f t="shared" si="209"/>
        <v>58.851318331970901</v>
      </c>
      <c r="H1995">
        <f t="shared" si="210"/>
        <v>9.2370984773552569E-3</v>
      </c>
      <c r="I1995">
        <f t="shared" si="211"/>
        <v>0.54868366802909918</v>
      </c>
    </row>
    <row r="1996" spans="1:9">
      <c r="A1996">
        <v>218.39999399999999</v>
      </c>
      <c r="B1996">
        <v>59.599997999999999</v>
      </c>
      <c r="C1996">
        <v>2.84</v>
      </c>
      <c r="D1996">
        <f t="shared" si="206"/>
        <v>60</v>
      </c>
      <c r="E1996">
        <f t="shared" si="207"/>
        <v>6.7114431782363589E-3</v>
      </c>
      <c r="F1996">
        <f t="shared" si="208"/>
        <v>0.40000200000000063</v>
      </c>
      <c r="G1996">
        <f t="shared" si="209"/>
        <v>58.152323832024273</v>
      </c>
      <c r="H1996">
        <f t="shared" si="210"/>
        <v>2.4289835848244942E-2</v>
      </c>
      <c r="I1996">
        <f t="shared" si="211"/>
        <v>1.4476741679757268</v>
      </c>
    </row>
    <row r="1997" spans="1:9">
      <c r="A1997">
        <v>177.60000600000001</v>
      </c>
      <c r="B1997">
        <v>59.799999</v>
      </c>
      <c r="C1997">
        <v>2.2599999999999998</v>
      </c>
      <c r="D1997">
        <f t="shared" si="206"/>
        <v>60</v>
      </c>
      <c r="E1997">
        <f t="shared" si="207"/>
        <v>3.3444983836872695E-3</v>
      </c>
      <c r="F1997">
        <f t="shared" si="208"/>
        <v>0.20000100000000032</v>
      </c>
      <c r="G1997">
        <f t="shared" si="209"/>
        <v>59.600241010485156</v>
      </c>
      <c r="H1997">
        <f t="shared" si="210"/>
        <v>3.3404346631317394E-3</v>
      </c>
      <c r="I1997">
        <f t="shared" si="211"/>
        <v>0.19975798951484336</v>
      </c>
    </row>
    <row r="1998" spans="1:9">
      <c r="A1998">
        <v>158.39999399999999</v>
      </c>
      <c r="B1998">
        <v>60</v>
      </c>
      <c r="C1998">
        <v>2.04</v>
      </c>
      <c r="D1998">
        <f t="shared" si="206"/>
        <v>60</v>
      </c>
      <c r="E1998">
        <f t="shared" si="207"/>
        <v>0</v>
      </c>
      <c r="F1998">
        <f t="shared" si="208"/>
        <v>0</v>
      </c>
      <c r="G1998">
        <f t="shared" si="209"/>
        <v>60.149450974728936</v>
      </c>
      <c r="H1998">
        <f t="shared" si="210"/>
        <v>2.4908495788155943E-3</v>
      </c>
      <c r="I1998">
        <f t="shared" si="211"/>
        <v>0.14945097472893565</v>
      </c>
    </row>
    <row r="1999" spans="1:9">
      <c r="A1999">
        <v>170.39999399999999</v>
      </c>
      <c r="B1999">
        <v>60.700001</v>
      </c>
      <c r="C1999">
        <v>2</v>
      </c>
      <c r="D1999">
        <f t="shared" si="206"/>
        <v>60</v>
      </c>
      <c r="E1999">
        <f t="shared" si="207"/>
        <v>1.1532141490409535E-2</v>
      </c>
      <c r="F1999">
        <f t="shared" si="208"/>
        <v>0.70000100000000032</v>
      </c>
      <c r="G1999">
        <f t="shared" si="209"/>
        <v>60.249307331864173</v>
      </c>
      <c r="H1999">
        <f t="shared" si="210"/>
        <v>7.4249367497675476E-3</v>
      </c>
      <c r="I1999">
        <f t="shared" si="211"/>
        <v>0.4506936681358269</v>
      </c>
    </row>
    <row r="2000" spans="1:9">
      <c r="A2000">
        <v>189.60000600000001</v>
      </c>
      <c r="B2000">
        <v>61</v>
      </c>
      <c r="C2000">
        <v>2.3199999999999998</v>
      </c>
      <c r="D2000">
        <f t="shared" si="206"/>
        <v>60</v>
      </c>
      <c r="E2000">
        <f t="shared" si="207"/>
        <v>1.6393442622950821E-2</v>
      </c>
      <c r="F2000">
        <f t="shared" si="208"/>
        <v>1</v>
      </c>
      <c r="G2000">
        <f t="shared" si="209"/>
        <v>59.450456474782307</v>
      </c>
      <c r="H2000">
        <f t="shared" si="210"/>
        <v>2.5402352872421201E-2</v>
      </c>
      <c r="I2000">
        <f t="shared" si="211"/>
        <v>1.5495435252176932</v>
      </c>
    </row>
    <row r="2001" spans="1:9">
      <c r="A2001">
        <v>168</v>
      </c>
      <c r="B2001">
        <v>61.700001</v>
      </c>
      <c r="C2001">
        <v>2.06</v>
      </c>
      <c r="D2001">
        <f t="shared" si="206"/>
        <v>60</v>
      </c>
      <c r="E2001">
        <f t="shared" si="207"/>
        <v>2.7552689991042306E-2</v>
      </c>
      <c r="F2001">
        <f t="shared" si="208"/>
        <v>1.7000010000000003</v>
      </c>
      <c r="G2001">
        <f t="shared" si="209"/>
        <v>60.099522796161324</v>
      </c>
      <c r="H2001">
        <f t="shared" si="210"/>
        <v>2.5939678734181487E-2</v>
      </c>
      <c r="I2001">
        <f t="shared" si="211"/>
        <v>1.6004782038386764</v>
      </c>
    </row>
    <row r="2002" spans="1:9">
      <c r="A2002">
        <v>160.800003</v>
      </c>
      <c r="B2002">
        <v>61.599997999999999</v>
      </c>
      <c r="C2002">
        <v>2.0099999999999998</v>
      </c>
      <c r="D2002">
        <f t="shared" si="206"/>
        <v>60</v>
      </c>
      <c r="E2002">
        <f t="shared" si="207"/>
        <v>2.5973994349805001E-2</v>
      </c>
      <c r="F2002">
        <f t="shared" si="208"/>
        <v>1.5999979999999994</v>
      </c>
      <c r="G2002">
        <f t="shared" si="209"/>
        <v>60.22434324258036</v>
      </c>
      <c r="H2002">
        <f t="shared" si="210"/>
        <v>2.2332058475385649E-2</v>
      </c>
      <c r="I2002">
        <f t="shared" si="211"/>
        <v>1.3756547574196389</v>
      </c>
    </row>
    <row r="2003" spans="1:9">
      <c r="A2003">
        <v>127.199997</v>
      </c>
      <c r="B2003">
        <v>61.099997999999999</v>
      </c>
      <c r="C2003">
        <v>1.62</v>
      </c>
      <c r="D2003">
        <f t="shared" si="206"/>
        <v>60</v>
      </c>
      <c r="E2003">
        <f t="shared" si="207"/>
        <v>1.8003241178502157E-2</v>
      </c>
      <c r="F2003">
        <f t="shared" si="208"/>
        <v>1.0999979999999994</v>
      </c>
      <c r="G2003">
        <f t="shared" si="209"/>
        <v>61.19794272464889</v>
      </c>
      <c r="H2003">
        <f t="shared" si="210"/>
        <v>1.603023369147905E-3</v>
      </c>
      <c r="I2003">
        <f t="shared" si="211"/>
        <v>9.7944724648890258E-2</v>
      </c>
    </row>
    <row r="2004" spans="1:9">
      <c r="A2004">
        <v>127.199997</v>
      </c>
      <c r="B2004">
        <v>60.700001</v>
      </c>
      <c r="C2004">
        <v>1.59</v>
      </c>
      <c r="D2004">
        <f t="shared" si="206"/>
        <v>60</v>
      </c>
      <c r="E2004">
        <f t="shared" si="207"/>
        <v>1.1532141490409535E-2</v>
      </c>
      <c r="F2004">
        <f t="shared" si="208"/>
        <v>0.70000100000000032</v>
      </c>
      <c r="G2004">
        <f t="shared" si="209"/>
        <v>61.272834992500314</v>
      </c>
      <c r="H2004">
        <f t="shared" si="210"/>
        <v>9.4371331641380715E-3</v>
      </c>
      <c r="I2004">
        <f t="shared" si="211"/>
        <v>0.57283399250031408</v>
      </c>
    </row>
    <row r="2005" spans="1:9">
      <c r="A2005">
        <v>110.400002</v>
      </c>
      <c r="B2005">
        <v>60.299999</v>
      </c>
      <c r="C2005">
        <v>1.4</v>
      </c>
      <c r="D2005">
        <f t="shared" si="206"/>
        <v>60</v>
      </c>
      <c r="E2005">
        <f t="shared" si="207"/>
        <v>4.9751078768674557E-3</v>
      </c>
      <c r="F2005">
        <f t="shared" si="208"/>
        <v>0.29999899999999968</v>
      </c>
      <c r="G2005">
        <f t="shared" si="209"/>
        <v>61.747152688892669</v>
      </c>
      <c r="H2005">
        <f t="shared" si="210"/>
        <v>2.3999232386267028E-2</v>
      </c>
      <c r="I2005">
        <f t="shared" si="211"/>
        <v>1.4471536888926693</v>
      </c>
    </row>
    <row r="2006" spans="1:9">
      <c r="A2006">
        <v>124.800003</v>
      </c>
      <c r="B2006">
        <v>60.200001</v>
      </c>
      <c r="C2006">
        <v>1.65</v>
      </c>
      <c r="D2006">
        <f t="shared" si="206"/>
        <v>60</v>
      </c>
      <c r="E2006">
        <f t="shared" si="207"/>
        <v>3.3222756923210069E-3</v>
      </c>
      <c r="F2006">
        <f t="shared" si="208"/>
        <v>0.20000100000000032</v>
      </c>
      <c r="G2006">
        <f t="shared" si="209"/>
        <v>61.123050456797465</v>
      </c>
      <c r="H2006">
        <f t="shared" si="210"/>
        <v>1.5333047200405603E-2</v>
      </c>
      <c r="I2006">
        <f t="shared" si="211"/>
        <v>0.92304945679746453</v>
      </c>
    </row>
    <row r="2007" spans="1:9">
      <c r="A2007">
        <v>110.400002</v>
      </c>
      <c r="B2007">
        <v>61.400002000000001</v>
      </c>
      <c r="C2007">
        <v>1.54</v>
      </c>
      <c r="D2007">
        <f t="shared" si="206"/>
        <v>60</v>
      </c>
      <c r="E2007">
        <f t="shared" si="207"/>
        <v>2.2801334762171516E-2</v>
      </c>
      <c r="F2007">
        <f t="shared" si="208"/>
        <v>1.4000020000000006</v>
      </c>
      <c r="G2007">
        <f t="shared" si="209"/>
        <v>61.397655438919351</v>
      </c>
      <c r="H2007">
        <f t="shared" si="210"/>
        <v>3.8217605931831704E-5</v>
      </c>
      <c r="I2007">
        <f t="shared" si="211"/>
        <v>2.3465610806496784E-3</v>
      </c>
    </row>
    <row r="2008" spans="1:9">
      <c r="A2008">
        <v>132</v>
      </c>
      <c r="B2008">
        <v>60</v>
      </c>
      <c r="C2008">
        <v>1.79</v>
      </c>
      <c r="D2008">
        <f t="shared" si="206"/>
        <v>60</v>
      </c>
      <c r="E2008">
        <f t="shared" si="207"/>
        <v>0</v>
      </c>
      <c r="F2008">
        <f t="shared" si="208"/>
        <v>0</v>
      </c>
      <c r="G2008">
        <f t="shared" si="209"/>
        <v>60.773553206824147</v>
      </c>
      <c r="H2008">
        <f t="shared" si="210"/>
        <v>1.2892553447069114E-2</v>
      </c>
      <c r="I2008">
        <f t="shared" si="211"/>
        <v>0.77355320682414686</v>
      </c>
    </row>
    <row r="2009" spans="1:9">
      <c r="A2009">
        <v>112.800003</v>
      </c>
      <c r="B2009">
        <v>60.099997999999999</v>
      </c>
      <c r="C2009">
        <v>1.55</v>
      </c>
      <c r="D2009">
        <f t="shared" si="206"/>
        <v>60</v>
      </c>
      <c r="E2009">
        <f t="shared" si="207"/>
        <v>1.6638602883148077E-3</v>
      </c>
      <c r="F2009">
        <f t="shared" si="208"/>
        <v>9.9997999999999365E-2</v>
      </c>
      <c r="G2009">
        <f t="shared" si="209"/>
        <v>61.372691349635545</v>
      </c>
      <c r="H2009">
        <f t="shared" si="210"/>
        <v>2.1176262761864746E-2</v>
      </c>
      <c r="I2009">
        <f t="shared" si="211"/>
        <v>1.2726933496355457</v>
      </c>
    </row>
    <row r="2010" spans="1:9">
      <c r="A2010">
        <v>120</v>
      </c>
      <c r="B2010">
        <v>59.400002000000001</v>
      </c>
      <c r="C2010">
        <v>1.46</v>
      </c>
      <c r="D2010">
        <f t="shared" si="206"/>
        <v>60</v>
      </c>
      <c r="E2010">
        <f t="shared" si="207"/>
        <v>1.0100976090876216E-2</v>
      </c>
      <c r="F2010">
        <f t="shared" si="208"/>
        <v>0.59999799999999937</v>
      </c>
      <c r="G2010">
        <f t="shared" si="209"/>
        <v>61.597368153189819</v>
      </c>
      <c r="H2010">
        <f t="shared" si="210"/>
        <v>3.6992694936101495E-2</v>
      </c>
      <c r="I2010">
        <f t="shared" si="211"/>
        <v>2.1973661531898188</v>
      </c>
    </row>
    <row r="2011" spans="1:9">
      <c r="A2011">
        <v>96</v>
      </c>
      <c r="B2011">
        <v>59.099997999999999</v>
      </c>
      <c r="C2011">
        <v>1.17</v>
      </c>
      <c r="D2011">
        <f t="shared" si="206"/>
        <v>60</v>
      </c>
      <c r="E2011">
        <f t="shared" si="207"/>
        <v>1.5228460752232185E-2</v>
      </c>
      <c r="F2011">
        <f t="shared" si="208"/>
        <v>0.90000200000000063</v>
      </c>
      <c r="G2011">
        <f t="shared" si="209"/>
        <v>62.321326742420261</v>
      </c>
      <c r="H2011">
        <f t="shared" si="210"/>
        <v>5.4506410345737437E-2</v>
      </c>
      <c r="I2011">
        <f t="shared" si="211"/>
        <v>3.2213287424202619</v>
      </c>
    </row>
    <row r="2012" spans="1:9">
      <c r="A2012">
        <v>84</v>
      </c>
      <c r="B2012">
        <v>58.5</v>
      </c>
      <c r="C2012">
        <v>1.33</v>
      </c>
      <c r="D2012">
        <f t="shared" si="206"/>
        <v>60</v>
      </c>
      <c r="E2012">
        <f t="shared" si="207"/>
        <v>2.564102564102564E-2</v>
      </c>
      <c r="F2012">
        <f t="shared" si="208"/>
        <v>1.5</v>
      </c>
      <c r="G2012">
        <f t="shared" si="209"/>
        <v>61.921901313879331</v>
      </c>
      <c r="H2012">
        <f t="shared" si="210"/>
        <v>5.8494039553492846E-2</v>
      </c>
      <c r="I2012">
        <f t="shared" si="211"/>
        <v>3.4219013138793315</v>
      </c>
    </row>
    <row r="2013" spans="1:9">
      <c r="A2013">
        <v>69.599997999999999</v>
      </c>
      <c r="B2013">
        <v>59</v>
      </c>
      <c r="C2013">
        <v>0.98</v>
      </c>
      <c r="D2013">
        <f t="shared" si="206"/>
        <v>60</v>
      </c>
      <c r="E2013">
        <f t="shared" si="207"/>
        <v>1.6949152542372881E-2</v>
      </c>
      <c r="F2013">
        <f t="shared" si="208"/>
        <v>1</v>
      </c>
      <c r="G2013">
        <f t="shared" si="209"/>
        <v>62.795644438812616</v>
      </c>
      <c r="H2013">
        <f t="shared" si="210"/>
        <v>6.433295659004433E-2</v>
      </c>
      <c r="I2013">
        <f t="shared" si="211"/>
        <v>3.7956444388126158</v>
      </c>
    </row>
    <row r="2014" spans="1:9">
      <c r="A2014">
        <v>69.599997999999999</v>
      </c>
      <c r="B2014">
        <v>57.5</v>
      </c>
      <c r="C2014">
        <v>1.03</v>
      </c>
      <c r="D2014">
        <f t="shared" si="206"/>
        <v>60</v>
      </c>
      <c r="E2014">
        <f t="shared" si="207"/>
        <v>4.3478260869565216E-2</v>
      </c>
      <c r="F2014">
        <f t="shared" si="208"/>
        <v>2.5</v>
      </c>
      <c r="G2014">
        <f t="shared" si="209"/>
        <v>62.670823992393579</v>
      </c>
      <c r="H2014">
        <f t="shared" si="210"/>
        <v>8.9927373780757894E-2</v>
      </c>
      <c r="I2014">
        <f t="shared" si="211"/>
        <v>5.1708239923935793</v>
      </c>
    </row>
    <row r="2015" spans="1:9">
      <c r="A2015">
        <v>62.400002000000001</v>
      </c>
      <c r="B2015">
        <v>58.900002000000001</v>
      </c>
      <c r="C2015">
        <v>0.85</v>
      </c>
      <c r="D2015">
        <f t="shared" si="206"/>
        <v>60</v>
      </c>
      <c r="E2015">
        <f t="shared" si="207"/>
        <v>1.867568697196308E-2</v>
      </c>
      <c r="F2015">
        <f t="shared" si="208"/>
        <v>1.0999979999999994</v>
      </c>
      <c r="G2015">
        <f t="shared" si="209"/>
        <v>63.120177599502128</v>
      </c>
      <c r="H2015">
        <f t="shared" si="210"/>
        <v>7.1649837966085761E-2</v>
      </c>
      <c r="I2015">
        <f t="shared" si="211"/>
        <v>4.2201755995021273</v>
      </c>
    </row>
    <row r="2016" spans="1:9">
      <c r="A2016">
        <v>72</v>
      </c>
      <c r="B2016">
        <v>57.599997999999999</v>
      </c>
      <c r="C2016">
        <v>1.1499999999999999</v>
      </c>
      <c r="D2016">
        <f t="shared" si="206"/>
        <v>60</v>
      </c>
      <c r="E2016">
        <f t="shared" si="207"/>
        <v>4.1666702835649418E-2</v>
      </c>
      <c r="F2016">
        <f t="shared" si="208"/>
        <v>2.4000020000000006</v>
      </c>
      <c r="G2016">
        <f t="shared" si="209"/>
        <v>62.37125492098788</v>
      </c>
      <c r="H2016">
        <f t="shared" si="210"/>
        <v>8.2834324421120306E-2</v>
      </c>
      <c r="I2016">
        <f t="shared" si="211"/>
        <v>4.7712569209878808</v>
      </c>
    </row>
    <row r="2017" spans="1:9">
      <c r="A2017">
        <v>67.199996999999996</v>
      </c>
      <c r="B2017">
        <v>56.299999</v>
      </c>
      <c r="C2017">
        <v>1.22</v>
      </c>
      <c r="D2017">
        <f t="shared" si="206"/>
        <v>60</v>
      </c>
      <c r="E2017">
        <f t="shared" si="207"/>
        <v>6.5719379497679919E-2</v>
      </c>
      <c r="F2017">
        <f t="shared" si="208"/>
        <v>3.7000010000000003</v>
      </c>
      <c r="G2017">
        <f t="shared" si="209"/>
        <v>62.196506296001218</v>
      </c>
      <c r="H2017">
        <f t="shared" si="210"/>
        <v>0.10473370161163267</v>
      </c>
      <c r="I2017">
        <f t="shared" si="211"/>
        <v>5.8965072960012179</v>
      </c>
    </row>
    <row r="2018" spans="1:9">
      <c r="A2018">
        <v>57.599997999999999</v>
      </c>
      <c r="B2018">
        <v>70.699996999999996</v>
      </c>
      <c r="C2018">
        <v>0.87</v>
      </c>
      <c r="D2018">
        <f t="shared" si="206"/>
        <v>60</v>
      </c>
      <c r="E2018">
        <f t="shared" si="207"/>
        <v>0.15134366978827449</v>
      </c>
      <c r="F2018">
        <f t="shared" si="208"/>
        <v>10.699996999999996</v>
      </c>
      <c r="G2018">
        <f t="shared" si="209"/>
        <v>63.070249420934509</v>
      </c>
      <c r="H2018">
        <f t="shared" si="210"/>
        <v>0.1079172263481919</v>
      </c>
      <c r="I2018">
        <f t="shared" si="211"/>
        <v>7.6297475790654872</v>
      </c>
    </row>
    <row r="2019" spans="1:9">
      <c r="A2019">
        <v>67.199996999999996</v>
      </c>
      <c r="B2019">
        <v>70.400002000000001</v>
      </c>
      <c r="C2019">
        <v>0.98</v>
      </c>
      <c r="D2019">
        <f t="shared" si="206"/>
        <v>60</v>
      </c>
      <c r="E2019">
        <f t="shared" si="207"/>
        <v>0.14772729693956543</v>
      </c>
      <c r="F2019">
        <f t="shared" si="208"/>
        <v>10.400002000000001</v>
      </c>
      <c r="G2019">
        <f t="shared" si="209"/>
        <v>62.795644438812616</v>
      </c>
      <c r="H2019">
        <f t="shared" si="210"/>
        <v>0.10801643956185378</v>
      </c>
      <c r="I2019">
        <f t="shared" si="211"/>
        <v>7.6043575611873848</v>
      </c>
    </row>
    <row r="2020" spans="1:9">
      <c r="A2020">
        <v>67.199996999999996</v>
      </c>
      <c r="B2020">
        <v>69.199996999999996</v>
      </c>
      <c r="C2020">
        <v>0.81</v>
      </c>
      <c r="D2020">
        <f t="shared" si="206"/>
        <v>60</v>
      </c>
      <c r="E2020">
        <f t="shared" si="207"/>
        <v>0.13294793928965051</v>
      </c>
      <c r="F2020">
        <f t="shared" si="208"/>
        <v>9.1999969999999962</v>
      </c>
      <c r="G2020">
        <f t="shared" si="209"/>
        <v>63.220033956637359</v>
      </c>
      <c r="H2020">
        <f t="shared" si="210"/>
        <v>8.6415654661988472E-2</v>
      </c>
      <c r="I2020">
        <f t="shared" si="211"/>
        <v>5.9799630433626376</v>
      </c>
    </row>
    <row r="2021" spans="1:9">
      <c r="A2021">
        <v>55.200001</v>
      </c>
      <c r="B2021">
        <v>68.099997999999999</v>
      </c>
      <c r="C2021">
        <v>0.8</v>
      </c>
      <c r="D2021">
        <f t="shared" si="206"/>
        <v>60</v>
      </c>
      <c r="E2021">
        <f t="shared" si="207"/>
        <v>0.11894270540213525</v>
      </c>
      <c r="F2021">
        <f t="shared" si="208"/>
        <v>8.0999979999999994</v>
      </c>
      <c r="G2021">
        <f t="shared" si="209"/>
        <v>63.244998045921172</v>
      </c>
      <c r="H2021">
        <f t="shared" si="210"/>
        <v>7.1292218746890831E-2</v>
      </c>
      <c r="I2021">
        <f t="shared" si="211"/>
        <v>4.8549999540788278</v>
      </c>
    </row>
    <row r="2022" spans="1:9">
      <c r="A2022">
        <v>52.799999</v>
      </c>
      <c r="B2022">
        <v>68.099997999999999</v>
      </c>
      <c r="C2022">
        <v>0.62</v>
      </c>
      <c r="D2022">
        <f t="shared" si="206"/>
        <v>60</v>
      </c>
      <c r="E2022">
        <f t="shared" si="207"/>
        <v>0.11894270540213525</v>
      </c>
      <c r="F2022">
        <f t="shared" si="208"/>
        <v>8.0999979999999994</v>
      </c>
      <c r="G2022">
        <f t="shared" si="209"/>
        <v>63.69435165302972</v>
      </c>
      <c r="H2022">
        <f t="shared" si="210"/>
        <v>6.4693780856943328E-2</v>
      </c>
      <c r="I2022">
        <f t="shared" si="211"/>
        <v>4.4056463469702791</v>
      </c>
    </row>
    <row r="2023" spans="1:9">
      <c r="A2023">
        <v>64.800003000000004</v>
      </c>
      <c r="B2023">
        <v>66.599997999999999</v>
      </c>
      <c r="C2023">
        <v>0.92</v>
      </c>
      <c r="D2023">
        <f t="shared" si="206"/>
        <v>60</v>
      </c>
      <c r="E2023">
        <f t="shared" si="207"/>
        <v>9.9099072045017167E-2</v>
      </c>
      <c r="F2023">
        <f t="shared" si="208"/>
        <v>6.5999979999999994</v>
      </c>
      <c r="G2023">
        <f t="shared" si="209"/>
        <v>62.945428974515472</v>
      </c>
      <c r="H2023">
        <f t="shared" si="210"/>
        <v>5.4873410438909129E-2</v>
      </c>
      <c r="I2023">
        <f t="shared" si="211"/>
        <v>3.6545690254845269</v>
      </c>
    </row>
    <row r="2024" spans="1:9">
      <c r="A2024">
        <v>57.599997999999999</v>
      </c>
      <c r="B2024">
        <v>67</v>
      </c>
      <c r="C2024">
        <v>0.87</v>
      </c>
      <c r="D2024">
        <f t="shared" si="206"/>
        <v>60</v>
      </c>
      <c r="E2024">
        <f t="shared" si="207"/>
        <v>0.1044776119402985</v>
      </c>
      <c r="F2024">
        <f t="shared" si="208"/>
        <v>7</v>
      </c>
      <c r="G2024">
        <f t="shared" si="209"/>
        <v>63.070249420934509</v>
      </c>
      <c r="H2024">
        <f t="shared" si="210"/>
        <v>5.8652993717395387E-2</v>
      </c>
      <c r="I2024">
        <f t="shared" si="211"/>
        <v>3.929750579065491</v>
      </c>
    </row>
    <row r="2025" spans="1:9">
      <c r="A2025">
        <v>52.799999</v>
      </c>
      <c r="B2025">
        <v>65</v>
      </c>
      <c r="C2025">
        <v>0.91</v>
      </c>
      <c r="D2025">
        <f t="shared" si="206"/>
        <v>60</v>
      </c>
      <c r="E2025">
        <f t="shared" si="207"/>
        <v>7.6923076923076927E-2</v>
      </c>
      <c r="F2025">
        <f t="shared" si="208"/>
        <v>5</v>
      </c>
      <c r="G2025">
        <f t="shared" si="209"/>
        <v>62.970393063799278</v>
      </c>
      <c r="H2025">
        <f t="shared" si="210"/>
        <v>3.1224722095395719E-2</v>
      </c>
      <c r="I2025">
        <f t="shared" si="211"/>
        <v>2.0296069362007216</v>
      </c>
    </row>
    <row r="2026" spans="1:9">
      <c r="A2026">
        <v>43.200001</v>
      </c>
      <c r="B2026">
        <v>65.5</v>
      </c>
      <c r="C2026">
        <v>0.61</v>
      </c>
      <c r="D2026">
        <f t="shared" si="206"/>
        <v>60</v>
      </c>
      <c r="E2026">
        <f t="shared" si="207"/>
        <v>8.3969465648854963E-2</v>
      </c>
      <c r="F2026">
        <f t="shared" si="208"/>
        <v>5.5</v>
      </c>
      <c r="G2026">
        <f t="shared" si="209"/>
        <v>63.719315742313526</v>
      </c>
      <c r="H2026">
        <f t="shared" si="210"/>
        <v>2.7186019201320213E-2</v>
      </c>
      <c r="I2026">
        <f t="shared" si="211"/>
        <v>1.7806842576864739</v>
      </c>
    </row>
    <row r="2027" spans="1:9">
      <c r="A2027">
        <v>48</v>
      </c>
      <c r="B2027">
        <v>65.599997999999999</v>
      </c>
      <c r="C2027">
        <v>0.52</v>
      </c>
      <c r="D2027">
        <f t="shared" si="206"/>
        <v>60</v>
      </c>
      <c r="E2027">
        <f t="shared" si="207"/>
        <v>8.5365825773348336E-2</v>
      </c>
      <c r="F2027">
        <f t="shared" si="208"/>
        <v>5.5999979999999994</v>
      </c>
      <c r="G2027">
        <f t="shared" si="209"/>
        <v>63.9439925458678</v>
      </c>
      <c r="H2027">
        <f t="shared" si="210"/>
        <v>2.524398635091725E-2</v>
      </c>
      <c r="I2027">
        <f t="shared" si="211"/>
        <v>1.6560054541321989</v>
      </c>
    </row>
    <row r="2028" spans="1:9">
      <c r="A2028">
        <v>45.599997999999999</v>
      </c>
      <c r="B2028">
        <v>65.900002000000001</v>
      </c>
      <c r="C2028">
        <v>0.67</v>
      </c>
      <c r="D2028">
        <f t="shared" si="206"/>
        <v>60</v>
      </c>
      <c r="E2028">
        <f t="shared" si="207"/>
        <v>8.9529617920193705E-2</v>
      </c>
      <c r="F2028">
        <f t="shared" si="208"/>
        <v>5.9000020000000006</v>
      </c>
      <c r="G2028">
        <f t="shared" si="209"/>
        <v>63.569531206610677</v>
      </c>
      <c r="H2028">
        <f t="shared" si="210"/>
        <v>3.536374389471679E-2</v>
      </c>
      <c r="I2028">
        <f t="shared" si="211"/>
        <v>2.3304707933893241</v>
      </c>
    </row>
    <row r="2029" spans="1:9">
      <c r="A2029">
        <v>31.200001</v>
      </c>
      <c r="B2029">
        <v>64.699996999999996</v>
      </c>
      <c r="C2029">
        <v>0.52</v>
      </c>
      <c r="D2029">
        <f t="shared" si="206"/>
        <v>60</v>
      </c>
      <c r="E2029">
        <f t="shared" si="207"/>
        <v>7.2642924542948531E-2</v>
      </c>
      <c r="F2029">
        <f t="shared" si="208"/>
        <v>4.6999969999999962</v>
      </c>
      <c r="G2029">
        <f t="shared" si="209"/>
        <v>63.9439925458678</v>
      </c>
      <c r="H2029">
        <f t="shared" si="210"/>
        <v>1.1684767993608961E-2</v>
      </c>
      <c r="I2029">
        <f t="shared" si="211"/>
        <v>0.75600445413219575</v>
      </c>
    </row>
    <row r="2030" spans="1:9">
      <c r="A2030">
        <v>31.200001</v>
      </c>
      <c r="B2030">
        <v>64.900002000000001</v>
      </c>
      <c r="C2030">
        <v>0.31</v>
      </c>
      <c r="D2030">
        <f t="shared" si="206"/>
        <v>60</v>
      </c>
      <c r="E2030">
        <f t="shared" si="207"/>
        <v>7.5500798905984629E-2</v>
      </c>
      <c r="F2030">
        <f t="shared" si="208"/>
        <v>4.9000020000000006</v>
      </c>
      <c r="G2030">
        <f t="shared" si="209"/>
        <v>64.468238420827774</v>
      </c>
      <c r="H2030">
        <f t="shared" si="210"/>
        <v>6.6527514001036049E-3</v>
      </c>
      <c r="I2030">
        <f t="shared" si="211"/>
        <v>0.43176357917222674</v>
      </c>
    </row>
    <row r="2031" spans="1:9">
      <c r="A2031">
        <v>38.400002000000001</v>
      </c>
      <c r="B2031">
        <v>64.5</v>
      </c>
      <c r="C2031">
        <v>0.57999999999999996</v>
      </c>
      <c r="D2031">
        <f t="shared" si="206"/>
        <v>60</v>
      </c>
      <c r="E2031">
        <f t="shared" si="207"/>
        <v>6.9767441860465115E-2</v>
      </c>
      <c r="F2031">
        <f t="shared" si="208"/>
        <v>4.5</v>
      </c>
      <c r="G2031">
        <f t="shared" si="209"/>
        <v>63.794208010164951</v>
      </c>
      <c r="H2031">
        <f t="shared" si="210"/>
        <v>1.0942511470310839E-2</v>
      </c>
      <c r="I2031">
        <f t="shared" si="211"/>
        <v>0.70579198983504909</v>
      </c>
    </row>
    <row r="2032" spans="1:9">
      <c r="A2032">
        <v>28.799999</v>
      </c>
      <c r="B2032">
        <v>63.700001</v>
      </c>
      <c r="C2032">
        <v>0.56000000000000005</v>
      </c>
      <c r="D2032">
        <f t="shared" si="206"/>
        <v>60</v>
      </c>
      <c r="E2032">
        <f t="shared" si="207"/>
        <v>5.8084787157224697E-2</v>
      </c>
      <c r="F2032">
        <f t="shared" si="208"/>
        <v>3.7000010000000003</v>
      </c>
      <c r="G2032">
        <f t="shared" si="209"/>
        <v>63.84413618873257</v>
      </c>
      <c r="H2032">
        <f t="shared" si="210"/>
        <v>2.2627187828861959E-3</v>
      </c>
      <c r="I2032">
        <f t="shared" si="211"/>
        <v>0.14413518873256947</v>
      </c>
    </row>
    <row r="2033" spans="1:9">
      <c r="A2033">
        <v>28.799999</v>
      </c>
      <c r="B2033">
        <v>65.400002000000001</v>
      </c>
      <c r="C2033">
        <v>0.44</v>
      </c>
      <c r="D2033">
        <f t="shared" si="206"/>
        <v>60</v>
      </c>
      <c r="E2033">
        <f t="shared" si="207"/>
        <v>8.2568835395448473E-2</v>
      </c>
      <c r="F2033">
        <f t="shared" si="208"/>
        <v>5.4000020000000006</v>
      </c>
      <c r="G2033">
        <f t="shared" si="209"/>
        <v>64.143705260138262</v>
      </c>
      <c r="H2033">
        <f t="shared" si="210"/>
        <v>1.920942968567094E-2</v>
      </c>
      <c r="I2033">
        <f t="shared" si="211"/>
        <v>1.2562967398617388</v>
      </c>
    </row>
    <row r="2034" spans="1:9">
      <c r="A2034">
        <v>12</v>
      </c>
      <c r="B2034">
        <v>62.200001</v>
      </c>
      <c r="C2034">
        <v>0.21</v>
      </c>
      <c r="D2034">
        <f t="shared" si="206"/>
        <v>60</v>
      </c>
      <c r="E2034">
        <f t="shared" si="207"/>
        <v>3.5369790428138426E-2</v>
      </c>
      <c r="F2034">
        <f t="shared" si="208"/>
        <v>2.2000010000000003</v>
      </c>
      <c r="G2034">
        <f t="shared" si="209"/>
        <v>64.717879313665861</v>
      </c>
      <c r="H2034">
        <f t="shared" si="210"/>
        <v>4.0480358089799079E-2</v>
      </c>
      <c r="I2034">
        <f t="shared" si="211"/>
        <v>2.5178783136658609</v>
      </c>
    </row>
    <row r="2035" spans="1:9">
      <c r="A2035">
        <v>24</v>
      </c>
      <c r="B2035">
        <v>65.400002000000001</v>
      </c>
      <c r="C2035">
        <v>0.28999999999999998</v>
      </c>
      <c r="D2035">
        <f t="shared" si="206"/>
        <v>60</v>
      </c>
      <c r="E2035">
        <f t="shared" si="207"/>
        <v>8.2568835395448473E-2</v>
      </c>
      <c r="F2035">
        <f t="shared" si="208"/>
        <v>5.4000020000000006</v>
      </c>
      <c r="G2035">
        <f t="shared" si="209"/>
        <v>64.5181665993954</v>
      </c>
      <c r="H2035">
        <f t="shared" si="210"/>
        <v>1.3483721309436668E-2</v>
      </c>
      <c r="I2035">
        <f t="shared" si="211"/>
        <v>0.88183540060460075</v>
      </c>
    </row>
    <row r="2036" spans="1:9">
      <c r="A2036">
        <v>33.599997999999999</v>
      </c>
      <c r="B2036">
        <v>64.199996999999996</v>
      </c>
      <c r="C2036">
        <v>0.51</v>
      </c>
      <c r="D2036">
        <f t="shared" si="206"/>
        <v>60</v>
      </c>
      <c r="E2036">
        <f t="shared" si="207"/>
        <v>6.5420517075725035E-2</v>
      </c>
      <c r="F2036">
        <f t="shared" si="208"/>
        <v>4.1999969999999962</v>
      </c>
      <c r="G2036">
        <f t="shared" si="209"/>
        <v>63.968956635151613</v>
      </c>
      <c r="H2036">
        <f t="shared" si="210"/>
        <v>3.5987597452439564E-3</v>
      </c>
      <c r="I2036">
        <f t="shared" si="211"/>
        <v>0.23104036484838275</v>
      </c>
    </row>
    <row r="2037" spans="1:9">
      <c r="A2037">
        <v>19.200001</v>
      </c>
      <c r="B2037">
        <v>58.099997999999999</v>
      </c>
      <c r="C2037">
        <v>0.35</v>
      </c>
      <c r="D2037">
        <f t="shared" si="206"/>
        <v>60</v>
      </c>
      <c r="E2037">
        <f t="shared" si="207"/>
        <v>3.2702273070646243E-2</v>
      </c>
      <c r="F2037">
        <f t="shared" si="208"/>
        <v>1.9000020000000006</v>
      </c>
      <c r="G2037">
        <f t="shared" si="209"/>
        <v>64.36838206369255</v>
      </c>
      <c r="H2037">
        <f t="shared" si="210"/>
        <v>0.1078895745175852</v>
      </c>
      <c r="I2037">
        <f t="shared" si="211"/>
        <v>6.268384063692551</v>
      </c>
    </row>
    <row r="2038" spans="1:9">
      <c r="A2038">
        <v>24</v>
      </c>
      <c r="B2038">
        <v>61.5</v>
      </c>
      <c r="C2038">
        <v>0.47</v>
      </c>
      <c r="D2038">
        <f t="shared" si="206"/>
        <v>60</v>
      </c>
      <c r="E2038">
        <f t="shared" si="207"/>
        <v>2.4390243902439025E-2</v>
      </c>
      <c r="F2038">
        <f t="shared" si="208"/>
        <v>1.5</v>
      </c>
      <c r="G2038">
        <f t="shared" si="209"/>
        <v>64.068812992286837</v>
      </c>
      <c r="H2038">
        <f t="shared" si="210"/>
        <v>4.1769316947753446E-2</v>
      </c>
      <c r="I2038">
        <f t="shared" si="211"/>
        <v>2.568812992286837</v>
      </c>
    </row>
    <row r="2039" spans="1:9">
      <c r="A2039">
        <v>40.799999</v>
      </c>
      <c r="B2039">
        <v>61.099997999999999</v>
      </c>
      <c r="C2039">
        <v>0.53</v>
      </c>
      <c r="D2039">
        <f t="shared" si="206"/>
        <v>60</v>
      </c>
      <c r="E2039">
        <f t="shared" si="207"/>
        <v>1.8003241178502157E-2</v>
      </c>
      <c r="F2039">
        <f t="shared" si="208"/>
        <v>1.0999979999999994</v>
      </c>
      <c r="G2039">
        <f t="shared" si="209"/>
        <v>63.919028456583995</v>
      </c>
      <c r="H2039">
        <f t="shared" si="210"/>
        <v>4.6137979523076175E-2</v>
      </c>
      <c r="I2039">
        <f t="shared" si="211"/>
        <v>2.8190304565839952</v>
      </c>
    </row>
    <row r="2040" spans="1:9">
      <c r="A2040">
        <v>26.4</v>
      </c>
      <c r="B2040">
        <v>62.599997999999999</v>
      </c>
      <c r="C2040">
        <v>0.43</v>
      </c>
      <c r="D2040">
        <f t="shared" si="206"/>
        <v>60</v>
      </c>
      <c r="E2040">
        <f t="shared" si="207"/>
        <v>4.1533515703946179E-2</v>
      </c>
      <c r="F2040">
        <f t="shared" si="208"/>
        <v>2.5999979999999994</v>
      </c>
      <c r="G2040">
        <f t="shared" si="209"/>
        <v>64.168669349422075</v>
      </c>
      <c r="H2040">
        <f t="shared" si="210"/>
        <v>2.5058648554942053E-2</v>
      </c>
      <c r="I2040">
        <f t="shared" si="211"/>
        <v>1.5686713494220754</v>
      </c>
    </row>
    <row r="2041" spans="1:9">
      <c r="A2041">
        <v>28.799999</v>
      </c>
      <c r="B2041">
        <v>60</v>
      </c>
      <c r="C2041">
        <v>0.61</v>
      </c>
      <c r="D2041">
        <f t="shared" si="206"/>
        <v>60</v>
      </c>
      <c r="E2041">
        <f t="shared" si="207"/>
        <v>0</v>
      </c>
      <c r="F2041">
        <f t="shared" si="208"/>
        <v>0</v>
      </c>
      <c r="G2041">
        <f t="shared" si="209"/>
        <v>63.719315742313526</v>
      </c>
      <c r="H2041">
        <f t="shared" si="210"/>
        <v>6.1988595705225434E-2</v>
      </c>
      <c r="I2041">
        <f t="shared" si="211"/>
        <v>3.7193157423135261</v>
      </c>
    </row>
    <row r="2042" spans="1:9">
      <c r="A2042">
        <v>26.4</v>
      </c>
      <c r="B2042">
        <v>60.099997999999999</v>
      </c>
      <c r="C2042">
        <v>0.35</v>
      </c>
      <c r="D2042">
        <f t="shared" si="206"/>
        <v>60</v>
      </c>
      <c r="E2042">
        <f t="shared" si="207"/>
        <v>1.6638602883148077E-3</v>
      </c>
      <c r="F2042">
        <f t="shared" si="208"/>
        <v>9.9997999999999365E-2</v>
      </c>
      <c r="G2042">
        <f t="shared" si="209"/>
        <v>64.36838206369255</v>
      </c>
      <c r="H2042">
        <f t="shared" si="210"/>
        <v>7.1021367815894951E-2</v>
      </c>
      <c r="I2042">
        <f t="shared" si="211"/>
        <v>4.268384063692551</v>
      </c>
    </row>
    <row r="2043" spans="1:9">
      <c r="A2043">
        <v>24</v>
      </c>
      <c r="B2043">
        <v>60.599997999999999</v>
      </c>
      <c r="C2043">
        <v>0.35</v>
      </c>
      <c r="D2043">
        <f t="shared" si="206"/>
        <v>60</v>
      </c>
      <c r="E2043">
        <f t="shared" si="207"/>
        <v>9.9009574224738321E-3</v>
      </c>
      <c r="F2043">
        <f t="shared" si="208"/>
        <v>0.59999799999999937</v>
      </c>
      <c r="G2043">
        <f t="shared" si="209"/>
        <v>64.36838206369255</v>
      </c>
      <c r="H2043">
        <f t="shared" si="210"/>
        <v>6.2184557558773369E-2</v>
      </c>
      <c r="I2043">
        <f t="shared" si="211"/>
        <v>3.768384063692551</v>
      </c>
    </row>
    <row r="2044" spans="1:9">
      <c r="A2044">
        <v>31.200001</v>
      </c>
      <c r="B2044">
        <v>61.099997999999999</v>
      </c>
      <c r="C2044">
        <v>0.46</v>
      </c>
      <c r="D2044">
        <f t="shared" si="206"/>
        <v>60</v>
      </c>
      <c r="E2044">
        <f t="shared" si="207"/>
        <v>1.8003241178502157E-2</v>
      </c>
      <c r="F2044">
        <f t="shared" si="208"/>
        <v>1.0999979999999994</v>
      </c>
      <c r="G2044">
        <f t="shared" si="209"/>
        <v>64.09377708157065</v>
      </c>
      <c r="H2044">
        <f t="shared" si="210"/>
        <v>4.8998022578832991E-2</v>
      </c>
      <c r="I2044">
        <f t="shared" si="211"/>
        <v>2.9937790815706506</v>
      </c>
    </row>
    <row r="2045" spans="1:9">
      <c r="A2045">
        <v>19.200001</v>
      </c>
      <c r="B2045">
        <v>62.200001</v>
      </c>
      <c r="C2045">
        <v>0.33</v>
      </c>
      <c r="D2045">
        <f t="shared" si="206"/>
        <v>60</v>
      </c>
      <c r="E2045">
        <f t="shared" si="207"/>
        <v>3.5369790428138426E-2</v>
      </c>
      <c r="F2045">
        <f t="shared" si="208"/>
        <v>2.2000010000000003</v>
      </c>
      <c r="G2045">
        <f t="shared" si="209"/>
        <v>64.418310242260162</v>
      </c>
      <c r="H2045">
        <f t="shared" si="210"/>
        <v>3.5664135154276959E-2</v>
      </c>
      <c r="I2045">
        <f t="shared" si="211"/>
        <v>2.2183092422601618</v>
      </c>
    </row>
    <row r="2046" spans="1:9">
      <c r="A2046">
        <v>36</v>
      </c>
      <c r="B2046">
        <v>60.900002000000001</v>
      </c>
      <c r="C2046">
        <v>0.53</v>
      </c>
      <c r="D2046">
        <f t="shared" si="206"/>
        <v>60</v>
      </c>
      <c r="E2046">
        <f t="shared" si="207"/>
        <v>1.4778357478543279E-2</v>
      </c>
      <c r="F2046">
        <f t="shared" si="208"/>
        <v>0.90000200000000063</v>
      </c>
      <c r="G2046">
        <f t="shared" si="209"/>
        <v>63.919028456583995</v>
      </c>
      <c r="H2046">
        <f t="shared" si="210"/>
        <v>4.9573503406190267E-2</v>
      </c>
      <c r="I2046">
        <f t="shared" si="211"/>
        <v>3.0190264565839939</v>
      </c>
    </row>
    <row r="2047" spans="1:9">
      <c r="A2047">
        <v>26.4</v>
      </c>
      <c r="B2047">
        <v>59.299999</v>
      </c>
      <c r="C2047">
        <v>0.39</v>
      </c>
      <c r="D2047">
        <f t="shared" si="206"/>
        <v>60</v>
      </c>
      <c r="E2047">
        <f t="shared" si="207"/>
        <v>1.1804401548134939E-2</v>
      </c>
      <c r="F2047">
        <f t="shared" si="208"/>
        <v>0.70000100000000032</v>
      </c>
      <c r="G2047">
        <f t="shared" si="209"/>
        <v>64.268525706557313</v>
      </c>
      <c r="H2047">
        <f t="shared" si="210"/>
        <v>8.3786286515069128E-2</v>
      </c>
      <c r="I2047">
        <f t="shared" si="211"/>
        <v>4.9685267065573129</v>
      </c>
    </row>
    <row r="2048" spans="1:9">
      <c r="A2048">
        <v>33.599997999999999</v>
      </c>
      <c r="B2048">
        <v>59.799999</v>
      </c>
      <c r="C2048">
        <v>0.56000000000000005</v>
      </c>
      <c r="D2048">
        <f t="shared" si="206"/>
        <v>60</v>
      </c>
      <c r="E2048">
        <f t="shared" si="207"/>
        <v>3.3444983836872695E-3</v>
      </c>
      <c r="F2048">
        <f t="shared" si="208"/>
        <v>0.20000100000000032</v>
      </c>
      <c r="G2048">
        <f t="shared" si="209"/>
        <v>63.84413618873257</v>
      </c>
      <c r="H2048">
        <f t="shared" si="210"/>
        <v>6.7627713317061591E-2</v>
      </c>
      <c r="I2048">
        <f t="shared" si="211"/>
        <v>4.0441371887325701</v>
      </c>
    </row>
    <row r="2049" spans="1:9">
      <c r="A2049">
        <v>28.799999</v>
      </c>
      <c r="B2049">
        <v>58.599997999999999</v>
      </c>
      <c r="C2049">
        <v>0.35</v>
      </c>
      <c r="D2049">
        <f t="shared" si="206"/>
        <v>60</v>
      </c>
      <c r="E2049">
        <f t="shared" si="207"/>
        <v>2.3890819928014343E-2</v>
      </c>
      <c r="F2049">
        <f t="shared" si="208"/>
        <v>1.4000020000000006</v>
      </c>
      <c r="G2049">
        <f t="shared" si="209"/>
        <v>64.36838206369255</v>
      </c>
      <c r="H2049">
        <f t="shared" si="210"/>
        <v>9.8436591477230953E-2</v>
      </c>
      <c r="I2049">
        <f t="shared" si="211"/>
        <v>5.768384063692551</v>
      </c>
    </row>
    <row r="2050" spans="1:9">
      <c r="A2050">
        <v>26.4</v>
      </c>
      <c r="B2050">
        <v>60.400002000000001</v>
      </c>
      <c r="C2050">
        <v>0.36</v>
      </c>
      <c r="D2050">
        <f t="shared" ref="D2050:D2113" si="212">IF(C2050&lt;=$L$7, $L$6,(IF(C2050&lt;=$L$7,C2050*D2050,($L$6*$L$7)+($L$10*(C2050-$L$7))))/C2050)</f>
        <v>60</v>
      </c>
      <c r="E2050">
        <f t="shared" si="207"/>
        <v>6.6225494495844662E-3</v>
      </c>
      <c r="F2050">
        <f t="shared" si="208"/>
        <v>0.40000200000000063</v>
      </c>
      <c r="G2050">
        <f t="shared" si="209"/>
        <v>64.343417974408737</v>
      </c>
      <c r="H2050">
        <f t="shared" si="210"/>
        <v>6.5288341785298895E-2</v>
      </c>
      <c r="I2050">
        <f t="shared" si="211"/>
        <v>3.9434159744087367</v>
      </c>
    </row>
    <row r="2051" spans="1:9">
      <c r="A2051">
        <v>26.4</v>
      </c>
      <c r="B2051">
        <v>58</v>
      </c>
      <c r="C2051">
        <v>0.41</v>
      </c>
      <c r="D2051">
        <f t="shared" si="212"/>
        <v>60</v>
      </c>
      <c r="E2051">
        <f t="shared" ref="E2051:E2114" si="213">ABS(B2051-D2051)/B2051</f>
        <v>3.4482758620689655E-2</v>
      </c>
      <c r="F2051">
        <f t="shared" ref="F2051:F2114" si="214">ABS(B2051-D2051)</f>
        <v>2</v>
      </c>
      <c r="G2051">
        <f t="shared" ref="G2051:G2114" si="215">$L$16-($L$16/$L$18)*C2051</f>
        <v>64.218597527989687</v>
      </c>
      <c r="H2051">
        <f t="shared" ref="H2051:H2114" si="216">ABS(B2051-G2051)/B2051</f>
        <v>0.10721719875844288</v>
      </c>
      <c r="I2051">
        <f t="shared" ref="I2051:I2114" si="217">ABS(B2051-G2051)</f>
        <v>6.2185975279896866</v>
      </c>
    </row>
    <row r="2052" spans="1:9">
      <c r="A2052">
        <v>26.4</v>
      </c>
      <c r="B2052">
        <v>55.200001</v>
      </c>
      <c r="C2052">
        <v>0.42</v>
      </c>
      <c r="D2052">
        <f t="shared" si="212"/>
        <v>60</v>
      </c>
      <c r="E2052">
        <f t="shared" si="213"/>
        <v>8.6956502047889447E-2</v>
      </c>
      <c r="F2052">
        <f t="shared" si="214"/>
        <v>4.7999989999999997</v>
      </c>
      <c r="G2052">
        <f t="shared" si="215"/>
        <v>64.193633438705888</v>
      </c>
      <c r="H2052">
        <f t="shared" si="216"/>
        <v>0.16292812093800302</v>
      </c>
      <c r="I2052">
        <f t="shared" si="217"/>
        <v>8.9936324387058875</v>
      </c>
    </row>
    <row r="2053" spans="1:9">
      <c r="A2053">
        <v>26.4</v>
      </c>
      <c r="B2053">
        <v>58.599997999999999</v>
      </c>
      <c r="C2053">
        <v>0.37</v>
      </c>
      <c r="D2053">
        <f t="shared" si="212"/>
        <v>60</v>
      </c>
      <c r="E2053">
        <f t="shared" si="213"/>
        <v>2.3890819928014343E-2</v>
      </c>
      <c r="F2053">
        <f t="shared" si="214"/>
        <v>1.4000020000000006</v>
      </c>
      <c r="G2053">
        <f t="shared" si="215"/>
        <v>64.318453885124924</v>
      </c>
      <c r="H2053">
        <f t="shared" si="216"/>
        <v>9.7584574749045638E-2</v>
      </c>
      <c r="I2053">
        <f t="shared" si="217"/>
        <v>5.718455885124925</v>
      </c>
    </row>
    <row r="2054" spans="1:9">
      <c r="A2054">
        <v>48</v>
      </c>
      <c r="B2054">
        <v>60.400002000000001</v>
      </c>
      <c r="C2054">
        <v>0.7</v>
      </c>
      <c r="D2054">
        <f t="shared" si="212"/>
        <v>60</v>
      </c>
      <c r="E2054">
        <f t="shared" si="213"/>
        <v>6.6225494495844662E-3</v>
      </c>
      <c r="F2054">
        <f t="shared" si="214"/>
        <v>0.40000200000000063</v>
      </c>
      <c r="G2054">
        <f t="shared" si="215"/>
        <v>63.494638938759252</v>
      </c>
      <c r="H2054">
        <f t="shared" si="216"/>
        <v>5.1235709210063457E-2</v>
      </c>
      <c r="I2054">
        <f t="shared" si="217"/>
        <v>3.0946369387592512</v>
      </c>
    </row>
    <row r="2055" spans="1:9">
      <c r="A2055">
        <v>40.799999</v>
      </c>
      <c r="B2055">
        <v>60.5</v>
      </c>
      <c r="C2055">
        <v>0.47</v>
      </c>
      <c r="D2055">
        <f t="shared" si="212"/>
        <v>60</v>
      </c>
      <c r="E2055">
        <f t="shared" si="213"/>
        <v>8.2644628099173556E-3</v>
      </c>
      <c r="F2055">
        <f t="shared" si="214"/>
        <v>0.5</v>
      </c>
      <c r="G2055">
        <f t="shared" si="215"/>
        <v>64.068812992286837</v>
      </c>
      <c r="H2055">
        <f t="shared" si="216"/>
        <v>5.8988644500608874E-2</v>
      </c>
      <c r="I2055">
        <f t="shared" si="217"/>
        <v>3.568812992286837</v>
      </c>
    </row>
    <row r="2056" spans="1:9">
      <c r="A2056">
        <v>40.799999</v>
      </c>
      <c r="B2056">
        <v>59.5</v>
      </c>
      <c r="C2056">
        <v>0.62</v>
      </c>
      <c r="D2056">
        <f t="shared" si="212"/>
        <v>60</v>
      </c>
      <c r="E2056">
        <f t="shared" si="213"/>
        <v>8.4033613445378148E-3</v>
      </c>
      <c r="F2056">
        <f t="shared" si="214"/>
        <v>0.5</v>
      </c>
      <c r="G2056">
        <f t="shared" si="215"/>
        <v>63.69435165302972</v>
      </c>
      <c r="H2056">
        <f t="shared" si="216"/>
        <v>7.049330509293647E-2</v>
      </c>
      <c r="I2056">
        <f t="shared" si="217"/>
        <v>4.1943516530297202</v>
      </c>
    </row>
    <row r="2057" spans="1:9">
      <c r="A2057">
        <v>33.599997999999999</v>
      </c>
      <c r="B2057">
        <v>58.200001</v>
      </c>
      <c r="C2057">
        <v>0.61</v>
      </c>
      <c r="D2057">
        <f t="shared" si="212"/>
        <v>60</v>
      </c>
      <c r="E2057">
        <f t="shared" si="213"/>
        <v>3.0927817338010005E-2</v>
      </c>
      <c r="F2057">
        <f t="shared" si="214"/>
        <v>1.7999989999999997</v>
      </c>
      <c r="G2057">
        <f t="shared" si="215"/>
        <v>63.719315742313526</v>
      </c>
      <c r="H2057">
        <f t="shared" si="216"/>
        <v>9.4833585008246402E-2</v>
      </c>
      <c r="I2057">
        <f t="shared" si="217"/>
        <v>5.5193147423135258</v>
      </c>
    </row>
    <row r="2058" spans="1:9">
      <c r="A2058">
        <v>40.799999</v>
      </c>
      <c r="B2058">
        <v>60.799999</v>
      </c>
      <c r="C2058">
        <v>0.74</v>
      </c>
      <c r="D2058">
        <f t="shared" si="212"/>
        <v>60</v>
      </c>
      <c r="E2058">
        <f t="shared" si="213"/>
        <v>1.3157878505886154E-2</v>
      </c>
      <c r="F2058">
        <f t="shared" si="214"/>
        <v>0.79999899999999968</v>
      </c>
      <c r="G2058">
        <f t="shared" si="215"/>
        <v>63.394782581624021</v>
      </c>
      <c r="H2058">
        <f t="shared" si="216"/>
        <v>4.2677362241799077E-2</v>
      </c>
      <c r="I2058">
        <f t="shared" si="217"/>
        <v>2.5947835816240215</v>
      </c>
    </row>
    <row r="2059" spans="1:9">
      <c r="A2059">
        <v>52.799999</v>
      </c>
      <c r="B2059">
        <v>59.5</v>
      </c>
      <c r="C2059">
        <v>0.73</v>
      </c>
      <c r="D2059">
        <f t="shared" si="212"/>
        <v>60</v>
      </c>
      <c r="E2059">
        <f t="shared" si="213"/>
        <v>8.4033613445378148E-3</v>
      </c>
      <c r="F2059">
        <f t="shared" si="214"/>
        <v>0.5</v>
      </c>
      <c r="G2059">
        <f t="shared" si="215"/>
        <v>63.419746670907827</v>
      </c>
      <c r="H2059">
        <f t="shared" si="216"/>
        <v>6.5878095309375245E-2</v>
      </c>
      <c r="I2059">
        <f t="shared" si="217"/>
        <v>3.919746670907827</v>
      </c>
    </row>
    <row r="2060" spans="1:9">
      <c r="A2060">
        <v>45.599997999999999</v>
      </c>
      <c r="B2060">
        <v>58.900002000000001</v>
      </c>
      <c r="C2060">
        <v>0.5</v>
      </c>
      <c r="D2060">
        <f t="shared" si="212"/>
        <v>60</v>
      </c>
      <c r="E2060">
        <f t="shared" si="213"/>
        <v>1.867568697196308E-2</v>
      </c>
      <c r="F2060">
        <f t="shared" si="214"/>
        <v>1.0999979999999994</v>
      </c>
      <c r="G2060">
        <f t="shared" si="215"/>
        <v>63.993920724435419</v>
      </c>
      <c r="H2060">
        <f t="shared" si="216"/>
        <v>8.6484185933226598E-2</v>
      </c>
      <c r="I2060">
        <f t="shared" si="217"/>
        <v>5.0939187244354187</v>
      </c>
    </row>
    <row r="2061" spans="1:9">
      <c r="A2061">
        <v>62.400002000000001</v>
      </c>
      <c r="B2061">
        <v>60.799999</v>
      </c>
      <c r="C2061">
        <v>0.9</v>
      </c>
      <c r="D2061">
        <f t="shared" si="212"/>
        <v>60</v>
      </c>
      <c r="E2061">
        <f t="shared" si="213"/>
        <v>1.3157878505886154E-2</v>
      </c>
      <c r="F2061">
        <f t="shared" si="214"/>
        <v>0.79999899999999968</v>
      </c>
      <c r="G2061">
        <f t="shared" si="215"/>
        <v>62.995357153083084</v>
      </c>
      <c r="H2061">
        <f t="shared" si="216"/>
        <v>3.6107864953798509E-2</v>
      </c>
      <c r="I2061">
        <f t="shared" si="217"/>
        <v>2.1953581530830846</v>
      </c>
    </row>
    <row r="2062" spans="1:9">
      <c r="A2062">
        <v>50.400002000000001</v>
      </c>
      <c r="B2062">
        <v>61.099997999999999</v>
      </c>
      <c r="C2062">
        <v>0.71</v>
      </c>
      <c r="D2062">
        <f t="shared" si="212"/>
        <v>60</v>
      </c>
      <c r="E2062">
        <f t="shared" si="213"/>
        <v>1.8003241178502157E-2</v>
      </c>
      <c r="F2062">
        <f t="shared" si="214"/>
        <v>1.0999979999999994</v>
      </c>
      <c r="G2062">
        <f t="shared" si="215"/>
        <v>63.469674849475446</v>
      </c>
      <c r="H2062">
        <f t="shared" si="216"/>
        <v>3.8783583093987113E-2</v>
      </c>
      <c r="I2062">
        <f t="shared" si="217"/>
        <v>2.3696768494754465</v>
      </c>
    </row>
    <row r="2063" spans="1:9">
      <c r="A2063">
        <v>64.800003000000004</v>
      </c>
      <c r="B2063">
        <v>60.299999</v>
      </c>
      <c r="C2063">
        <v>0.83</v>
      </c>
      <c r="D2063">
        <f t="shared" si="212"/>
        <v>60</v>
      </c>
      <c r="E2063">
        <f t="shared" si="213"/>
        <v>4.9751078768674557E-3</v>
      </c>
      <c r="F2063">
        <f t="shared" si="214"/>
        <v>0.29999899999999968</v>
      </c>
      <c r="G2063">
        <f t="shared" si="215"/>
        <v>63.170105778069747</v>
      </c>
      <c r="H2063">
        <f t="shared" si="216"/>
        <v>4.7597128120512026E-2</v>
      </c>
      <c r="I2063">
        <f t="shared" si="217"/>
        <v>2.8701067780697471</v>
      </c>
    </row>
    <row r="2064" spans="1:9">
      <c r="A2064">
        <v>45.599997999999999</v>
      </c>
      <c r="B2064">
        <v>59.5</v>
      </c>
      <c r="C2064">
        <v>0.64</v>
      </c>
      <c r="D2064">
        <f t="shared" si="212"/>
        <v>60</v>
      </c>
      <c r="E2064">
        <f t="shared" si="213"/>
        <v>8.4033613445378148E-3</v>
      </c>
      <c r="F2064">
        <f t="shared" si="214"/>
        <v>0.5</v>
      </c>
      <c r="G2064">
        <f t="shared" si="215"/>
        <v>63.644423474462101</v>
      </c>
      <c r="H2064">
        <f t="shared" si="216"/>
        <v>6.9654176041379856E-2</v>
      </c>
      <c r="I2064">
        <f t="shared" si="217"/>
        <v>4.1444234744621014</v>
      </c>
    </row>
    <row r="2065" spans="1:9">
      <c r="A2065">
        <v>55.200001</v>
      </c>
      <c r="B2065">
        <v>63.299999</v>
      </c>
      <c r="C2065">
        <v>0.6</v>
      </c>
      <c r="D2065">
        <f t="shared" si="212"/>
        <v>60</v>
      </c>
      <c r="E2065">
        <f t="shared" si="213"/>
        <v>5.2132686447593779E-2</v>
      </c>
      <c r="F2065">
        <f t="shared" si="214"/>
        <v>3.2999989999999997</v>
      </c>
      <c r="G2065">
        <f t="shared" si="215"/>
        <v>63.744279831597339</v>
      </c>
      <c r="H2065">
        <f t="shared" si="216"/>
        <v>7.0186546384833192E-3</v>
      </c>
      <c r="I2065">
        <f t="shared" si="217"/>
        <v>0.44428083159733944</v>
      </c>
    </row>
    <row r="2066" spans="1:9">
      <c r="A2066">
        <v>0</v>
      </c>
      <c r="B2066">
        <v>62.799999</v>
      </c>
      <c r="C2066">
        <v>0</v>
      </c>
      <c r="D2066">
        <f t="shared" si="212"/>
        <v>60</v>
      </c>
      <c r="E2066">
        <f t="shared" si="213"/>
        <v>4.4585972047547322E-2</v>
      </c>
      <c r="F2066">
        <f t="shared" si="214"/>
        <v>2.7999989999999997</v>
      </c>
      <c r="G2066">
        <f t="shared" si="215"/>
        <v>65.242125188625835</v>
      </c>
      <c r="H2066">
        <f t="shared" si="216"/>
        <v>3.8887360310719668E-2</v>
      </c>
      <c r="I2066">
        <f t="shared" si="217"/>
        <v>2.442126188625835</v>
      </c>
    </row>
    <row r="2067" spans="1:9">
      <c r="A2067">
        <v>0</v>
      </c>
      <c r="B2067">
        <v>62.799999</v>
      </c>
      <c r="C2067">
        <v>0</v>
      </c>
      <c r="D2067">
        <f t="shared" si="212"/>
        <v>60</v>
      </c>
      <c r="E2067">
        <f t="shared" si="213"/>
        <v>4.4585972047547322E-2</v>
      </c>
      <c r="F2067">
        <f t="shared" si="214"/>
        <v>2.7999989999999997</v>
      </c>
      <c r="G2067">
        <f t="shared" si="215"/>
        <v>65.242125188625835</v>
      </c>
      <c r="H2067">
        <f t="shared" si="216"/>
        <v>3.8887360310719668E-2</v>
      </c>
      <c r="I2067">
        <f t="shared" si="217"/>
        <v>2.442126188625835</v>
      </c>
    </row>
    <row r="2068" spans="1:9">
      <c r="A2068">
        <v>0</v>
      </c>
      <c r="B2068">
        <v>62.799999</v>
      </c>
      <c r="C2068">
        <v>0</v>
      </c>
      <c r="D2068">
        <f t="shared" si="212"/>
        <v>60</v>
      </c>
      <c r="E2068">
        <f t="shared" si="213"/>
        <v>4.4585972047547322E-2</v>
      </c>
      <c r="F2068">
        <f t="shared" si="214"/>
        <v>2.7999989999999997</v>
      </c>
      <c r="G2068">
        <f t="shared" si="215"/>
        <v>65.242125188625835</v>
      </c>
      <c r="H2068">
        <f t="shared" si="216"/>
        <v>3.8887360310719668E-2</v>
      </c>
      <c r="I2068">
        <f t="shared" si="217"/>
        <v>2.442126188625835</v>
      </c>
    </row>
    <row r="2069" spans="1:9">
      <c r="A2069">
        <v>0</v>
      </c>
      <c r="B2069">
        <v>62.799999</v>
      </c>
      <c r="C2069">
        <v>0</v>
      </c>
      <c r="D2069">
        <f t="shared" si="212"/>
        <v>60</v>
      </c>
      <c r="E2069">
        <f t="shared" si="213"/>
        <v>4.4585972047547322E-2</v>
      </c>
      <c r="F2069">
        <f t="shared" si="214"/>
        <v>2.7999989999999997</v>
      </c>
      <c r="G2069">
        <f t="shared" si="215"/>
        <v>65.242125188625835</v>
      </c>
      <c r="H2069">
        <f t="shared" si="216"/>
        <v>3.8887360310719668E-2</v>
      </c>
      <c r="I2069">
        <f t="shared" si="217"/>
        <v>2.442126188625835</v>
      </c>
    </row>
    <row r="2070" spans="1:9">
      <c r="A2070">
        <v>0</v>
      </c>
      <c r="B2070">
        <v>62.799999</v>
      </c>
      <c r="C2070">
        <v>0</v>
      </c>
      <c r="D2070">
        <f t="shared" si="212"/>
        <v>60</v>
      </c>
      <c r="E2070">
        <f t="shared" si="213"/>
        <v>4.4585972047547322E-2</v>
      </c>
      <c r="F2070">
        <f t="shared" si="214"/>
        <v>2.7999989999999997</v>
      </c>
      <c r="G2070">
        <f t="shared" si="215"/>
        <v>65.242125188625835</v>
      </c>
      <c r="H2070">
        <f t="shared" si="216"/>
        <v>3.8887360310719668E-2</v>
      </c>
      <c r="I2070">
        <f t="shared" si="217"/>
        <v>2.442126188625835</v>
      </c>
    </row>
    <row r="2071" spans="1:9">
      <c r="A2071">
        <v>0</v>
      </c>
      <c r="B2071">
        <v>62.799999</v>
      </c>
      <c r="C2071">
        <v>0</v>
      </c>
      <c r="D2071">
        <f t="shared" si="212"/>
        <v>60</v>
      </c>
      <c r="E2071">
        <f t="shared" si="213"/>
        <v>4.4585972047547322E-2</v>
      </c>
      <c r="F2071">
        <f t="shared" si="214"/>
        <v>2.7999989999999997</v>
      </c>
      <c r="G2071">
        <f t="shared" si="215"/>
        <v>65.242125188625835</v>
      </c>
      <c r="H2071">
        <f t="shared" si="216"/>
        <v>3.8887360310719668E-2</v>
      </c>
      <c r="I2071">
        <f t="shared" si="217"/>
        <v>2.442126188625835</v>
      </c>
    </row>
    <row r="2072" spans="1:9">
      <c r="A2072">
        <v>0</v>
      </c>
      <c r="B2072">
        <v>62.799999</v>
      </c>
      <c r="C2072">
        <v>0</v>
      </c>
      <c r="D2072">
        <f t="shared" si="212"/>
        <v>60</v>
      </c>
      <c r="E2072">
        <f t="shared" si="213"/>
        <v>4.4585972047547322E-2</v>
      </c>
      <c r="F2072">
        <f t="shared" si="214"/>
        <v>2.7999989999999997</v>
      </c>
      <c r="G2072">
        <f t="shared" si="215"/>
        <v>65.242125188625835</v>
      </c>
      <c r="H2072">
        <f t="shared" si="216"/>
        <v>3.8887360310719668E-2</v>
      </c>
      <c r="I2072">
        <f t="shared" si="217"/>
        <v>2.442126188625835</v>
      </c>
    </row>
    <row r="2073" spans="1:9">
      <c r="A2073">
        <v>0</v>
      </c>
      <c r="B2073">
        <v>62.799999</v>
      </c>
      <c r="C2073">
        <v>0</v>
      </c>
      <c r="D2073">
        <f t="shared" si="212"/>
        <v>60</v>
      </c>
      <c r="E2073">
        <f t="shared" si="213"/>
        <v>4.4585972047547322E-2</v>
      </c>
      <c r="F2073">
        <f t="shared" si="214"/>
        <v>2.7999989999999997</v>
      </c>
      <c r="G2073">
        <f t="shared" si="215"/>
        <v>65.242125188625835</v>
      </c>
      <c r="H2073">
        <f t="shared" si="216"/>
        <v>3.8887360310719668E-2</v>
      </c>
      <c r="I2073">
        <f t="shared" si="217"/>
        <v>2.442126188625835</v>
      </c>
    </row>
    <row r="2074" spans="1:9">
      <c r="A2074">
        <v>52.799999</v>
      </c>
      <c r="B2074">
        <v>64.599997999999999</v>
      </c>
      <c r="C2074">
        <v>0.53</v>
      </c>
      <c r="D2074">
        <f t="shared" si="212"/>
        <v>60</v>
      </c>
      <c r="E2074">
        <f t="shared" si="213"/>
        <v>7.1207401585368466E-2</v>
      </c>
      <c r="F2074">
        <f t="shared" si="214"/>
        <v>4.5999979999999994</v>
      </c>
      <c r="G2074">
        <f t="shared" si="215"/>
        <v>63.919028456583995</v>
      </c>
      <c r="H2074">
        <f t="shared" si="216"/>
        <v>1.0541324527842939E-2</v>
      </c>
      <c r="I2074">
        <f t="shared" si="217"/>
        <v>0.6809695434160048</v>
      </c>
    </row>
    <row r="2075" spans="1:9">
      <c r="A2075">
        <v>156</v>
      </c>
      <c r="B2075">
        <v>63</v>
      </c>
      <c r="C2075">
        <v>2.2200000000000002</v>
      </c>
      <c r="D2075">
        <f t="shared" si="212"/>
        <v>60</v>
      </c>
      <c r="E2075">
        <f t="shared" si="213"/>
        <v>4.7619047619047616E-2</v>
      </c>
      <c r="F2075">
        <f t="shared" si="214"/>
        <v>3</v>
      </c>
      <c r="G2075">
        <f t="shared" si="215"/>
        <v>59.700097367620387</v>
      </c>
      <c r="H2075">
        <f t="shared" si="216"/>
        <v>5.2379406863168464E-2</v>
      </c>
      <c r="I2075">
        <f t="shared" si="217"/>
        <v>3.299902632379613</v>
      </c>
    </row>
    <row r="2076" spans="1:9">
      <c r="A2076">
        <v>146.39999399999999</v>
      </c>
      <c r="B2076">
        <v>61.700001</v>
      </c>
      <c r="C2076">
        <v>1.82</v>
      </c>
      <c r="D2076">
        <f t="shared" si="212"/>
        <v>60</v>
      </c>
      <c r="E2076">
        <f t="shared" si="213"/>
        <v>2.7552689991042306E-2</v>
      </c>
      <c r="F2076">
        <f t="shared" si="214"/>
        <v>1.7000010000000003</v>
      </c>
      <c r="G2076">
        <f t="shared" si="215"/>
        <v>60.698660938972722</v>
      </c>
      <c r="H2076">
        <f t="shared" si="216"/>
        <v>1.622917414583637E-2</v>
      </c>
      <c r="I2076">
        <f t="shared" si="217"/>
        <v>1.0013400610272782</v>
      </c>
    </row>
    <row r="2077" spans="1:9">
      <c r="A2077">
        <v>177.60000600000001</v>
      </c>
      <c r="B2077">
        <v>63.900002000000001</v>
      </c>
      <c r="C2077">
        <v>2.19</v>
      </c>
      <c r="D2077">
        <f t="shared" si="212"/>
        <v>60</v>
      </c>
      <c r="E2077">
        <f t="shared" si="213"/>
        <v>6.1032893238407104E-2</v>
      </c>
      <c r="F2077">
        <f t="shared" si="214"/>
        <v>3.9000020000000006</v>
      </c>
      <c r="G2077">
        <f t="shared" si="215"/>
        <v>59.774989635471812</v>
      </c>
      <c r="H2077">
        <f t="shared" si="216"/>
        <v>6.4554182087947179E-2</v>
      </c>
      <c r="I2077">
        <f t="shared" si="217"/>
        <v>4.1250123645281889</v>
      </c>
    </row>
    <row r="2078" spans="1:9">
      <c r="A2078">
        <v>187.199997</v>
      </c>
      <c r="B2078">
        <v>63.5</v>
      </c>
      <c r="C2078">
        <v>2.44</v>
      </c>
      <c r="D2078">
        <f t="shared" si="212"/>
        <v>60</v>
      </c>
      <c r="E2078">
        <f t="shared" si="213"/>
        <v>5.5118110236220472E-2</v>
      </c>
      <c r="F2078">
        <f t="shared" si="214"/>
        <v>3.5</v>
      </c>
      <c r="G2078">
        <f t="shared" si="215"/>
        <v>59.150887403376608</v>
      </c>
      <c r="H2078">
        <f t="shared" si="216"/>
        <v>6.8489962151549483E-2</v>
      </c>
      <c r="I2078">
        <f t="shared" si="217"/>
        <v>4.3491125966233923</v>
      </c>
    </row>
    <row r="2079" spans="1:9">
      <c r="A2079">
        <v>192</v>
      </c>
      <c r="B2079">
        <v>61.5</v>
      </c>
      <c r="C2079">
        <v>2.65</v>
      </c>
      <c r="D2079">
        <f t="shared" si="212"/>
        <v>60</v>
      </c>
      <c r="E2079">
        <f t="shared" si="213"/>
        <v>2.4390243902439025E-2</v>
      </c>
      <c r="F2079">
        <f t="shared" si="214"/>
        <v>1.5</v>
      </c>
      <c r="G2079">
        <f t="shared" si="215"/>
        <v>58.626641528416627</v>
      </c>
      <c r="H2079">
        <f t="shared" si="216"/>
        <v>4.6721275960705251E-2</v>
      </c>
      <c r="I2079">
        <f t="shared" si="217"/>
        <v>2.8733584715833729</v>
      </c>
    </row>
    <row r="2080" spans="1:9">
      <c r="A2080">
        <v>240</v>
      </c>
      <c r="B2080">
        <v>60.700001</v>
      </c>
      <c r="C2080">
        <v>3.04</v>
      </c>
      <c r="D2080">
        <f t="shared" si="212"/>
        <v>60</v>
      </c>
      <c r="E2080">
        <f t="shared" si="213"/>
        <v>1.1532141490409535E-2</v>
      </c>
      <c r="F2080">
        <f t="shared" si="214"/>
        <v>0.70000100000000032</v>
      </c>
      <c r="G2080">
        <f t="shared" si="215"/>
        <v>57.653042046348105</v>
      </c>
      <c r="H2080">
        <f t="shared" si="216"/>
        <v>5.0197016531381859E-2</v>
      </c>
      <c r="I2080">
        <f t="shared" si="217"/>
        <v>3.0469589536518953</v>
      </c>
    </row>
    <row r="2081" spans="1:9">
      <c r="A2081">
        <v>283.20001200000002</v>
      </c>
      <c r="B2081">
        <v>60.400002000000001</v>
      </c>
      <c r="C2081">
        <v>3.67</v>
      </c>
      <c r="D2081">
        <f t="shared" si="212"/>
        <v>60</v>
      </c>
      <c r="E2081">
        <f t="shared" si="213"/>
        <v>6.6225494495844662E-3</v>
      </c>
      <c r="F2081">
        <f t="shared" si="214"/>
        <v>0.40000200000000063</v>
      </c>
      <c r="G2081">
        <f t="shared" si="215"/>
        <v>56.080304421468185</v>
      </c>
      <c r="H2081">
        <f t="shared" si="216"/>
        <v>7.1518169461845651E-2</v>
      </c>
      <c r="I2081">
        <f t="shared" si="217"/>
        <v>4.3196975785318159</v>
      </c>
    </row>
    <row r="2082" spans="1:9">
      <c r="A2082">
        <v>252</v>
      </c>
      <c r="B2082">
        <v>60.900002000000001</v>
      </c>
      <c r="C2082">
        <v>3.27</v>
      </c>
      <c r="D2082">
        <f t="shared" si="212"/>
        <v>60</v>
      </c>
      <c r="E2082">
        <f t="shared" si="213"/>
        <v>1.4778357478543279E-2</v>
      </c>
      <c r="F2082">
        <f t="shared" si="214"/>
        <v>0.90000200000000063</v>
      </c>
      <c r="G2082">
        <f t="shared" si="215"/>
        <v>57.078867992820513</v>
      </c>
      <c r="H2082">
        <f t="shared" si="216"/>
        <v>6.2744398714132843E-2</v>
      </c>
      <c r="I2082">
        <f t="shared" si="217"/>
        <v>3.8211340071794879</v>
      </c>
    </row>
    <row r="2083" spans="1:9">
      <c r="A2083">
        <v>264</v>
      </c>
      <c r="B2083">
        <v>59.900002000000001</v>
      </c>
      <c r="C2083">
        <v>3.46</v>
      </c>
      <c r="D2083">
        <f t="shared" si="212"/>
        <v>60</v>
      </c>
      <c r="E2083">
        <f t="shared" si="213"/>
        <v>1.6694156370812704E-3</v>
      </c>
      <c r="F2083">
        <f t="shared" si="214"/>
        <v>9.9997999999999365E-2</v>
      </c>
      <c r="G2083">
        <f t="shared" si="215"/>
        <v>56.604550296428158</v>
      </c>
      <c r="H2083">
        <f t="shared" si="216"/>
        <v>5.5015886369617191E-2</v>
      </c>
      <c r="I2083">
        <f t="shared" si="217"/>
        <v>3.2954517035718425</v>
      </c>
    </row>
    <row r="2084" spans="1:9">
      <c r="A2084">
        <v>163.199997</v>
      </c>
      <c r="B2084">
        <v>60.400002000000001</v>
      </c>
      <c r="C2084">
        <v>2.0299999999999998</v>
      </c>
      <c r="D2084">
        <f t="shared" si="212"/>
        <v>60</v>
      </c>
      <c r="E2084">
        <f t="shared" si="213"/>
        <v>6.6225494495844662E-3</v>
      </c>
      <c r="F2084">
        <f t="shared" si="214"/>
        <v>0.40000200000000063</v>
      </c>
      <c r="G2084">
        <f t="shared" si="215"/>
        <v>60.174415064012749</v>
      </c>
      <c r="H2084">
        <f t="shared" si="216"/>
        <v>3.734882922474936E-3</v>
      </c>
      <c r="I2084">
        <f t="shared" si="217"/>
        <v>0.22558693598725199</v>
      </c>
    </row>
    <row r="2085" spans="1:9">
      <c r="A2085">
        <v>386.39999399999999</v>
      </c>
      <c r="B2085">
        <v>60.599997999999999</v>
      </c>
      <c r="C2085">
        <v>5.01</v>
      </c>
      <c r="D2085">
        <f t="shared" si="212"/>
        <v>60</v>
      </c>
      <c r="E2085">
        <f t="shared" si="213"/>
        <v>9.9009574224738321E-3</v>
      </c>
      <c r="F2085">
        <f t="shared" si="214"/>
        <v>0.59999799999999937</v>
      </c>
      <c r="G2085">
        <f t="shared" si="215"/>
        <v>52.735116457437869</v>
      </c>
      <c r="H2085">
        <f t="shared" si="216"/>
        <v>0.12978352808794039</v>
      </c>
      <c r="I2085">
        <f t="shared" si="217"/>
        <v>7.8648815425621308</v>
      </c>
    </row>
    <row r="2086" spans="1:9">
      <c r="A2086">
        <v>448.79998799999998</v>
      </c>
      <c r="B2086">
        <v>59.099997999999999</v>
      </c>
      <c r="C2086">
        <v>6.02</v>
      </c>
      <c r="D2086">
        <f t="shared" si="212"/>
        <v>55.076411960132894</v>
      </c>
      <c r="E2086">
        <f t="shared" si="213"/>
        <v>6.8080984365974179E-2</v>
      </c>
      <c r="F2086">
        <f t="shared" si="214"/>
        <v>4.0235860398671051</v>
      </c>
      <c r="G2086">
        <f t="shared" si="215"/>
        <v>50.213743439773225</v>
      </c>
      <c r="H2086">
        <f t="shared" si="216"/>
        <v>0.1503596423171922</v>
      </c>
      <c r="I2086">
        <f t="shared" si="217"/>
        <v>8.8862545602267744</v>
      </c>
    </row>
    <row r="2087" spans="1:9">
      <c r="A2087">
        <v>400.79998799999998</v>
      </c>
      <c r="B2087">
        <v>59.200001</v>
      </c>
      <c r="C2087">
        <v>5.23</v>
      </c>
      <c r="D2087">
        <f t="shared" si="212"/>
        <v>60</v>
      </c>
      <c r="E2087">
        <f t="shared" si="213"/>
        <v>1.3513496393353096E-2</v>
      </c>
      <c r="F2087">
        <f t="shared" si="214"/>
        <v>0.79999899999999968</v>
      </c>
      <c r="G2087">
        <f t="shared" si="215"/>
        <v>52.185906493194082</v>
      </c>
      <c r="H2087">
        <f t="shared" si="216"/>
        <v>0.11848132412710463</v>
      </c>
      <c r="I2087">
        <f t="shared" si="217"/>
        <v>7.0140945068059182</v>
      </c>
    </row>
    <row r="2088" spans="1:9">
      <c r="A2088">
        <v>400.79998799999998</v>
      </c>
      <c r="B2088">
        <v>58.200001</v>
      </c>
      <c r="C2088">
        <v>5.45</v>
      </c>
      <c r="D2088">
        <f t="shared" si="212"/>
        <v>60</v>
      </c>
      <c r="E2088">
        <f t="shared" si="213"/>
        <v>3.0927817338010005E-2</v>
      </c>
      <c r="F2088">
        <f t="shared" si="214"/>
        <v>1.7999989999999997</v>
      </c>
      <c r="G2088">
        <f t="shared" si="215"/>
        <v>51.636696528950296</v>
      </c>
      <c r="H2088">
        <f t="shared" si="216"/>
        <v>0.11277155254773458</v>
      </c>
      <c r="I2088">
        <f t="shared" si="217"/>
        <v>6.5633044710497046</v>
      </c>
    </row>
    <row r="2089" spans="1:9">
      <c r="A2089">
        <v>496.79998799999998</v>
      </c>
      <c r="B2089">
        <v>57.799999</v>
      </c>
      <c r="C2089">
        <v>6.75</v>
      </c>
      <c r="D2089">
        <f t="shared" si="212"/>
        <v>49.444444444444443</v>
      </c>
      <c r="E2089">
        <f t="shared" si="213"/>
        <v>0.14455976989818906</v>
      </c>
      <c r="F2089">
        <f t="shared" si="214"/>
        <v>8.3555545555555568</v>
      </c>
      <c r="G2089">
        <f t="shared" si="215"/>
        <v>48.391364922055217</v>
      </c>
      <c r="H2089">
        <f t="shared" si="216"/>
        <v>0.16277913911287062</v>
      </c>
      <c r="I2089">
        <f t="shared" si="217"/>
        <v>9.4086340779447823</v>
      </c>
    </row>
    <row r="2090" spans="1:9">
      <c r="A2090">
        <v>506.39999399999999</v>
      </c>
      <c r="B2090">
        <v>58.099997999999999</v>
      </c>
      <c r="C2090">
        <v>6.66</v>
      </c>
      <c r="D2090">
        <f t="shared" si="212"/>
        <v>50.072072072072075</v>
      </c>
      <c r="E2090">
        <f t="shared" si="213"/>
        <v>0.13817428923023242</v>
      </c>
      <c r="F2090">
        <f t="shared" si="214"/>
        <v>8.0279259279279245</v>
      </c>
      <c r="G2090">
        <f t="shared" si="215"/>
        <v>48.616041725609492</v>
      </c>
      <c r="H2090">
        <f t="shared" si="216"/>
        <v>0.16323505337109492</v>
      </c>
      <c r="I2090">
        <f t="shared" si="217"/>
        <v>9.4839562743905077</v>
      </c>
    </row>
    <row r="2091" spans="1:9">
      <c r="A2091">
        <v>511.20001200000002</v>
      </c>
      <c r="B2091">
        <v>57.099997999999999</v>
      </c>
      <c r="C2091">
        <v>7.23</v>
      </c>
      <c r="D2091">
        <f t="shared" si="212"/>
        <v>46.360995850622402</v>
      </c>
      <c r="E2091">
        <f t="shared" si="213"/>
        <v>0.18807359939623111</v>
      </c>
      <c r="F2091">
        <f t="shared" si="214"/>
        <v>10.739002149377598</v>
      </c>
      <c r="G2091">
        <f t="shared" si="215"/>
        <v>47.193088636432421</v>
      </c>
      <c r="H2091">
        <f t="shared" si="216"/>
        <v>0.17350104571925867</v>
      </c>
      <c r="I2091">
        <f t="shared" si="217"/>
        <v>9.9069093635675785</v>
      </c>
    </row>
    <row r="2092" spans="1:9">
      <c r="A2092">
        <v>475.20001200000002</v>
      </c>
      <c r="B2092">
        <v>56.299999</v>
      </c>
      <c r="C2092">
        <v>6.53</v>
      </c>
      <c r="D2092">
        <f t="shared" si="212"/>
        <v>51.009188361408874</v>
      </c>
      <c r="E2092">
        <f t="shared" si="213"/>
        <v>9.3975323846650957E-2</v>
      </c>
      <c r="F2092">
        <f t="shared" si="214"/>
        <v>5.2908106385911253</v>
      </c>
      <c r="G2092">
        <f t="shared" si="215"/>
        <v>48.940574886299004</v>
      </c>
      <c r="H2092">
        <f t="shared" si="216"/>
        <v>0.13071801499856148</v>
      </c>
      <c r="I2092">
        <f t="shared" si="217"/>
        <v>7.3594241137009959</v>
      </c>
    </row>
    <row r="2093" spans="1:9">
      <c r="A2093">
        <v>578.40002400000003</v>
      </c>
      <c r="B2093">
        <v>54.900002000000001</v>
      </c>
      <c r="C2093">
        <v>8.3099989999999995</v>
      </c>
      <c r="D2093">
        <f t="shared" si="212"/>
        <v>40.725636308740839</v>
      </c>
      <c r="E2093">
        <f t="shared" si="213"/>
        <v>0.25818515801254727</v>
      </c>
      <c r="F2093">
        <f t="shared" si="214"/>
        <v>14.174365691259162</v>
      </c>
      <c r="G2093">
        <f t="shared" si="215"/>
        <v>44.496969490190054</v>
      </c>
      <c r="H2093">
        <f t="shared" si="216"/>
        <v>0.18949056704606215</v>
      </c>
      <c r="I2093">
        <f t="shared" si="217"/>
        <v>10.403032509809947</v>
      </c>
    </row>
    <row r="2094" spans="1:9">
      <c r="A2094">
        <v>628.79998799999998</v>
      </c>
      <c r="B2094">
        <v>52.700001</v>
      </c>
      <c r="C2094">
        <v>9.67</v>
      </c>
      <c r="D2094">
        <f t="shared" si="212"/>
        <v>35.419855222337127</v>
      </c>
      <c r="E2094">
        <f t="shared" si="213"/>
        <v>0.32789649809803367</v>
      </c>
      <c r="F2094">
        <f t="shared" si="214"/>
        <v>17.280145777662874</v>
      </c>
      <c r="G2094">
        <f t="shared" si="215"/>
        <v>41.101850851183187</v>
      </c>
      <c r="H2094">
        <f t="shared" si="216"/>
        <v>0.22007874627586466</v>
      </c>
      <c r="I2094">
        <f t="shared" si="217"/>
        <v>11.598150148816813</v>
      </c>
    </row>
    <row r="2095" spans="1:9">
      <c r="A2095">
        <v>578.40002400000003</v>
      </c>
      <c r="B2095">
        <v>48.900002000000001</v>
      </c>
      <c r="C2095">
        <v>10.400001</v>
      </c>
      <c r="D2095">
        <f t="shared" si="212"/>
        <v>33.144227870747322</v>
      </c>
      <c r="E2095">
        <f t="shared" si="213"/>
        <v>0.32220395674529173</v>
      </c>
      <c r="F2095">
        <f t="shared" si="214"/>
        <v>15.755774129252679</v>
      </c>
      <c r="G2095">
        <f t="shared" si="215"/>
        <v>39.279469837056254</v>
      </c>
      <c r="H2095">
        <f t="shared" si="216"/>
        <v>0.19673889099112402</v>
      </c>
      <c r="I2095">
        <f t="shared" si="217"/>
        <v>9.6205321629437464</v>
      </c>
    </row>
    <row r="2096" spans="1:9">
      <c r="A2096">
        <v>628.79998799999998</v>
      </c>
      <c r="B2096">
        <v>46</v>
      </c>
      <c r="C2096">
        <v>11.36</v>
      </c>
      <c r="D2096">
        <f t="shared" si="212"/>
        <v>30.596830985915492</v>
      </c>
      <c r="E2096">
        <f t="shared" si="213"/>
        <v>0.33485150030618493</v>
      </c>
      <c r="F2096">
        <f t="shared" si="214"/>
        <v>15.403169014084508</v>
      </c>
      <c r="G2096">
        <f t="shared" si="215"/>
        <v>36.882919762219586</v>
      </c>
      <c r="H2096">
        <f t="shared" si="216"/>
        <v>0.19819739647348725</v>
      </c>
      <c r="I2096">
        <f t="shared" si="217"/>
        <v>9.1170802377804137</v>
      </c>
    </row>
    <row r="2097" spans="1:9">
      <c r="A2097">
        <v>580.79998799999998</v>
      </c>
      <c r="B2097">
        <v>43.5</v>
      </c>
      <c r="C2097">
        <v>11.150001</v>
      </c>
      <c r="D2097">
        <f t="shared" si="212"/>
        <v>31.116589406583909</v>
      </c>
      <c r="E2097">
        <f t="shared" si="213"/>
        <v>0.28467610559577222</v>
      </c>
      <c r="F2097">
        <f t="shared" si="214"/>
        <v>12.383410593416091</v>
      </c>
      <c r="G2097">
        <f t="shared" si="215"/>
        <v>37.407163140770635</v>
      </c>
      <c r="H2097">
        <f t="shared" si="216"/>
        <v>0.14006521515469805</v>
      </c>
      <c r="I2097">
        <f t="shared" si="217"/>
        <v>6.0928368592293651</v>
      </c>
    </row>
    <row r="2098" spans="1:9">
      <c r="A2098">
        <v>590.40002400000003</v>
      </c>
      <c r="B2098">
        <v>41.799999</v>
      </c>
      <c r="C2098">
        <v>11.34</v>
      </c>
      <c r="D2098">
        <f t="shared" si="212"/>
        <v>30.645502645502646</v>
      </c>
      <c r="E2098">
        <f t="shared" si="213"/>
        <v>0.26685398615673062</v>
      </c>
      <c r="F2098">
        <f t="shared" si="214"/>
        <v>11.154496354497354</v>
      </c>
      <c r="G2098">
        <f t="shared" si="215"/>
        <v>36.932847940787198</v>
      </c>
      <c r="H2098">
        <f t="shared" si="216"/>
        <v>0.11643902334095275</v>
      </c>
      <c r="I2098">
        <f t="shared" si="217"/>
        <v>4.8671510592128016</v>
      </c>
    </row>
    <row r="2099" spans="1:9">
      <c r="A2099">
        <v>573.59997599999997</v>
      </c>
      <c r="B2099">
        <v>43.200001</v>
      </c>
      <c r="C2099">
        <v>9.4400010000000005</v>
      </c>
      <c r="D2099">
        <f t="shared" si="212"/>
        <v>36.209742244730691</v>
      </c>
      <c r="E2099">
        <f t="shared" si="213"/>
        <v>0.16181154151522611</v>
      </c>
      <c r="F2099">
        <f t="shared" si="214"/>
        <v>6.9902587552693092</v>
      </c>
      <c r="G2099">
        <f t="shared" si="215"/>
        <v>41.676022408301847</v>
      </c>
      <c r="H2099">
        <f t="shared" si="216"/>
        <v>3.5277281398631288E-2</v>
      </c>
      <c r="I2099">
        <f t="shared" si="217"/>
        <v>1.5239785916981532</v>
      </c>
    </row>
    <row r="2100" spans="1:9">
      <c r="A2100">
        <v>580.79998799999998</v>
      </c>
      <c r="B2100">
        <v>43.299999</v>
      </c>
      <c r="C2100">
        <v>10</v>
      </c>
      <c r="D2100">
        <f t="shared" si="212"/>
        <v>34.35</v>
      </c>
      <c r="E2100">
        <f t="shared" si="213"/>
        <v>0.20669744126322032</v>
      </c>
      <c r="F2100">
        <f t="shared" si="214"/>
        <v>8.9499989999999983</v>
      </c>
      <c r="G2100">
        <f t="shared" si="215"/>
        <v>40.278035904817514</v>
      </c>
      <c r="H2100">
        <f t="shared" si="216"/>
        <v>6.9791297112558492E-2</v>
      </c>
      <c r="I2100">
        <f t="shared" si="217"/>
        <v>3.0219630951824854</v>
      </c>
    </row>
    <row r="2101" spans="1:9">
      <c r="A2101">
        <v>561.59997599999997</v>
      </c>
      <c r="B2101">
        <v>43</v>
      </c>
      <c r="C2101">
        <v>9.83</v>
      </c>
      <c r="D2101">
        <f t="shared" si="212"/>
        <v>34.892166836215665</v>
      </c>
      <c r="E2101">
        <f t="shared" si="213"/>
        <v>0.18855425962289152</v>
      </c>
      <c r="F2101">
        <f t="shared" si="214"/>
        <v>8.1078331637843348</v>
      </c>
      <c r="G2101">
        <f t="shared" si="215"/>
        <v>40.702425422642257</v>
      </c>
      <c r="H2101">
        <f t="shared" si="216"/>
        <v>5.343196691529635E-2</v>
      </c>
      <c r="I2101">
        <f t="shared" si="217"/>
        <v>2.297574577357743</v>
      </c>
    </row>
    <row r="2102" spans="1:9">
      <c r="A2102">
        <v>573.59997599999997</v>
      </c>
      <c r="B2102">
        <v>44</v>
      </c>
      <c r="C2102">
        <v>9.27</v>
      </c>
      <c r="D2102">
        <f t="shared" si="212"/>
        <v>36.818770226537218</v>
      </c>
      <c r="E2102">
        <f t="shared" si="213"/>
        <v>0.16320976757869959</v>
      </c>
      <c r="F2102">
        <f t="shared" si="214"/>
        <v>7.1812297734627819</v>
      </c>
      <c r="G2102">
        <f t="shared" si="215"/>
        <v>42.100414422535522</v>
      </c>
      <c r="H2102">
        <f t="shared" si="216"/>
        <v>4.3172399487829048E-2</v>
      </c>
      <c r="I2102">
        <f t="shared" si="217"/>
        <v>1.8995855774644781</v>
      </c>
    </row>
    <row r="2103" spans="1:9">
      <c r="A2103">
        <v>626.40002400000003</v>
      </c>
      <c r="B2103">
        <v>44.200001</v>
      </c>
      <c r="C2103">
        <v>10.41</v>
      </c>
      <c r="D2103">
        <f t="shared" si="212"/>
        <v>33.115273775216139</v>
      </c>
      <c r="E2103">
        <f t="shared" si="213"/>
        <v>0.25078567814475528</v>
      </c>
      <c r="F2103">
        <f t="shared" si="214"/>
        <v>11.084727224783862</v>
      </c>
      <c r="G2103">
        <f t="shared" si="215"/>
        <v>39.254508244181373</v>
      </c>
      <c r="H2103">
        <f t="shared" si="216"/>
        <v>0.11188897384456228</v>
      </c>
      <c r="I2103">
        <f t="shared" si="217"/>
        <v>4.945492755818627</v>
      </c>
    </row>
    <row r="2104" spans="1:9">
      <c r="A2104">
        <v>355.20001200000002</v>
      </c>
      <c r="B2104">
        <v>43.599997999999999</v>
      </c>
      <c r="C2104">
        <v>6.19</v>
      </c>
      <c r="D2104">
        <f t="shared" si="212"/>
        <v>53.646203554119545</v>
      </c>
      <c r="E2104">
        <f t="shared" si="213"/>
        <v>0.23041756915033679</v>
      </c>
      <c r="F2104">
        <f t="shared" si="214"/>
        <v>10.046205554119545</v>
      </c>
      <c r="G2104">
        <f t="shared" si="215"/>
        <v>49.789353921948482</v>
      </c>
      <c r="H2104">
        <f t="shared" si="216"/>
        <v>0.14195771114366756</v>
      </c>
      <c r="I2104">
        <f t="shared" si="217"/>
        <v>6.1893559219484828</v>
      </c>
    </row>
    <row r="2105" spans="1:9">
      <c r="A2105">
        <v>578.40002400000003</v>
      </c>
      <c r="B2105">
        <v>43.200001</v>
      </c>
      <c r="C2105">
        <v>10.029999999999999</v>
      </c>
      <c r="D2105">
        <f t="shared" si="212"/>
        <v>34.256231306081752</v>
      </c>
      <c r="E2105">
        <f t="shared" si="213"/>
        <v>0.20703170108533675</v>
      </c>
      <c r="F2105">
        <f t="shared" si="214"/>
        <v>8.9437696939182487</v>
      </c>
      <c r="G2105">
        <f t="shared" si="215"/>
        <v>40.20314363696609</v>
      </c>
      <c r="H2105">
        <f t="shared" si="216"/>
        <v>6.9371696612551256E-2</v>
      </c>
      <c r="I2105">
        <f t="shared" si="217"/>
        <v>2.9968573630339108</v>
      </c>
    </row>
    <row r="2106" spans="1:9">
      <c r="A2106">
        <v>607.20001200000002</v>
      </c>
      <c r="B2106">
        <v>42.799999</v>
      </c>
      <c r="C2106">
        <v>10.559998999999999</v>
      </c>
      <c r="D2106">
        <f t="shared" si="212"/>
        <v>32.687502811316556</v>
      </c>
      <c r="E2106">
        <f t="shared" si="213"/>
        <v>0.23627328095693284</v>
      </c>
      <c r="F2106">
        <f t="shared" si="214"/>
        <v>10.112496188683444</v>
      </c>
      <c r="G2106">
        <f t="shared" si="215"/>
        <v>38.880049401333181</v>
      </c>
      <c r="H2106">
        <f t="shared" si="216"/>
        <v>9.1587609585383825E-2</v>
      </c>
      <c r="I2106">
        <f t="shared" si="217"/>
        <v>3.9199495986668182</v>
      </c>
    </row>
    <row r="2107" spans="1:9">
      <c r="A2107">
        <v>585.59997599999997</v>
      </c>
      <c r="B2107">
        <v>40.700001</v>
      </c>
      <c r="C2107">
        <v>11.53</v>
      </c>
      <c r="D2107">
        <f t="shared" si="212"/>
        <v>30.189939288811797</v>
      </c>
      <c r="E2107">
        <f t="shared" si="213"/>
        <v>0.25823246813159056</v>
      </c>
      <c r="F2107">
        <f t="shared" si="214"/>
        <v>10.510061711188204</v>
      </c>
      <c r="G2107">
        <f t="shared" si="215"/>
        <v>36.458530244394844</v>
      </c>
      <c r="H2107">
        <f t="shared" si="216"/>
        <v>0.10421303811774248</v>
      </c>
      <c r="I2107">
        <f t="shared" si="217"/>
        <v>4.2414707556051567</v>
      </c>
    </row>
    <row r="2108" spans="1:9">
      <c r="A2108">
        <v>619.20001200000002</v>
      </c>
      <c r="B2108">
        <v>41</v>
      </c>
      <c r="C2108">
        <v>10.95</v>
      </c>
      <c r="D2108">
        <f t="shared" si="212"/>
        <v>31.630136986301373</v>
      </c>
      <c r="E2108">
        <f t="shared" si="213"/>
        <v>0.22853324423655186</v>
      </c>
      <c r="F2108">
        <f t="shared" si="214"/>
        <v>9.3698630136986267</v>
      </c>
      <c r="G2108">
        <f t="shared" si="215"/>
        <v>37.906447422855727</v>
      </c>
      <c r="H2108">
        <f t="shared" si="216"/>
        <v>7.545250188156763E-2</v>
      </c>
      <c r="I2108">
        <f t="shared" si="217"/>
        <v>3.0935525771442727</v>
      </c>
    </row>
    <row r="2109" spans="1:9">
      <c r="A2109">
        <v>280.79998799999998</v>
      </c>
      <c r="B2109">
        <v>40.700001</v>
      </c>
      <c r="C2109">
        <v>5.21</v>
      </c>
      <c r="D2109">
        <f t="shared" si="212"/>
        <v>60</v>
      </c>
      <c r="E2109">
        <f t="shared" si="213"/>
        <v>0.47420143798030862</v>
      </c>
      <c r="F2109">
        <f t="shared" si="214"/>
        <v>19.299999</v>
      </c>
      <c r="G2109">
        <f t="shared" si="215"/>
        <v>52.235834671761701</v>
      </c>
      <c r="H2109">
        <f t="shared" si="216"/>
        <v>0.28343570978687938</v>
      </c>
      <c r="I2109">
        <f t="shared" si="217"/>
        <v>11.535833671761701</v>
      </c>
    </row>
    <row r="2110" spans="1:9">
      <c r="A2110">
        <v>602.40002400000003</v>
      </c>
      <c r="B2110">
        <v>41.900002000000001</v>
      </c>
      <c r="C2110">
        <v>10.08</v>
      </c>
      <c r="D2110">
        <f t="shared" si="212"/>
        <v>34.101190476190474</v>
      </c>
      <c r="E2110">
        <f t="shared" si="213"/>
        <v>0.18612914442843048</v>
      </c>
      <c r="F2110">
        <f t="shared" si="214"/>
        <v>7.7988115238095261</v>
      </c>
      <c r="G2110">
        <f t="shared" si="215"/>
        <v>40.078323190547053</v>
      </c>
      <c r="H2110">
        <f t="shared" si="216"/>
        <v>4.3476819152728149E-2</v>
      </c>
      <c r="I2110">
        <f t="shared" si="217"/>
        <v>1.8216788094529477</v>
      </c>
    </row>
    <row r="2111" spans="1:9">
      <c r="A2111">
        <v>578.40002400000003</v>
      </c>
      <c r="B2111">
        <v>42.900002000000001</v>
      </c>
      <c r="C2111">
        <v>9.43</v>
      </c>
      <c r="D2111">
        <f t="shared" si="212"/>
        <v>36.244962884411457</v>
      </c>
      <c r="E2111">
        <f t="shared" si="213"/>
        <v>0.15512910968135954</v>
      </c>
      <c r="F2111">
        <f t="shared" si="214"/>
        <v>6.6550391155885436</v>
      </c>
      <c r="G2111">
        <f t="shared" si="215"/>
        <v>41.700988993994585</v>
      </c>
      <c r="H2111">
        <f t="shared" si="216"/>
        <v>2.7949019816022748E-2</v>
      </c>
      <c r="I2111">
        <f t="shared" si="217"/>
        <v>1.1990130060054156</v>
      </c>
    </row>
    <row r="2112" spans="1:9">
      <c r="A2112">
        <v>571.20001200000002</v>
      </c>
      <c r="B2112">
        <v>44.099997999999999</v>
      </c>
      <c r="C2112">
        <v>9.0399999999999991</v>
      </c>
      <c r="D2112">
        <f t="shared" si="212"/>
        <v>37.679203539823014</v>
      </c>
      <c r="E2112">
        <f t="shared" si="213"/>
        <v>0.14559625286552133</v>
      </c>
      <c r="F2112">
        <f t="shared" si="214"/>
        <v>6.4207944601769853</v>
      </c>
      <c r="G2112">
        <f t="shared" si="215"/>
        <v>42.674588476063114</v>
      </c>
      <c r="H2112">
        <f t="shared" si="216"/>
        <v>3.2322212893000246E-2</v>
      </c>
      <c r="I2112">
        <f t="shared" si="217"/>
        <v>1.4254095239368851</v>
      </c>
    </row>
    <row r="2113" spans="1:9">
      <c r="A2113">
        <v>561.59997599999997</v>
      </c>
      <c r="B2113">
        <v>44.299999</v>
      </c>
      <c r="C2113">
        <v>9.27</v>
      </c>
      <c r="D2113">
        <f t="shared" si="212"/>
        <v>36.818770226537218</v>
      </c>
      <c r="E2113">
        <f t="shared" si="213"/>
        <v>0.16887649982707181</v>
      </c>
      <c r="F2113">
        <f t="shared" si="214"/>
        <v>7.4812287734627816</v>
      </c>
      <c r="G2113">
        <f t="shared" si="215"/>
        <v>42.100414422535522</v>
      </c>
      <c r="H2113">
        <f t="shared" si="216"/>
        <v>4.9652023185474063E-2</v>
      </c>
      <c r="I2113">
        <f t="shared" si="217"/>
        <v>2.1995845774644778</v>
      </c>
    </row>
    <row r="2114" spans="1:9">
      <c r="A2114">
        <v>616.79998799999998</v>
      </c>
      <c r="B2114">
        <v>43.700001</v>
      </c>
      <c r="C2114">
        <v>10.5</v>
      </c>
      <c r="D2114">
        <f t="shared" ref="D2114:D2177" si="218">IF(C2114&lt;=$L$7, $L$6,(IF(C2114&lt;=$L$7,C2114*D2114,($L$6*$L$7)+($L$10*(C2114-$L$7))))/C2114)</f>
        <v>32.857142857142854</v>
      </c>
      <c r="E2114">
        <f t="shared" si="213"/>
        <v>0.2481203179573645</v>
      </c>
      <c r="F2114">
        <f t="shared" si="214"/>
        <v>10.842858142857146</v>
      </c>
      <c r="G2114">
        <f t="shared" si="215"/>
        <v>39.029831440627099</v>
      </c>
      <c r="H2114">
        <f t="shared" si="216"/>
        <v>0.10686886619002368</v>
      </c>
      <c r="I2114">
        <f t="shared" si="217"/>
        <v>4.6701695593729013</v>
      </c>
    </row>
    <row r="2115" spans="1:9">
      <c r="A2115">
        <v>516</v>
      </c>
      <c r="B2115">
        <v>41.200001</v>
      </c>
      <c r="C2115">
        <v>10.210000000000001</v>
      </c>
      <c r="D2115">
        <f t="shared" si="218"/>
        <v>33.705190989226246</v>
      </c>
      <c r="E2115">
        <f t="shared" ref="E2115:E2178" si="219">ABS(B2115-D2115)/B2115</f>
        <v>0.18191285992380812</v>
      </c>
      <c r="F2115">
        <f t="shared" ref="F2115:F2178" si="220">ABS(B2115-D2115)</f>
        <v>7.4948100107737545</v>
      </c>
      <c r="G2115">
        <f t="shared" ref="G2115:G2178" si="221">$L$16-($L$16/$L$18)*C2115</f>
        <v>39.753790029857541</v>
      </c>
      <c r="H2115">
        <f t="shared" ref="H2115:H2178" si="222">ABS(B2115-G2115)/B2115</f>
        <v>3.510220716117117E-2</v>
      </c>
      <c r="I2115">
        <f t="shared" ref="I2115:I2178" si="223">ABS(B2115-G2115)</f>
        <v>1.4462109701424595</v>
      </c>
    </row>
    <row r="2116" spans="1:9">
      <c r="A2116">
        <v>564</v>
      </c>
      <c r="B2116">
        <v>37.599997999999999</v>
      </c>
      <c r="C2116">
        <v>12.92</v>
      </c>
      <c r="D2116">
        <f t="shared" si="218"/>
        <v>27.264705882352942</v>
      </c>
      <c r="E2116">
        <f t="shared" si="219"/>
        <v>0.27487480498395395</v>
      </c>
      <c r="F2116">
        <f t="shared" si="220"/>
        <v>10.335292117647057</v>
      </c>
      <c r="G2116">
        <f t="shared" si="221"/>
        <v>32.988521833945484</v>
      </c>
      <c r="H2116">
        <f t="shared" si="222"/>
        <v>0.1226456492379206</v>
      </c>
      <c r="I2116">
        <f t="shared" si="223"/>
        <v>4.6114761660545156</v>
      </c>
    </row>
    <row r="2117" spans="1:9">
      <c r="A2117">
        <v>571.20001200000002</v>
      </c>
      <c r="B2117">
        <v>34.400002000000001</v>
      </c>
      <c r="C2117">
        <v>14.32</v>
      </c>
      <c r="D2117">
        <f t="shared" si="218"/>
        <v>24.892458100558656</v>
      </c>
      <c r="E2117">
        <f t="shared" si="219"/>
        <v>0.27638207403131387</v>
      </c>
      <c r="F2117">
        <f t="shared" si="220"/>
        <v>9.5075438994413446</v>
      </c>
      <c r="G2117">
        <f t="shared" si="221"/>
        <v>29.493549334212318</v>
      </c>
      <c r="H2117">
        <f t="shared" si="222"/>
        <v>0.14262942966653555</v>
      </c>
      <c r="I2117">
        <f t="shared" si="223"/>
        <v>4.9064526657876826</v>
      </c>
    </row>
    <row r="2118" spans="1:9">
      <c r="A2118">
        <v>319.20001200000002</v>
      </c>
      <c r="B2118">
        <v>35.099997999999999</v>
      </c>
      <c r="C2118">
        <v>6.39</v>
      </c>
      <c r="D2118">
        <f t="shared" si="218"/>
        <v>52.061032863849768</v>
      </c>
      <c r="E2118">
        <f t="shared" si="219"/>
        <v>0.48322039402537198</v>
      </c>
      <c r="F2118">
        <f t="shared" si="220"/>
        <v>16.961034863849768</v>
      </c>
      <c r="G2118">
        <f t="shared" si="221"/>
        <v>49.290072136272322</v>
      </c>
      <c r="H2118">
        <f t="shared" si="222"/>
        <v>0.40427563945366385</v>
      </c>
      <c r="I2118">
        <f t="shared" si="223"/>
        <v>14.190074136272322</v>
      </c>
    </row>
    <row r="2119" spans="1:9">
      <c r="A2119">
        <v>549.59997599999997</v>
      </c>
      <c r="B2119">
        <v>33.400002000000001</v>
      </c>
      <c r="C2119">
        <v>12.95</v>
      </c>
      <c r="D2119">
        <f t="shared" si="218"/>
        <v>27.208494208494212</v>
      </c>
      <c r="E2119">
        <f t="shared" si="219"/>
        <v>0.18537447367535453</v>
      </c>
      <c r="F2119">
        <f t="shared" si="220"/>
        <v>6.1915077915057886</v>
      </c>
      <c r="G2119">
        <f t="shared" si="221"/>
        <v>32.913629566094066</v>
      </c>
      <c r="H2119">
        <f t="shared" si="222"/>
        <v>1.4562048047360433E-2</v>
      </c>
      <c r="I2119">
        <f t="shared" si="223"/>
        <v>0.48637243390593454</v>
      </c>
    </row>
    <row r="2120" spans="1:9">
      <c r="A2120">
        <v>578.40002400000003</v>
      </c>
      <c r="B2120">
        <v>32.400002000000001</v>
      </c>
      <c r="C2120">
        <v>13.55</v>
      </c>
      <c r="D2120">
        <f t="shared" si="218"/>
        <v>26.136531365313651</v>
      </c>
      <c r="E2120">
        <f t="shared" si="219"/>
        <v>0.19331698296457975</v>
      </c>
      <c r="F2120">
        <f t="shared" si="220"/>
        <v>6.2634706346863496</v>
      </c>
      <c r="G2120">
        <f t="shared" si="221"/>
        <v>31.415784209065563</v>
      </c>
      <c r="H2120">
        <f t="shared" si="222"/>
        <v>3.0377090437662232E-2</v>
      </c>
      <c r="I2120">
        <f t="shared" si="223"/>
        <v>0.98421779093443718</v>
      </c>
    </row>
    <row r="2121" spans="1:9">
      <c r="A2121">
        <v>499.20001200000002</v>
      </c>
      <c r="B2121">
        <v>31.6</v>
      </c>
      <c r="C2121">
        <v>12.41</v>
      </c>
      <c r="D2121">
        <f t="shared" si="218"/>
        <v>28.26188557614827</v>
      </c>
      <c r="E2121">
        <f t="shared" si="219"/>
        <v>0.10563653240037124</v>
      </c>
      <c r="F2121">
        <f t="shared" si="220"/>
        <v>3.3381144238517315</v>
      </c>
      <c r="G2121">
        <f t="shared" si="221"/>
        <v>34.261690387419705</v>
      </c>
      <c r="H2121">
        <f t="shared" si="222"/>
        <v>8.4230708462648837E-2</v>
      </c>
      <c r="I2121">
        <f t="shared" si="223"/>
        <v>2.6616903874197035</v>
      </c>
    </row>
    <row r="2122" spans="1:9">
      <c r="A2122">
        <v>496.79998799999998</v>
      </c>
      <c r="B2122">
        <v>32.200001</v>
      </c>
      <c r="C2122">
        <v>10.69</v>
      </c>
      <c r="D2122">
        <f t="shared" si="218"/>
        <v>32.326473339569695</v>
      </c>
      <c r="E2122">
        <f t="shared" si="219"/>
        <v>3.927712287018088E-3</v>
      </c>
      <c r="F2122">
        <f t="shared" si="220"/>
        <v>0.12647233956969473</v>
      </c>
      <c r="G2122">
        <f t="shared" si="221"/>
        <v>38.555513744234744</v>
      </c>
      <c r="H2122">
        <f t="shared" si="222"/>
        <v>0.19737616605150862</v>
      </c>
      <c r="I2122">
        <f t="shared" si="223"/>
        <v>6.3555127442347441</v>
      </c>
    </row>
    <row r="2123" spans="1:9">
      <c r="A2123">
        <v>518.40002400000003</v>
      </c>
      <c r="B2123">
        <v>30.4</v>
      </c>
      <c r="C2123">
        <v>15.150001</v>
      </c>
      <c r="D2123">
        <f t="shared" si="218"/>
        <v>23.69306794105162</v>
      </c>
      <c r="E2123">
        <f t="shared" si="219"/>
        <v>0.22062276509698614</v>
      </c>
      <c r="F2123">
        <f t="shared" si="220"/>
        <v>6.7069320589483787</v>
      </c>
      <c r="G2123">
        <f t="shared" si="221"/>
        <v>27.421527427247305</v>
      </c>
      <c r="H2123">
        <f t="shared" si="222"/>
        <v>9.7976071472128071E-2</v>
      </c>
      <c r="I2123">
        <f t="shared" si="223"/>
        <v>2.9784725727526933</v>
      </c>
    </row>
    <row r="2124" spans="1:9">
      <c r="A2124">
        <v>520.79998799999998</v>
      </c>
      <c r="B2124">
        <v>29.700001</v>
      </c>
      <c r="C2124">
        <v>13.71</v>
      </c>
      <c r="D2124">
        <f t="shared" si="218"/>
        <v>25.866520787746168</v>
      </c>
      <c r="E2124">
        <f t="shared" si="219"/>
        <v>0.12907340347408849</v>
      </c>
      <c r="F2124">
        <f t="shared" si="220"/>
        <v>3.8334802122538321</v>
      </c>
      <c r="G2124">
        <f t="shared" si="221"/>
        <v>31.016358780524627</v>
      </c>
      <c r="H2124">
        <f t="shared" si="222"/>
        <v>4.4321809299758146E-2</v>
      </c>
      <c r="I2124">
        <f t="shared" si="223"/>
        <v>1.3163577805246263</v>
      </c>
    </row>
    <row r="2125" spans="1:9">
      <c r="A2125">
        <v>453.60000600000001</v>
      </c>
      <c r="B2125">
        <v>28.700001</v>
      </c>
      <c r="C2125">
        <v>11.900001</v>
      </c>
      <c r="D2125">
        <f t="shared" si="218"/>
        <v>29.34453560129953</v>
      </c>
      <c r="E2125">
        <f t="shared" si="219"/>
        <v>2.2457650830727479E-2</v>
      </c>
      <c r="F2125">
        <f t="shared" si="220"/>
        <v>0.64453460129952944</v>
      </c>
      <c r="G2125">
        <f t="shared" si="221"/>
        <v>35.534856444485008</v>
      </c>
      <c r="H2125">
        <f t="shared" si="222"/>
        <v>0.23814826502915482</v>
      </c>
      <c r="I2125">
        <f t="shared" si="223"/>
        <v>6.834855444485008</v>
      </c>
    </row>
    <row r="2126" spans="1:9">
      <c r="A2126">
        <v>458.39999399999999</v>
      </c>
      <c r="B2126">
        <v>28</v>
      </c>
      <c r="C2126">
        <v>13.46</v>
      </c>
      <c r="D2126">
        <f t="shared" si="218"/>
        <v>26.291233283803862</v>
      </c>
      <c r="E2126">
        <f t="shared" si="219"/>
        <v>6.1027382721290636E-2</v>
      </c>
      <c r="F2126">
        <f t="shared" si="220"/>
        <v>1.7087667161961377</v>
      </c>
      <c r="G2126">
        <f t="shared" si="221"/>
        <v>31.640461012619838</v>
      </c>
      <c r="H2126">
        <f t="shared" si="222"/>
        <v>0.13001646473642278</v>
      </c>
      <c r="I2126">
        <f t="shared" si="223"/>
        <v>3.6404610126198378</v>
      </c>
    </row>
    <row r="2127" spans="1:9">
      <c r="A2127">
        <v>516</v>
      </c>
      <c r="B2127">
        <v>28.4</v>
      </c>
      <c r="C2127">
        <v>13.19</v>
      </c>
      <c r="D2127">
        <f t="shared" si="218"/>
        <v>26.768006065200911</v>
      </c>
      <c r="E2127">
        <f t="shared" si="219"/>
        <v>5.7464575168981957E-2</v>
      </c>
      <c r="F2127">
        <f t="shared" si="220"/>
        <v>1.6319939347990875</v>
      </c>
      <c r="G2127">
        <f t="shared" si="221"/>
        <v>32.314491423282661</v>
      </c>
      <c r="H2127">
        <f t="shared" si="222"/>
        <v>0.13783420504516417</v>
      </c>
      <c r="I2127">
        <f t="shared" si="223"/>
        <v>3.9144914232826622</v>
      </c>
    </row>
    <row r="2128" spans="1:9">
      <c r="A2128">
        <v>460.79998799999998</v>
      </c>
      <c r="B2128">
        <v>29.200001</v>
      </c>
      <c r="C2128">
        <v>10.43</v>
      </c>
      <c r="D2128">
        <f t="shared" si="218"/>
        <v>33.057526366251203</v>
      </c>
      <c r="E2128">
        <f t="shared" si="219"/>
        <v>0.1321070285665813</v>
      </c>
      <c r="F2128">
        <f t="shared" si="220"/>
        <v>3.8575253662512026</v>
      </c>
      <c r="G2128">
        <f t="shared" si="221"/>
        <v>39.204580065613754</v>
      </c>
      <c r="H2128">
        <f t="shared" si="222"/>
        <v>0.34262255900654776</v>
      </c>
      <c r="I2128">
        <f t="shared" si="223"/>
        <v>10.004579065613754</v>
      </c>
    </row>
    <row r="2129" spans="1:9">
      <c r="A2129">
        <v>470.39999399999999</v>
      </c>
      <c r="B2129">
        <v>30.5</v>
      </c>
      <c r="C2129">
        <v>10.29</v>
      </c>
      <c r="D2129">
        <f t="shared" si="218"/>
        <v>33.466472303206999</v>
      </c>
      <c r="E2129">
        <f t="shared" si="219"/>
        <v>9.7261386990393398E-2</v>
      </c>
      <c r="F2129">
        <f t="shared" si="220"/>
        <v>2.9664723032069986</v>
      </c>
      <c r="G2129">
        <f t="shared" si="221"/>
        <v>39.55407731558708</v>
      </c>
      <c r="H2129">
        <f t="shared" si="222"/>
        <v>0.29685499395367476</v>
      </c>
      <c r="I2129">
        <f t="shared" si="223"/>
        <v>9.0540773155870795</v>
      </c>
    </row>
    <row r="2130" spans="1:9">
      <c r="A2130">
        <v>504</v>
      </c>
      <c r="B2130">
        <v>32.200001</v>
      </c>
      <c r="C2130">
        <v>10.17</v>
      </c>
      <c r="D2130">
        <f t="shared" si="218"/>
        <v>33.825958702064895</v>
      </c>
      <c r="E2130">
        <f t="shared" si="219"/>
        <v>5.0495579241283089E-2</v>
      </c>
      <c r="F2130">
        <f t="shared" si="220"/>
        <v>1.6259577020648948</v>
      </c>
      <c r="G2130">
        <f t="shared" si="221"/>
        <v>39.853646386992779</v>
      </c>
      <c r="H2130">
        <f t="shared" si="222"/>
        <v>0.23769084314602282</v>
      </c>
      <c r="I2130">
        <f t="shared" si="223"/>
        <v>7.6536453869927783</v>
      </c>
    </row>
    <row r="2131" spans="1:9">
      <c r="A2131">
        <v>477.60000600000001</v>
      </c>
      <c r="B2131">
        <v>33.599997999999999</v>
      </c>
      <c r="C2131">
        <v>9.49</v>
      </c>
      <c r="D2131">
        <f t="shared" si="218"/>
        <v>36.034773445732355</v>
      </c>
      <c r="E2131">
        <f t="shared" si="219"/>
        <v>7.2463559245817696E-2</v>
      </c>
      <c r="F2131">
        <f t="shared" si="220"/>
        <v>2.434775445732356</v>
      </c>
      <c r="G2131">
        <f t="shared" si="221"/>
        <v>41.551204458291735</v>
      </c>
      <c r="H2131">
        <f t="shared" si="222"/>
        <v>0.23664306343981736</v>
      </c>
      <c r="I2131">
        <f t="shared" si="223"/>
        <v>7.9512064582917361</v>
      </c>
    </row>
    <row r="2132" spans="1:9">
      <c r="A2132">
        <v>480</v>
      </c>
      <c r="B2132">
        <v>34.400002000000001</v>
      </c>
      <c r="C2132">
        <v>10.210000000000001</v>
      </c>
      <c r="D2132">
        <f t="shared" si="218"/>
        <v>33.705190989226246</v>
      </c>
      <c r="E2132">
        <f t="shared" si="219"/>
        <v>2.0197993324935121E-2</v>
      </c>
      <c r="F2132">
        <f t="shared" si="220"/>
        <v>0.69481101077375484</v>
      </c>
      <c r="G2132">
        <f t="shared" si="221"/>
        <v>39.753790029857541</v>
      </c>
      <c r="H2132">
        <f t="shared" si="222"/>
        <v>0.15563336391252361</v>
      </c>
      <c r="I2132">
        <f t="shared" si="223"/>
        <v>5.3537880298575402</v>
      </c>
    </row>
    <row r="2133" spans="1:9">
      <c r="A2133">
        <v>460.79998799999998</v>
      </c>
      <c r="B2133">
        <v>35.5</v>
      </c>
      <c r="C2133">
        <v>8.5500000000000007</v>
      </c>
      <c r="D2133">
        <f t="shared" si="218"/>
        <v>39.666666666666657</v>
      </c>
      <c r="E2133">
        <f t="shared" si="219"/>
        <v>0.11737089201877908</v>
      </c>
      <c r="F2133">
        <f t="shared" si="220"/>
        <v>4.1666666666666572</v>
      </c>
      <c r="G2133">
        <f t="shared" si="221"/>
        <v>43.897828850969717</v>
      </c>
      <c r="H2133">
        <f t="shared" si="222"/>
        <v>0.23655855918224553</v>
      </c>
      <c r="I2133">
        <f t="shared" si="223"/>
        <v>8.3978288509697165</v>
      </c>
    </row>
    <row r="2134" spans="1:9">
      <c r="A2134">
        <v>504</v>
      </c>
      <c r="B2134">
        <v>35.900002000000001</v>
      </c>
      <c r="C2134">
        <v>9.94</v>
      </c>
      <c r="D2134">
        <f t="shared" si="218"/>
        <v>34.539235412474852</v>
      </c>
      <c r="E2134">
        <f t="shared" si="219"/>
        <v>3.7904359657839254E-2</v>
      </c>
      <c r="F2134">
        <f t="shared" si="220"/>
        <v>1.3607665875251485</v>
      </c>
      <c r="G2134">
        <f t="shared" si="221"/>
        <v>40.427820440520364</v>
      </c>
      <c r="H2134">
        <f t="shared" si="222"/>
        <v>0.12612306931125974</v>
      </c>
      <c r="I2134">
        <f t="shared" si="223"/>
        <v>4.5278184405203632</v>
      </c>
    </row>
    <row r="2135" spans="1:9">
      <c r="A2135">
        <v>458.39999399999999</v>
      </c>
      <c r="B2135">
        <v>37</v>
      </c>
      <c r="C2135">
        <v>8.36</v>
      </c>
      <c r="D2135">
        <f t="shared" si="218"/>
        <v>40.5</v>
      </c>
      <c r="E2135">
        <f t="shared" si="219"/>
        <v>9.45945945945946E-2</v>
      </c>
      <c r="F2135">
        <f t="shared" si="220"/>
        <v>3.5</v>
      </c>
      <c r="G2135">
        <f t="shared" si="221"/>
        <v>44.372146547362078</v>
      </c>
      <c r="H2135">
        <f t="shared" si="222"/>
        <v>0.19924720398275886</v>
      </c>
      <c r="I2135">
        <f t="shared" si="223"/>
        <v>7.3721465473620782</v>
      </c>
    </row>
    <row r="2136" spans="1:9">
      <c r="A2136">
        <v>520.79998799999998</v>
      </c>
      <c r="B2136">
        <v>39.299999</v>
      </c>
      <c r="C2136">
        <v>9.1199999999999992</v>
      </c>
      <c r="D2136">
        <f t="shared" si="218"/>
        <v>37.375000000000007</v>
      </c>
      <c r="E2136">
        <f t="shared" si="219"/>
        <v>4.8982164096238082E-2</v>
      </c>
      <c r="F2136">
        <f t="shared" si="220"/>
        <v>1.9249989999999926</v>
      </c>
      <c r="G2136">
        <f t="shared" si="221"/>
        <v>42.474875761792646</v>
      </c>
      <c r="H2136">
        <f t="shared" si="222"/>
        <v>8.0785670294613643E-2</v>
      </c>
      <c r="I2136">
        <f t="shared" si="223"/>
        <v>3.1748767617926461</v>
      </c>
    </row>
    <row r="2137" spans="1:9">
      <c r="A2137">
        <v>482.39999399999999</v>
      </c>
      <c r="B2137">
        <v>40.799999</v>
      </c>
      <c r="C2137">
        <v>8.3099989999999995</v>
      </c>
      <c r="D2137">
        <f t="shared" si="218"/>
        <v>40.725636308740839</v>
      </c>
      <c r="E2137">
        <f t="shared" si="219"/>
        <v>1.8226150265141143E-3</v>
      </c>
      <c r="F2137">
        <f t="shared" si="220"/>
        <v>7.436269125916084E-2</v>
      </c>
      <c r="G2137">
        <f t="shared" si="221"/>
        <v>44.496969490190054</v>
      </c>
      <c r="H2137">
        <f t="shared" si="222"/>
        <v>9.0612024039266631E-2</v>
      </c>
      <c r="I2137">
        <f t="shared" si="223"/>
        <v>3.6969704901900542</v>
      </c>
    </row>
    <row r="2138" spans="1:9">
      <c r="A2138">
        <v>535.20001200000002</v>
      </c>
      <c r="B2138">
        <v>40.400002000000001</v>
      </c>
      <c r="C2138">
        <v>10.130000000000001</v>
      </c>
      <c r="D2138">
        <f t="shared" si="218"/>
        <v>33.947680157946692</v>
      </c>
      <c r="E2138">
        <f t="shared" si="219"/>
        <v>0.15971092877800622</v>
      </c>
      <c r="F2138">
        <f t="shared" si="220"/>
        <v>6.4523218420533084</v>
      </c>
      <c r="G2138">
        <f t="shared" si="221"/>
        <v>39.953502744128002</v>
      </c>
      <c r="H2138">
        <f t="shared" si="222"/>
        <v>1.1051961231883069E-2</v>
      </c>
      <c r="I2138">
        <f t="shared" si="223"/>
        <v>0.44649925587199846</v>
      </c>
    </row>
    <row r="2139" spans="1:9">
      <c r="A2139">
        <v>501.60000600000001</v>
      </c>
      <c r="B2139">
        <v>42.599997999999999</v>
      </c>
      <c r="C2139">
        <v>8.08</v>
      </c>
      <c r="D2139">
        <f t="shared" si="218"/>
        <v>41.799504950495049</v>
      </c>
      <c r="E2139">
        <f t="shared" si="219"/>
        <v>1.8790917537248493E-2</v>
      </c>
      <c r="F2139">
        <f t="shared" si="220"/>
        <v>0.8004930495049507</v>
      </c>
      <c r="G2139">
        <f t="shared" si="221"/>
        <v>45.071141047308714</v>
      </c>
      <c r="H2139">
        <f t="shared" si="222"/>
        <v>5.8008055477108585E-2</v>
      </c>
      <c r="I2139">
        <f t="shared" si="223"/>
        <v>2.4711430473087148</v>
      </c>
    </row>
    <row r="2140" spans="1:9">
      <c r="A2140">
        <v>420</v>
      </c>
      <c r="B2140">
        <v>45.5</v>
      </c>
      <c r="C2140">
        <v>6.13</v>
      </c>
      <c r="D2140">
        <f t="shared" si="218"/>
        <v>54.141924959216965</v>
      </c>
      <c r="E2140">
        <f t="shared" si="219"/>
        <v>0.18993241668608715</v>
      </c>
      <c r="F2140">
        <f t="shared" si="220"/>
        <v>8.6419249592169649</v>
      </c>
      <c r="G2140">
        <f t="shared" si="221"/>
        <v>49.939138457651339</v>
      </c>
      <c r="H2140">
        <f t="shared" si="222"/>
        <v>9.756348258574371E-2</v>
      </c>
      <c r="I2140">
        <f t="shared" si="223"/>
        <v>4.4391384576513389</v>
      </c>
    </row>
    <row r="2141" spans="1:9">
      <c r="A2141">
        <v>463.20001200000002</v>
      </c>
      <c r="B2141">
        <v>46.5</v>
      </c>
      <c r="C2141">
        <v>6.83</v>
      </c>
      <c r="D2141">
        <f t="shared" si="218"/>
        <v>48.900439238653</v>
      </c>
      <c r="E2141">
        <f t="shared" si="219"/>
        <v>5.1622349218344084E-2</v>
      </c>
      <c r="F2141">
        <f t="shared" si="220"/>
        <v>2.400439238653</v>
      </c>
      <c r="G2141">
        <f t="shared" si="221"/>
        <v>48.191652207784756</v>
      </c>
      <c r="H2141">
        <f t="shared" si="222"/>
        <v>3.6379617371715182E-2</v>
      </c>
      <c r="I2141">
        <f t="shared" si="223"/>
        <v>1.691652207784756</v>
      </c>
    </row>
    <row r="2142" spans="1:9">
      <c r="A2142">
        <v>415.20001200000002</v>
      </c>
      <c r="B2142">
        <v>50.099997999999999</v>
      </c>
      <c r="C2142">
        <v>5.66</v>
      </c>
      <c r="D2142">
        <f t="shared" si="218"/>
        <v>58.388692579505303</v>
      </c>
      <c r="E2142">
        <f t="shared" si="219"/>
        <v>0.16544301218345964</v>
      </c>
      <c r="F2142">
        <f t="shared" si="220"/>
        <v>8.2886945795053038</v>
      </c>
      <c r="G2142">
        <f t="shared" si="221"/>
        <v>51.112450653990322</v>
      </c>
      <c r="H2142">
        <f t="shared" si="222"/>
        <v>2.0208636614922081E-2</v>
      </c>
      <c r="I2142">
        <f t="shared" si="223"/>
        <v>1.0124526539903229</v>
      </c>
    </row>
    <row r="2143" spans="1:9">
      <c r="A2143">
        <v>463.20001200000002</v>
      </c>
      <c r="B2143">
        <v>50.400002000000001</v>
      </c>
      <c r="C2143">
        <v>6.46</v>
      </c>
      <c r="D2143">
        <f t="shared" si="218"/>
        <v>51.529411764705884</v>
      </c>
      <c r="E2143">
        <f t="shared" si="219"/>
        <v>2.2408923013651535E-2</v>
      </c>
      <c r="F2143">
        <f t="shared" si="220"/>
        <v>1.1294097647058834</v>
      </c>
      <c r="G2143">
        <f t="shared" si="221"/>
        <v>49.115323511285659</v>
      </c>
      <c r="H2143">
        <f t="shared" si="222"/>
        <v>2.5489651542361873E-2</v>
      </c>
      <c r="I2143">
        <f t="shared" si="223"/>
        <v>1.2846784887143414</v>
      </c>
    </row>
    <row r="2144" spans="1:9">
      <c r="A2144">
        <v>506.39999399999999</v>
      </c>
      <c r="B2144">
        <v>50.5</v>
      </c>
      <c r="C2144">
        <v>7.36</v>
      </c>
      <c r="D2144">
        <f t="shared" si="218"/>
        <v>45.595108695652172</v>
      </c>
      <c r="E2144">
        <f t="shared" si="219"/>
        <v>9.7126560482135207E-2</v>
      </c>
      <c r="F2144">
        <f t="shared" si="220"/>
        <v>4.9048913043478279</v>
      </c>
      <c r="G2144">
        <f t="shared" si="221"/>
        <v>46.868555475742909</v>
      </c>
      <c r="H2144">
        <f t="shared" si="222"/>
        <v>7.1909792559546354E-2</v>
      </c>
      <c r="I2144">
        <f t="shared" si="223"/>
        <v>3.6314445242570912</v>
      </c>
    </row>
    <row r="2145" spans="1:9">
      <c r="A2145">
        <v>468</v>
      </c>
      <c r="B2145">
        <v>50.599997999999999</v>
      </c>
      <c r="C2145">
        <v>6.83</v>
      </c>
      <c r="D2145">
        <f t="shared" si="218"/>
        <v>48.900439238653</v>
      </c>
      <c r="E2145">
        <f t="shared" si="219"/>
        <v>3.3588119140775446E-2</v>
      </c>
      <c r="F2145">
        <f t="shared" si="220"/>
        <v>1.6995587613469993</v>
      </c>
      <c r="G2145">
        <f t="shared" si="221"/>
        <v>48.191652207784756</v>
      </c>
      <c r="H2145">
        <f t="shared" si="222"/>
        <v>4.7595768525825699E-2</v>
      </c>
      <c r="I2145">
        <f t="shared" si="223"/>
        <v>2.4083457922152434</v>
      </c>
    </row>
    <row r="2146" spans="1:9">
      <c r="A2146">
        <v>499.20001200000002</v>
      </c>
      <c r="B2146">
        <v>52.400002000000001</v>
      </c>
      <c r="C2146">
        <v>6.9</v>
      </c>
      <c r="D2146">
        <f t="shared" si="218"/>
        <v>48.434782608695649</v>
      </c>
      <c r="E2146">
        <f t="shared" si="219"/>
        <v>7.5672122900002026E-2</v>
      </c>
      <c r="F2146">
        <f t="shared" si="220"/>
        <v>3.9652193913043519</v>
      </c>
      <c r="G2146">
        <f t="shared" si="221"/>
        <v>48.016903582798093</v>
      </c>
      <c r="H2146">
        <f t="shared" si="222"/>
        <v>8.364691316618475E-2</v>
      </c>
      <c r="I2146">
        <f t="shared" si="223"/>
        <v>4.3830984172019072</v>
      </c>
    </row>
    <row r="2147" spans="1:9">
      <c r="A2147">
        <v>444</v>
      </c>
      <c r="B2147">
        <v>51.200001</v>
      </c>
      <c r="C2147">
        <v>6.45</v>
      </c>
      <c r="D2147">
        <f t="shared" si="218"/>
        <v>51.604651162790702</v>
      </c>
      <c r="E2147">
        <f t="shared" si="219"/>
        <v>7.9033233376441143E-3</v>
      </c>
      <c r="F2147">
        <f t="shared" si="220"/>
        <v>0.40465016279070198</v>
      </c>
      <c r="G2147">
        <f t="shared" si="221"/>
        <v>49.140287600569465</v>
      </c>
      <c r="H2147">
        <f t="shared" si="222"/>
        <v>4.0228776546909352E-2</v>
      </c>
      <c r="I2147">
        <f t="shared" si="223"/>
        <v>2.0597133994305352</v>
      </c>
    </row>
    <row r="2148" spans="1:9">
      <c r="A2148">
        <v>480</v>
      </c>
      <c r="B2148">
        <v>51.099997999999999</v>
      </c>
      <c r="C2148">
        <v>7.09</v>
      </c>
      <c r="D2148">
        <f t="shared" si="218"/>
        <v>47.217207334273624</v>
      </c>
      <c r="E2148">
        <f t="shared" si="219"/>
        <v>7.5984164729837669E-2</v>
      </c>
      <c r="F2148">
        <f t="shared" si="220"/>
        <v>3.8827906657263753</v>
      </c>
      <c r="G2148">
        <f t="shared" si="221"/>
        <v>47.542585886405732</v>
      </c>
      <c r="H2148">
        <f t="shared" si="222"/>
        <v>6.961667813752688E-2</v>
      </c>
      <c r="I2148">
        <f t="shared" si="223"/>
        <v>3.5574121135942676</v>
      </c>
    </row>
    <row r="2149" spans="1:9">
      <c r="A2149">
        <v>506.39999399999999</v>
      </c>
      <c r="B2149">
        <v>51</v>
      </c>
      <c r="C2149">
        <v>7.35</v>
      </c>
      <c r="D2149">
        <f t="shared" si="218"/>
        <v>45.653061224489797</v>
      </c>
      <c r="E2149">
        <f t="shared" si="219"/>
        <v>0.10484193677470988</v>
      </c>
      <c r="F2149">
        <f t="shared" si="220"/>
        <v>5.3469387755102034</v>
      </c>
      <c r="G2149">
        <f t="shared" si="221"/>
        <v>46.893519565026722</v>
      </c>
      <c r="H2149">
        <f t="shared" si="222"/>
        <v>8.0519224215162319E-2</v>
      </c>
      <c r="I2149">
        <f t="shared" si="223"/>
        <v>4.1064804349732782</v>
      </c>
    </row>
    <row r="2150" spans="1:9">
      <c r="A2150">
        <v>444</v>
      </c>
      <c r="B2150">
        <v>52.200001</v>
      </c>
      <c r="C2150">
        <v>6.12</v>
      </c>
      <c r="D2150">
        <f t="shared" si="218"/>
        <v>54.225490196078432</v>
      </c>
      <c r="E2150">
        <f t="shared" si="219"/>
        <v>3.88024742773172E-2</v>
      </c>
      <c r="F2150">
        <f t="shared" si="220"/>
        <v>2.025489196078432</v>
      </c>
      <c r="G2150">
        <f t="shared" si="221"/>
        <v>49.964102546935145</v>
      </c>
      <c r="H2150">
        <f t="shared" si="222"/>
        <v>4.2833302877999094E-2</v>
      </c>
      <c r="I2150">
        <f t="shared" si="223"/>
        <v>2.2358984530648556</v>
      </c>
    </row>
    <row r="2151" spans="1:9">
      <c r="A2151">
        <v>415.20001200000002</v>
      </c>
      <c r="B2151">
        <v>52.099997999999999</v>
      </c>
      <c r="C2151">
        <v>6.13</v>
      </c>
      <c r="D2151">
        <f t="shared" si="218"/>
        <v>54.141924959216965</v>
      </c>
      <c r="E2151">
        <f t="shared" si="219"/>
        <v>3.9192457535544734E-2</v>
      </c>
      <c r="F2151">
        <f t="shared" si="220"/>
        <v>2.0419269592169655</v>
      </c>
      <c r="G2151">
        <f t="shared" si="221"/>
        <v>49.939138457651339</v>
      </c>
      <c r="H2151">
        <f t="shared" si="222"/>
        <v>4.1475232731269213E-2</v>
      </c>
      <c r="I2151">
        <f t="shared" si="223"/>
        <v>2.1608595423486605</v>
      </c>
    </row>
    <row r="2152" spans="1:9">
      <c r="A2152">
        <v>465.60000600000001</v>
      </c>
      <c r="B2152">
        <v>51.400002000000001</v>
      </c>
      <c r="C2152">
        <v>6.92</v>
      </c>
      <c r="D2152">
        <f t="shared" si="218"/>
        <v>48.303468208092482</v>
      </c>
      <c r="E2152">
        <f t="shared" si="219"/>
        <v>6.0243845747467446E-2</v>
      </c>
      <c r="F2152">
        <f t="shared" si="220"/>
        <v>3.0965337919075182</v>
      </c>
      <c r="G2152">
        <f t="shared" si="221"/>
        <v>47.966975404230482</v>
      </c>
      <c r="H2152">
        <f t="shared" si="222"/>
        <v>6.6790398097056863E-2</v>
      </c>
      <c r="I2152">
        <f t="shared" si="223"/>
        <v>3.433026595769519</v>
      </c>
    </row>
    <row r="2153" spans="1:9">
      <c r="A2153">
        <v>458.39999399999999</v>
      </c>
      <c r="B2153">
        <v>53</v>
      </c>
      <c r="C2153">
        <v>6.28</v>
      </c>
      <c r="D2153">
        <f t="shared" si="218"/>
        <v>52.920382165605091</v>
      </c>
      <c r="E2153">
        <f t="shared" si="219"/>
        <v>1.5022232904699894E-3</v>
      </c>
      <c r="F2153">
        <f t="shared" si="220"/>
        <v>7.9617834394909437E-2</v>
      </c>
      <c r="G2153">
        <f t="shared" si="221"/>
        <v>49.564677118394208</v>
      </c>
      <c r="H2153">
        <f t="shared" si="222"/>
        <v>6.4817412860486645E-2</v>
      </c>
      <c r="I2153">
        <f t="shared" si="223"/>
        <v>3.4353228816057921</v>
      </c>
    </row>
    <row r="2154" spans="1:9">
      <c r="A2154">
        <v>446.39999399999999</v>
      </c>
      <c r="B2154">
        <v>53.099997999999999</v>
      </c>
      <c r="C2154">
        <v>6.29</v>
      </c>
      <c r="D2154">
        <f t="shared" si="218"/>
        <v>52.841017488076311</v>
      </c>
      <c r="E2154">
        <f t="shared" si="219"/>
        <v>4.8772226304733294E-3</v>
      </c>
      <c r="F2154">
        <f t="shared" si="220"/>
        <v>0.25898051192368854</v>
      </c>
      <c r="G2154">
        <f t="shared" si="221"/>
        <v>49.539713029110402</v>
      </c>
      <c r="H2154">
        <f t="shared" si="222"/>
        <v>6.7048683709735685E-2</v>
      </c>
      <c r="I2154">
        <f t="shared" si="223"/>
        <v>3.5602849708895974</v>
      </c>
    </row>
    <row r="2155" spans="1:9">
      <c r="A2155">
        <v>448.79998799999998</v>
      </c>
      <c r="B2155">
        <v>52.5</v>
      </c>
      <c r="C2155">
        <v>6.37</v>
      </c>
      <c r="D2155">
        <f t="shared" si="218"/>
        <v>52.215070643642072</v>
      </c>
      <c r="E2155">
        <f t="shared" si="219"/>
        <v>5.4272258353891059E-3</v>
      </c>
      <c r="F2155">
        <f t="shared" si="220"/>
        <v>0.28492935635792804</v>
      </c>
      <c r="G2155">
        <f t="shared" si="221"/>
        <v>49.340000314839934</v>
      </c>
      <c r="H2155">
        <f t="shared" si="222"/>
        <v>6.0190470193525074E-2</v>
      </c>
      <c r="I2155">
        <f t="shared" si="223"/>
        <v>3.1599996851600665</v>
      </c>
    </row>
    <row r="2156" spans="1:9">
      <c r="A2156">
        <v>434.39999399999999</v>
      </c>
      <c r="B2156">
        <v>51.599997999999999</v>
      </c>
      <c r="C2156">
        <v>6.27</v>
      </c>
      <c r="D2156">
        <f t="shared" si="218"/>
        <v>53.000000000000007</v>
      </c>
      <c r="E2156">
        <f t="shared" si="219"/>
        <v>2.7131822757047543E-2</v>
      </c>
      <c r="F2156">
        <f t="shared" si="220"/>
        <v>1.4000020000000077</v>
      </c>
      <c r="G2156">
        <f t="shared" si="221"/>
        <v>49.589641207678021</v>
      </c>
      <c r="H2156">
        <f t="shared" si="222"/>
        <v>3.8960404462069526E-2</v>
      </c>
      <c r="I2156">
        <f t="shared" si="223"/>
        <v>2.0103567923219785</v>
      </c>
    </row>
    <row r="2157" spans="1:9">
      <c r="A2157">
        <v>465.60000600000001</v>
      </c>
      <c r="B2157">
        <v>51.900002000000001</v>
      </c>
      <c r="C2157">
        <v>6.56</v>
      </c>
      <c r="D2157">
        <f t="shared" si="218"/>
        <v>50.78963414634147</v>
      </c>
      <c r="E2157">
        <f t="shared" si="219"/>
        <v>2.1394370151633726E-2</v>
      </c>
      <c r="F2157">
        <f t="shared" si="220"/>
        <v>1.1103678536585306</v>
      </c>
      <c r="G2157">
        <f t="shared" si="221"/>
        <v>48.865682618447579</v>
      </c>
      <c r="H2157">
        <f t="shared" si="222"/>
        <v>5.8464725715278811E-2</v>
      </c>
      <c r="I2157">
        <f t="shared" si="223"/>
        <v>3.0343193815524216</v>
      </c>
    </row>
    <row r="2158" spans="1:9">
      <c r="A2158">
        <v>453.60000600000001</v>
      </c>
      <c r="B2158">
        <v>52.400002000000001</v>
      </c>
      <c r="C2158">
        <v>6.61</v>
      </c>
      <c r="D2158">
        <f t="shared" si="218"/>
        <v>50.428139183055968</v>
      </c>
      <c r="E2158">
        <f t="shared" si="219"/>
        <v>3.7630968352711743E-2</v>
      </c>
      <c r="F2158">
        <f t="shared" si="220"/>
        <v>1.9718628169440322</v>
      </c>
      <c r="G2158">
        <f t="shared" si="221"/>
        <v>48.740862172028535</v>
      </c>
      <c r="H2158">
        <f t="shared" si="222"/>
        <v>6.9830910082245137E-2</v>
      </c>
      <c r="I2158">
        <f t="shared" si="223"/>
        <v>3.6591398279714653</v>
      </c>
    </row>
    <row r="2159" spans="1:9">
      <c r="A2159">
        <v>453.60000600000001</v>
      </c>
      <c r="B2159">
        <v>51.799999</v>
      </c>
      <c r="C2159">
        <v>6.56</v>
      </c>
      <c r="D2159">
        <f t="shared" si="218"/>
        <v>50.78963414634147</v>
      </c>
      <c r="E2159">
        <f t="shared" si="219"/>
        <v>1.9505113381537511E-2</v>
      </c>
      <c r="F2159">
        <f t="shared" si="220"/>
        <v>1.0103648536585297</v>
      </c>
      <c r="G2159">
        <f t="shared" si="221"/>
        <v>48.865682618447579</v>
      </c>
      <c r="H2159">
        <f t="shared" si="222"/>
        <v>5.664703548647599E-2</v>
      </c>
      <c r="I2159">
        <f t="shared" si="223"/>
        <v>2.9343163815524207</v>
      </c>
    </row>
    <row r="2160" spans="1:9">
      <c r="A2160">
        <v>408</v>
      </c>
      <c r="B2160">
        <v>52.299999</v>
      </c>
      <c r="C2160">
        <v>5.81</v>
      </c>
      <c r="D2160">
        <f t="shared" si="218"/>
        <v>56.958691910499141</v>
      </c>
      <c r="E2160">
        <f t="shared" si="219"/>
        <v>8.9076347984234971E-2</v>
      </c>
      <c r="F2160">
        <f t="shared" si="220"/>
        <v>4.6586929104991412</v>
      </c>
      <c r="G2160">
        <f t="shared" si="221"/>
        <v>50.737989314733198</v>
      </c>
      <c r="H2160">
        <f t="shared" si="222"/>
        <v>2.9866342545566804E-2</v>
      </c>
      <c r="I2160">
        <f t="shared" si="223"/>
        <v>1.5620096852668013</v>
      </c>
    </row>
    <row r="2161" spans="1:9">
      <c r="A2161">
        <v>408</v>
      </c>
      <c r="B2161">
        <v>52.200001</v>
      </c>
      <c r="C2161">
        <v>5.88</v>
      </c>
      <c r="D2161">
        <f t="shared" si="218"/>
        <v>56.316326530612244</v>
      </c>
      <c r="E2161">
        <f t="shared" si="219"/>
        <v>7.8856809420602192E-2</v>
      </c>
      <c r="F2161">
        <f t="shared" si="220"/>
        <v>4.1163255306122437</v>
      </c>
      <c r="G2161">
        <f t="shared" si="221"/>
        <v>50.563240689746543</v>
      </c>
      <c r="H2161">
        <f t="shared" si="222"/>
        <v>3.1355560898427136E-2</v>
      </c>
      <c r="I2161">
        <f t="shared" si="223"/>
        <v>1.6367603102534574</v>
      </c>
    </row>
    <row r="2162" spans="1:9">
      <c r="A2162">
        <v>393.60000600000001</v>
      </c>
      <c r="B2162">
        <v>52.599997999999999</v>
      </c>
      <c r="C2162">
        <v>5.55</v>
      </c>
      <c r="D2162">
        <f t="shared" si="218"/>
        <v>59.486486486486484</v>
      </c>
      <c r="E2162">
        <f t="shared" si="219"/>
        <v>0.13092183932186624</v>
      </c>
      <c r="F2162">
        <f t="shared" si="220"/>
        <v>6.8864884864864848</v>
      </c>
      <c r="G2162">
        <f t="shared" si="221"/>
        <v>51.387055636112215</v>
      </c>
      <c r="H2162">
        <f t="shared" si="222"/>
        <v>2.3059741635119146E-2</v>
      </c>
      <c r="I2162">
        <f t="shared" si="223"/>
        <v>1.2129423638877839</v>
      </c>
    </row>
    <row r="2163" spans="1:9">
      <c r="A2163">
        <v>446.39999399999999</v>
      </c>
      <c r="B2163">
        <v>53.200001</v>
      </c>
      <c r="C2163">
        <v>6.3600009999999996</v>
      </c>
      <c r="D2163">
        <f t="shared" si="218"/>
        <v>52.292445079804232</v>
      </c>
      <c r="E2163">
        <f t="shared" si="219"/>
        <v>1.7059321487527205E-2</v>
      </c>
      <c r="F2163">
        <f t="shared" si="220"/>
        <v>0.90755592019576881</v>
      </c>
      <c r="G2163">
        <f t="shared" si="221"/>
        <v>49.364961907714815</v>
      </c>
      <c r="H2163">
        <f t="shared" si="222"/>
        <v>7.2087199627781692E-2</v>
      </c>
      <c r="I2163">
        <f t="shared" si="223"/>
        <v>3.8350390922851858</v>
      </c>
    </row>
    <row r="2164" spans="1:9">
      <c r="A2164">
        <v>465.60000600000001</v>
      </c>
      <c r="B2164">
        <v>52</v>
      </c>
      <c r="C2164">
        <v>6.79</v>
      </c>
      <c r="D2164">
        <f t="shared" si="218"/>
        <v>49.170839469808541</v>
      </c>
      <c r="E2164">
        <f t="shared" si="219"/>
        <v>5.4406933272912669E-2</v>
      </c>
      <c r="F2164">
        <f t="shared" si="220"/>
        <v>2.8291605301914586</v>
      </c>
      <c r="G2164">
        <f t="shared" si="221"/>
        <v>48.291508564919987</v>
      </c>
      <c r="H2164">
        <f t="shared" si="222"/>
        <v>7.1317142982307943E-2</v>
      </c>
      <c r="I2164">
        <f t="shared" si="223"/>
        <v>3.7084914350800133</v>
      </c>
    </row>
    <row r="2165" spans="1:9">
      <c r="A2165">
        <v>427.20001200000002</v>
      </c>
      <c r="B2165">
        <v>51.200001</v>
      </c>
      <c r="C2165">
        <v>6.34</v>
      </c>
      <c r="D2165">
        <f t="shared" si="218"/>
        <v>52.447949526813879</v>
      </c>
      <c r="E2165">
        <f t="shared" si="219"/>
        <v>2.4373994188278996E-2</v>
      </c>
      <c r="F2165">
        <f t="shared" si="220"/>
        <v>1.2479485268138788</v>
      </c>
      <c r="G2165">
        <f t="shared" si="221"/>
        <v>49.414892582691358</v>
      </c>
      <c r="H2165">
        <f t="shared" si="222"/>
        <v>3.4865398094594609E-2</v>
      </c>
      <c r="I2165">
        <f t="shared" si="223"/>
        <v>1.785108417308642</v>
      </c>
    </row>
    <row r="2166" spans="1:9">
      <c r="A2166">
        <v>487.20001200000002</v>
      </c>
      <c r="B2166">
        <v>51.900002000000001</v>
      </c>
      <c r="C2166">
        <v>7.05</v>
      </c>
      <c r="D2166">
        <f t="shared" si="218"/>
        <v>47.468085106382979</v>
      </c>
      <c r="E2166">
        <f t="shared" si="219"/>
        <v>8.5393385796343924E-2</v>
      </c>
      <c r="F2166">
        <f t="shared" si="220"/>
        <v>4.4319168936170215</v>
      </c>
      <c r="G2166">
        <f t="shared" si="221"/>
        <v>47.64244224354097</v>
      </c>
      <c r="H2166">
        <f t="shared" si="222"/>
        <v>8.2033903514281775E-2</v>
      </c>
      <c r="I2166">
        <f t="shared" si="223"/>
        <v>4.2575597564590311</v>
      </c>
    </row>
    <row r="2167" spans="1:9">
      <c r="A2167">
        <v>439.20001200000002</v>
      </c>
      <c r="B2167">
        <v>52.299999</v>
      </c>
      <c r="C2167">
        <v>6.15</v>
      </c>
      <c r="D2167">
        <f t="shared" si="218"/>
        <v>53.975609756097555</v>
      </c>
      <c r="E2167">
        <f t="shared" si="219"/>
        <v>3.2038447191892971E-2</v>
      </c>
      <c r="F2167">
        <f t="shared" si="220"/>
        <v>1.6756107560975551</v>
      </c>
      <c r="G2167">
        <f t="shared" si="221"/>
        <v>49.889210279083713</v>
      </c>
      <c r="H2167">
        <f t="shared" si="222"/>
        <v>4.609538751456356E-2</v>
      </c>
      <c r="I2167">
        <f t="shared" si="223"/>
        <v>2.4107887209162868</v>
      </c>
    </row>
    <row r="2168" spans="1:9">
      <c r="A2168">
        <v>463.20001200000002</v>
      </c>
      <c r="B2168">
        <v>52.299999</v>
      </c>
      <c r="C2168">
        <v>6.63</v>
      </c>
      <c r="D2168">
        <f t="shared" si="218"/>
        <v>50.285067873303163</v>
      </c>
      <c r="E2168">
        <f t="shared" si="219"/>
        <v>3.8526408512872763E-2</v>
      </c>
      <c r="F2168">
        <f t="shared" si="220"/>
        <v>2.0149311266968368</v>
      </c>
      <c r="G2168">
        <f t="shared" si="221"/>
        <v>48.690933993460916</v>
      </c>
      <c r="H2168">
        <f t="shared" si="222"/>
        <v>6.900698041197062E-2</v>
      </c>
      <c r="I2168">
        <f t="shared" si="223"/>
        <v>3.6090650065390832</v>
      </c>
    </row>
    <row r="2169" spans="1:9">
      <c r="A2169">
        <v>453.60000600000001</v>
      </c>
      <c r="B2169">
        <v>52</v>
      </c>
      <c r="C2169">
        <v>6.53</v>
      </c>
      <c r="D2169">
        <f t="shared" si="218"/>
        <v>51.009188361408874</v>
      </c>
      <c r="E2169">
        <f t="shared" si="219"/>
        <v>1.9054069972906262E-2</v>
      </c>
      <c r="F2169">
        <f t="shared" si="220"/>
        <v>0.99081163859112564</v>
      </c>
      <c r="G2169">
        <f t="shared" si="221"/>
        <v>48.940574886299004</v>
      </c>
      <c r="H2169">
        <f t="shared" si="222"/>
        <v>5.8835098340403777E-2</v>
      </c>
      <c r="I2169">
        <f t="shared" si="223"/>
        <v>3.0594251137009962</v>
      </c>
    </row>
    <row r="2170" spans="1:9">
      <c r="A2170">
        <v>499.20001200000002</v>
      </c>
      <c r="B2170">
        <v>51.799999</v>
      </c>
      <c r="C2170">
        <v>7.25</v>
      </c>
      <c r="D2170">
        <f t="shared" si="218"/>
        <v>46.241379310344826</v>
      </c>
      <c r="E2170">
        <f t="shared" si="219"/>
        <v>0.10730926248966094</v>
      </c>
      <c r="F2170">
        <f t="shared" si="220"/>
        <v>5.5586196896551741</v>
      </c>
      <c r="G2170">
        <f t="shared" si="221"/>
        <v>47.143160457864802</v>
      </c>
      <c r="H2170">
        <f t="shared" si="222"/>
        <v>8.9900359691806125E-2</v>
      </c>
      <c r="I2170">
        <f t="shared" si="223"/>
        <v>4.6568385421351977</v>
      </c>
    </row>
    <row r="2171" spans="1:9">
      <c r="A2171">
        <v>472.79998799999998</v>
      </c>
      <c r="B2171">
        <v>52.200001</v>
      </c>
      <c r="C2171">
        <v>6.65</v>
      </c>
      <c r="D2171">
        <f t="shared" si="218"/>
        <v>50.142857142857139</v>
      </c>
      <c r="E2171">
        <f t="shared" si="219"/>
        <v>3.9408885397202609E-2</v>
      </c>
      <c r="F2171">
        <f t="shared" si="220"/>
        <v>2.0571438571428615</v>
      </c>
      <c r="G2171">
        <f t="shared" si="221"/>
        <v>48.641005814893305</v>
      </c>
      <c r="H2171">
        <f t="shared" si="222"/>
        <v>6.8179983082887211E-2</v>
      </c>
      <c r="I2171">
        <f t="shared" si="223"/>
        <v>3.5589951851066957</v>
      </c>
    </row>
    <row r="2172" spans="1:9">
      <c r="A2172">
        <v>456</v>
      </c>
      <c r="B2172">
        <v>52.700001</v>
      </c>
      <c r="C2172">
        <v>6.28</v>
      </c>
      <c r="D2172">
        <f t="shared" si="218"/>
        <v>52.920382165605091</v>
      </c>
      <c r="E2172">
        <f t="shared" si="219"/>
        <v>4.1818057196069168E-3</v>
      </c>
      <c r="F2172">
        <f t="shared" si="220"/>
        <v>0.22038116560509025</v>
      </c>
      <c r="G2172">
        <f t="shared" si="221"/>
        <v>49.564677118394208</v>
      </c>
      <c r="H2172">
        <f t="shared" si="222"/>
        <v>5.9493810666261512E-2</v>
      </c>
      <c r="I2172">
        <f t="shared" si="223"/>
        <v>3.1353238816057925</v>
      </c>
    </row>
    <row r="2173" spans="1:9">
      <c r="A2173">
        <v>465.60000600000001</v>
      </c>
      <c r="B2173">
        <v>52.599997999999999</v>
      </c>
      <c r="C2173">
        <v>6.59</v>
      </c>
      <c r="D2173">
        <f t="shared" si="218"/>
        <v>50.572078907435504</v>
      </c>
      <c r="E2173">
        <f t="shared" si="219"/>
        <v>3.8553596381591032E-2</v>
      </c>
      <c r="F2173">
        <f t="shared" si="220"/>
        <v>2.0279190925644954</v>
      </c>
      <c r="G2173">
        <f t="shared" si="221"/>
        <v>48.790790350596154</v>
      </c>
      <c r="H2173">
        <f t="shared" si="222"/>
        <v>7.2418399130050257E-2</v>
      </c>
      <c r="I2173">
        <f t="shared" si="223"/>
        <v>3.8092076494038452</v>
      </c>
    </row>
    <row r="2174" spans="1:9">
      <c r="A2174">
        <v>456</v>
      </c>
      <c r="B2174">
        <v>53.599997999999999</v>
      </c>
      <c r="C2174">
        <v>6.29</v>
      </c>
      <c r="D2174">
        <f t="shared" si="218"/>
        <v>52.841017488076311</v>
      </c>
      <c r="E2174">
        <f t="shared" si="219"/>
        <v>1.4160084706042126E-2</v>
      </c>
      <c r="F2174">
        <f t="shared" si="220"/>
        <v>0.75898051192368854</v>
      </c>
      <c r="G2174">
        <f t="shared" si="221"/>
        <v>49.539713029110402</v>
      </c>
      <c r="H2174">
        <f t="shared" si="222"/>
        <v>7.5751588104342793E-2</v>
      </c>
      <c r="I2174">
        <f t="shared" si="223"/>
        <v>4.0602849708895974</v>
      </c>
    </row>
    <row r="2175" spans="1:9">
      <c r="A2175">
        <v>453.60000600000001</v>
      </c>
      <c r="B2175">
        <v>52.400002000000001</v>
      </c>
      <c r="C2175">
        <v>7.04</v>
      </c>
      <c r="D2175">
        <f t="shared" si="218"/>
        <v>47.53125</v>
      </c>
      <c r="E2175">
        <f t="shared" si="219"/>
        <v>9.2915110957438526E-2</v>
      </c>
      <c r="F2175">
        <f t="shared" si="220"/>
        <v>4.8687520000000006</v>
      </c>
      <c r="G2175">
        <f t="shared" si="221"/>
        <v>47.667406332824783</v>
      </c>
      <c r="H2175">
        <f t="shared" si="222"/>
        <v>9.0316707758431342E-2</v>
      </c>
      <c r="I2175">
        <f t="shared" si="223"/>
        <v>4.7325956671752181</v>
      </c>
    </row>
    <row r="2176" spans="1:9">
      <c r="A2176">
        <v>484.79998799999998</v>
      </c>
      <c r="B2176">
        <v>51.599997999999999</v>
      </c>
      <c r="C2176">
        <v>7.18</v>
      </c>
      <c r="D2176">
        <f t="shared" si="218"/>
        <v>46.66295264623956</v>
      </c>
      <c r="E2176">
        <f t="shared" si="219"/>
        <v>9.5679177230984375E-2</v>
      </c>
      <c r="F2176">
        <f t="shared" si="220"/>
        <v>4.9370453537604391</v>
      </c>
      <c r="G2176">
        <f t="shared" si="221"/>
        <v>47.317909082851457</v>
      </c>
      <c r="H2176">
        <f t="shared" si="222"/>
        <v>8.2986222541104396E-2</v>
      </c>
      <c r="I2176">
        <f t="shared" si="223"/>
        <v>4.2820889171485419</v>
      </c>
    </row>
    <row r="2177" spans="1:9">
      <c r="A2177">
        <v>513.59997599999997</v>
      </c>
      <c r="B2177">
        <v>52.299999</v>
      </c>
      <c r="C2177">
        <v>7.37</v>
      </c>
      <c r="D2177">
        <f t="shared" si="218"/>
        <v>45.537313432835823</v>
      </c>
      <c r="E2177">
        <f t="shared" si="219"/>
        <v>0.12930565385219561</v>
      </c>
      <c r="F2177">
        <f t="shared" si="220"/>
        <v>6.7626855671641763</v>
      </c>
      <c r="G2177">
        <f t="shared" si="221"/>
        <v>46.843591386459103</v>
      </c>
      <c r="H2177">
        <f t="shared" si="222"/>
        <v>0.10432901946213989</v>
      </c>
      <c r="I2177">
        <f t="shared" si="223"/>
        <v>5.4564076135408968</v>
      </c>
    </row>
    <row r="2178" spans="1:9">
      <c r="A2178">
        <v>458.39999399999999</v>
      </c>
      <c r="B2178">
        <v>52.200001</v>
      </c>
      <c r="C2178">
        <v>6.72</v>
      </c>
      <c r="D2178">
        <f t="shared" ref="D2178:D2241" si="224">IF(C2178&lt;=$L$7, $L$6,(IF(C2178&lt;=$L$7,C2178*D2178,($L$6*$L$7)+($L$10*(C2178-$L$7))))/C2178)</f>
        <v>49.651785714285722</v>
      </c>
      <c r="E2178">
        <f t="shared" si="219"/>
        <v>4.8816383848618659E-2</v>
      </c>
      <c r="F2178">
        <f t="shared" si="220"/>
        <v>2.5482152857142779</v>
      </c>
      <c r="G2178">
        <f t="shared" si="221"/>
        <v>48.466257189906642</v>
      </c>
      <c r="H2178">
        <f t="shared" si="222"/>
        <v>7.1527657826929131E-2</v>
      </c>
      <c r="I2178">
        <f t="shared" si="223"/>
        <v>3.7337438100933582</v>
      </c>
    </row>
    <row r="2179" spans="1:9">
      <c r="A2179">
        <v>434.39999399999999</v>
      </c>
      <c r="B2179">
        <v>52.099997999999999</v>
      </c>
      <c r="C2179">
        <v>6.12</v>
      </c>
      <c r="D2179">
        <f t="shared" si="224"/>
        <v>54.225490196078432</v>
      </c>
      <c r="E2179">
        <f t="shared" ref="E2179:E2242" si="225">ABS(B2179-D2179)/B2179</f>
        <v>4.0796396884284582E-2</v>
      </c>
      <c r="F2179">
        <f t="shared" ref="F2179:F2242" si="226">ABS(B2179-D2179)</f>
        <v>2.125492196078433</v>
      </c>
      <c r="G2179">
        <f t="shared" ref="G2179:G2242" si="227">$L$16-($L$16/$L$18)*C2179</f>
        <v>49.964102546935145</v>
      </c>
      <c r="H2179">
        <f t="shared" ref="H2179:H2242" si="228">ABS(B2179-G2179)/B2179</f>
        <v>4.0996075528925251E-2</v>
      </c>
      <c r="I2179">
        <f t="shared" ref="I2179:I2242" si="229">ABS(B2179-G2179)</f>
        <v>2.1358954530648546</v>
      </c>
    </row>
    <row r="2180" spans="1:9">
      <c r="A2180">
        <v>434.39999399999999</v>
      </c>
      <c r="B2180">
        <v>52.200001</v>
      </c>
      <c r="C2180">
        <v>6.24</v>
      </c>
      <c r="D2180">
        <f t="shared" si="224"/>
        <v>53.24038461538462</v>
      </c>
      <c r="E2180">
        <f t="shared" si="225"/>
        <v>1.9930720219423367E-2</v>
      </c>
      <c r="F2180">
        <f t="shared" si="226"/>
        <v>1.04038361538462</v>
      </c>
      <c r="G2180">
        <f t="shared" si="227"/>
        <v>49.664533475529439</v>
      </c>
      <c r="H2180">
        <f t="shared" si="228"/>
        <v>4.8572173867785208E-2</v>
      </c>
      <c r="I2180">
        <f t="shared" si="229"/>
        <v>2.5354675244705618</v>
      </c>
    </row>
    <row r="2181" spans="1:9">
      <c r="A2181">
        <v>393.60000600000001</v>
      </c>
      <c r="B2181">
        <v>52.099997999999999</v>
      </c>
      <c r="C2181">
        <v>5.76</v>
      </c>
      <c r="D2181">
        <f t="shared" si="224"/>
        <v>57.427083333333329</v>
      </c>
      <c r="E2181">
        <f t="shared" si="225"/>
        <v>0.10224732318287862</v>
      </c>
      <c r="F2181">
        <f t="shared" si="226"/>
        <v>5.3270853333333292</v>
      </c>
      <c r="G2181">
        <f t="shared" si="227"/>
        <v>50.862809761152242</v>
      </c>
      <c r="H2181">
        <f t="shared" si="228"/>
        <v>2.3746416244541071E-2</v>
      </c>
      <c r="I2181">
        <f t="shared" si="229"/>
        <v>1.2371882388477573</v>
      </c>
    </row>
    <row r="2182" spans="1:9">
      <c r="A2182">
        <v>249.60000600000001</v>
      </c>
      <c r="B2182">
        <v>52.799999</v>
      </c>
      <c r="C2182">
        <v>3.64</v>
      </c>
      <c r="D2182">
        <f t="shared" si="224"/>
        <v>60</v>
      </c>
      <c r="E2182">
        <f t="shared" si="225"/>
        <v>0.13636365788567534</v>
      </c>
      <c r="F2182">
        <f t="shared" si="226"/>
        <v>7.2000010000000003</v>
      </c>
      <c r="G2182">
        <f t="shared" si="227"/>
        <v>56.15519668931961</v>
      </c>
      <c r="H2182">
        <f t="shared" si="228"/>
        <v>6.3545411986079964E-2</v>
      </c>
      <c r="I2182">
        <f t="shared" si="229"/>
        <v>3.3551976893196098</v>
      </c>
    </row>
    <row r="2183" spans="1:9">
      <c r="A2183">
        <v>448.79998799999998</v>
      </c>
      <c r="B2183">
        <v>52.5</v>
      </c>
      <c r="C2183">
        <v>6.33</v>
      </c>
      <c r="D2183">
        <f t="shared" si="224"/>
        <v>52.526066350710899</v>
      </c>
      <c r="E2183">
        <f t="shared" si="225"/>
        <v>4.9650191830283221E-4</v>
      </c>
      <c r="F2183">
        <f t="shared" si="226"/>
        <v>2.6066350710898689E-2</v>
      </c>
      <c r="G2183">
        <f t="shared" si="227"/>
        <v>49.439856671975164</v>
      </c>
      <c r="H2183">
        <f t="shared" si="228"/>
        <v>5.8288444343330206E-2</v>
      </c>
      <c r="I2183">
        <f t="shared" si="229"/>
        <v>3.0601433280248358</v>
      </c>
    </row>
    <row r="2184" spans="1:9">
      <c r="A2184">
        <v>453.60000600000001</v>
      </c>
      <c r="B2184">
        <v>52.900002000000001</v>
      </c>
      <c r="C2184">
        <v>6.32</v>
      </c>
      <c r="D2184">
        <f t="shared" si="224"/>
        <v>52.60443037974683</v>
      </c>
      <c r="E2184">
        <f t="shared" si="225"/>
        <v>5.5873650109346008E-3</v>
      </c>
      <c r="F2184">
        <f t="shared" si="226"/>
        <v>0.29557162025317041</v>
      </c>
      <c r="G2184">
        <f t="shared" si="227"/>
        <v>49.464820761258977</v>
      </c>
      <c r="H2184">
        <f t="shared" si="228"/>
        <v>6.4937261037173941E-2</v>
      </c>
      <c r="I2184">
        <f t="shared" si="229"/>
        <v>3.4351812387410234</v>
      </c>
    </row>
    <row r="2185" spans="1:9">
      <c r="A2185">
        <v>432</v>
      </c>
      <c r="B2185">
        <v>52.799999</v>
      </c>
      <c r="C2185">
        <v>6.27</v>
      </c>
      <c r="D2185">
        <f t="shared" si="224"/>
        <v>53.000000000000007</v>
      </c>
      <c r="E2185">
        <f t="shared" si="225"/>
        <v>3.7878977990133565E-3</v>
      </c>
      <c r="F2185">
        <f t="shared" si="226"/>
        <v>0.20000100000000742</v>
      </c>
      <c r="G2185">
        <f t="shared" si="227"/>
        <v>49.589641207678021</v>
      </c>
      <c r="H2185">
        <f t="shared" si="228"/>
        <v>6.0802232066746419E-2</v>
      </c>
      <c r="I2185">
        <f t="shared" si="229"/>
        <v>3.2103577923219788</v>
      </c>
    </row>
    <row r="2186" spans="1:9">
      <c r="A2186">
        <v>465.60000600000001</v>
      </c>
      <c r="B2186">
        <v>52.799999</v>
      </c>
      <c r="C2186">
        <v>6.81</v>
      </c>
      <c r="D2186">
        <f t="shared" si="224"/>
        <v>49.035242290748904</v>
      </c>
      <c r="E2186">
        <f t="shared" si="225"/>
        <v>7.1302211752903549E-2</v>
      </c>
      <c r="F2186">
        <f t="shared" si="226"/>
        <v>3.7647567092510954</v>
      </c>
      <c r="G2186">
        <f t="shared" si="227"/>
        <v>48.241580386352368</v>
      </c>
      <c r="H2186">
        <f t="shared" si="228"/>
        <v>8.6333687499646206E-2</v>
      </c>
      <c r="I2186">
        <f t="shared" si="229"/>
        <v>4.5584186136476319</v>
      </c>
    </row>
    <row r="2187" spans="1:9">
      <c r="A2187">
        <v>432</v>
      </c>
      <c r="B2187">
        <v>52.400002000000001</v>
      </c>
      <c r="C2187">
        <v>6.17</v>
      </c>
      <c r="D2187">
        <f t="shared" si="224"/>
        <v>53.810372771474874</v>
      </c>
      <c r="E2187">
        <f t="shared" si="225"/>
        <v>2.6915471710762025E-2</v>
      </c>
      <c r="F2187">
        <f t="shared" si="226"/>
        <v>1.4103707714748737</v>
      </c>
      <c r="G2187">
        <f t="shared" si="227"/>
        <v>49.839282100516101</v>
      </c>
      <c r="H2187">
        <f t="shared" si="228"/>
        <v>4.8868698506612643E-2</v>
      </c>
      <c r="I2187">
        <f t="shared" si="229"/>
        <v>2.5607198994838996</v>
      </c>
    </row>
    <row r="2188" spans="1:9">
      <c r="A2188">
        <v>420</v>
      </c>
      <c r="B2188">
        <v>53.5</v>
      </c>
      <c r="C2188">
        <v>5.73</v>
      </c>
      <c r="D2188">
        <f t="shared" si="224"/>
        <v>57.712041884816749</v>
      </c>
      <c r="E2188">
        <f t="shared" si="225"/>
        <v>7.8729754856387835E-2</v>
      </c>
      <c r="F2188">
        <f t="shared" si="226"/>
        <v>4.2120418848167489</v>
      </c>
      <c r="G2188">
        <f t="shared" si="227"/>
        <v>50.937702029003667</v>
      </c>
      <c r="H2188">
        <f t="shared" si="228"/>
        <v>4.7893420018623047E-2</v>
      </c>
      <c r="I2188">
        <f t="shared" si="229"/>
        <v>2.5622979709963332</v>
      </c>
    </row>
    <row r="2189" spans="1:9">
      <c r="A2189">
        <v>508.79998799999998</v>
      </c>
      <c r="B2189">
        <v>52.799999</v>
      </c>
      <c r="C2189">
        <v>7.91</v>
      </c>
      <c r="D2189">
        <f t="shared" si="224"/>
        <v>42.633375474083444</v>
      </c>
      <c r="E2189">
        <f t="shared" si="225"/>
        <v>0.19254969163761834</v>
      </c>
      <c r="F2189">
        <f t="shared" si="226"/>
        <v>10.166623525916556</v>
      </c>
      <c r="G2189">
        <f t="shared" si="227"/>
        <v>45.49553056513345</v>
      </c>
      <c r="H2189">
        <f t="shared" si="228"/>
        <v>0.13834220782592344</v>
      </c>
      <c r="I2189">
        <f t="shared" si="229"/>
        <v>7.3044684348665498</v>
      </c>
    </row>
    <row r="2190" spans="1:9">
      <c r="A2190">
        <v>489.60000600000001</v>
      </c>
      <c r="B2190">
        <v>52</v>
      </c>
      <c r="C2190">
        <v>7.1500009999999996</v>
      </c>
      <c r="D2190">
        <f t="shared" si="224"/>
        <v>46.846147713825495</v>
      </c>
      <c r="E2190">
        <f t="shared" si="225"/>
        <v>9.9112543964894328E-2</v>
      </c>
      <c r="F2190">
        <f t="shared" si="226"/>
        <v>5.1538522861745051</v>
      </c>
      <c r="G2190">
        <f t="shared" si="227"/>
        <v>47.392798854293957</v>
      </c>
      <c r="H2190">
        <f t="shared" si="228"/>
        <v>8.8600022032808506E-2</v>
      </c>
      <c r="I2190">
        <f t="shared" si="229"/>
        <v>4.6072011457060427</v>
      </c>
    </row>
    <row r="2191" spans="1:9">
      <c r="A2191">
        <v>475.20001200000002</v>
      </c>
      <c r="B2191">
        <v>51.799999</v>
      </c>
      <c r="C2191">
        <v>6.99</v>
      </c>
      <c r="D2191">
        <f t="shared" si="224"/>
        <v>47.849785407725321</v>
      </c>
      <c r="E2191">
        <f t="shared" si="225"/>
        <v>7.6258951129992855E-2</v>
      </c>
      <c r="F2191">
        <f t="shared" si="226"/>
        <v>3.9502135922746788</v>
      </c>
      <c r="G2191">
        <f t="shared" si="227"/>
        <v>47.792226779243819</v>
      </c>
      <c r="H2191">
        <f t="shared" si="228"/>
        <v>7.7370121585449855E-2</v>
      </c>
      <c r="I2191">
        <f t="shared" si="229"/>
        <v>4.0077722207561806</v>
      </c>
    </row>
    <row r="2192" spans="1:9">
      <c r="A2192">
        <v>446.39999399999999</v>
      </c>
      <c r="B2192">
        <v>52.700001</v>
      </c>
      <c r="C2192">
        <v>6.06</v>
      </c>
      <c r="D2192">
        <f t="shared" si="224"/>
        <v>54.732673267326739</v>
      </c>
      <c r="E2192">
        <f t="shared" si="225"/>
        <v>3.857063052668136E-2</v>
      </c>
      <c r="F2192">
        <f t="shared" si="226"/>
        <v>2.0326722673267383</v>
      </c>
      <c r="G2192">
        <f t="shared" si="227"/>
        <v>50.113887082637994</v>
      </c>
      <c r="H2192">
        <f t="shared" si="228"/>
        <v>4.9072369417260654E-2</v>
      </c>
      <c r="I2192">
        <f t="shared" si="229"/>
        <v>2.586113917362006</v>
      </c>
    </row>
    <row r="2193" spans="1:9">
      <c r="A2193">
        <v>386.39999399999999</v>
      </c>
      <c r="B2193">
        <v>53.400002000000001</v>
      </c>
      <c r="C2193">
        <v>5.36</v>
      </c>
      <c r="D2193">
        <f t="shared" si="224"/>
        <v>60</v>
      </c>
      <c r="E2193">
        <f t="shared" si="225"/>
        <v>0.12359546353575042</v>
      </c>
      <c r="F2193">
        <f t="shared" si="226"/>
        <v>6.5999979999999994</v>
      </c>
      <c r="G2193">
        <f t="shared" si="227"/>
        <v>51.861373332504577</v>
      </c>
      <c r="H2193">
        <f t="shared" si="228"/>
        <v>2.8813269847731904E-2</v>
      </c>
      <c r="I2193">
        <f t="shared" si="229"/>
        <v>1.5386286674954235</v>
      </c>
    </row>
    <row r="2194" spans="1:9">
      <c r="A2194">
        <v>345.60000600000001</v>
      </c>
      <c r="B2194">
        <v>54</v>
      </c>
      <c r="C2194">
        <v>4.57</v>
      </c>
      <c r="D2194">
        <f t="shared" si="224"/>
        <v>60</v>
      </c>
      <c r="E2194">
        <f t="shared" si="225"/>
        <v>0.1111111111111111</v>
      </c>
      <c r="F2194">
        <f t="shared" si="226"/>
        <v>6</v>
      </c>
      <c r="G2194">
        <f t="shared" si="227"/>
        <v>53.833536385925434</v>
      </c>
      <c r="H2194">
        <f t="shared" si="228"/>
        <v>3.0826595198993642E-3</v>
      </c>
      <c r="I2194">
        <f t="shared" si="229"/>
        <v>0.16646361407456567</v>
      </c>
    </row>
    <row r="2195" spans="1:9">
      <c r="A2195">
        <v>427.20001200000002</v>
      </c>
      <c r="B2195">
        <v>51.900002000000001</v>
      </c>
      <c r="C2195">
        <v>7.07</v>
      </c>
      <c r="D2195">
        <f t="shared" si="224"/>
        <v>47.342291371994335</v>
      </c>
      <c r="E2195">
        <f t="shared" si="225"/>
        <v>8.7817157078446076E-2</v>
      </c>
      <c r="F2195">
        <f t="shared" si="226"/>
        <v>4.5577106280056654</v>
      </c>
      <c r="G2195">
        <f t="shared" si="227"/>
        <v>47.592514064973351</v>
      </c>
      <c r="H2195">
        <f t="shared" si="228"/>
        <v>8.2995910771383977E-2</v>
      </c>
      <c r="I2195">
        <f t="shared" si="229"/>
        <v>4.30748793502665</v>
      </c>
    </row>
    <row r="2196" spans="1:9">
      <c r="A2196">
        <v>556.79998799999998</v>
      </c>
      <c r="B2196">
        <v>47.5</v>
      </c>
      <c r="C2196">
        <v>10.39</v>
      </c>
      <c r="D2196">
        <f t="shared" si="224"/>
        <v>33.173243503368624</v>
      </c>
      <c r="E2196">
        <f t="shared" si="225"/>
        <v>0.30161592624487105</v>
      </c>
      <c r="F2196">
        <f t="shared" si="226"/>
        <v>14.326756496631376</v>
      </c>
      <c r="G2196">
        <f t="shared" si="227"/>
        <v>39.304436422748992</v>
      </c>
      <c r="H2196">
        <f t="shared" si="228"/>
        <v>0.17253818057370543</v>
      </c>
      <c r="I2196">
        <f t="shared" si="229"/>
        <v>8.1955635772510078</v>
      </c>
    </row>
    <row r="2197" spans="1:9">
      <c r="A2197">
        <v>540</v>
      </c>
      <c r="B2197">
        <v>44.099997999999999</v>
      </c>
      <c r="C2197">
        <v>10.88</v>
      </c>
      <c r="D2197">
        <f t="shared" si="224"/>
        <v>31.814338235294112</v>
      </c>
      <c r="E2197">
        <f t="shared" si="225"/>
        <v>0.27858640185665967</v>
      </c>
      <c r="F2197">
        <f t="shared" si="226"/>
        <v>12.285659764705887</v>
      </c>
      <c r="G2197">
        <f t="shared" si="227"/>
        <v>38.081196047842383</v>
      </c>
      <c r="H2197">
        <f t="shared" si="228"/>
        <v>0.13648077607979975</v>
      </c>
      <c r="I2197">
        <f t="shared" si="229"/>
        <v>6.0188019521576166</v>
      </c>
    </row>
    <row r="2198" spans="1:9">
      <c r="A2198">
        <v>518.40002400000003</v>
      </c>
      <c r="B2198">
        <v>39.400002000000001</v>
      </c>
      <c r="C2198">
        <v>12.38</v>
      </c>
      <c r="D2198">
        <f t="shared" si="224"/>
        <v>28.323101777059772</v>
      </c>
      <c r="E2198">
        <f t="shared" si="225"/>
        <v>0.28113958529596594</v>
      </c>
      <c r="F2198">
        <f t="shared" si="226"/>
        <v>11.076900222940228</v>
      </c>
      <c r="G2198">
        <f t="shared" si="227"/>
        <v>34.33658265527113</v>
      </c>
      <c r="H2198">
        <f t="shared" si="228"/>
        <v>0.1285131748147848</v>
      </c>
      <c r="I2198">
        <f t="shared" si="229"/>
        <v>5.0634193447288709</v>
      </c>
    </row>
    <row r="2199" spans="1:9">
      <c r="A2199">
        <v>422.39999399999999</v>
      </c>
      <c r="B2199">
        <v>35.5</v>
      </c>
      <c r="C2199">
        <v>11.55</v>
      </c>
      <c r="D2199">
        <f t="shared" si="224"/>
        <v>30.142857142857139</v>
      </c>
      <c r="E2199">
        <f t="shared" si="225"/>
        <v>0.15090543259557357</v>
      </c>
      <c r="F2199">
        <f t="shared" si="226"/>
        <v>5.3571428571428612</v>
      </c>
      <c r="G2199">
        <f t="shared" si="227"/>
        <v>36.408602065827225</v>
      </c>
      <c r="H2199">
        <f t="shared" si="228"/>
        <v>2.5594424389499288E-2</v>
      </c>
      <c r="I2199">
        <f t="shared" si="229"/>
        <v>0.90860206582722469</v>
      </c>
    </row>
    <row r="2200" spans="1:9">
      <c r="A2200">
        <v>444</v>
      </c>
      <c r="B2200">
        <v>32.599997999999999</v>
      </c>
      <c r="C2200">
        <v>13.59</v>
      </c>
      <c r="D2200">
        <f t="shared" si="224"/>
        <v>26.068432671081677</v>
      </c>
      <c r="E2200">
        <f t="shared" si="225"/>
        <v>0.20035477698245019</v>
      </c>
      <c r="F2200">
        <f t="shared" si="226"/>
        <v>6.5315653289183224</v>
      </c>
      <c r="G2200">
        <f t="shared" si="227"/>
        <v>31.315927851930326</v>
      </c>
      <c r="H2200">
        <f t="shared" si="228"/>
        <v>3.9388657265245035E-2</v>
      </c>
      <c r="I2200">
        <f t="shared" si="229"/>
        <v>1.2840701480696737</v>
      </c>
    </row>
    <row r="2201" spans="1:9">
      <c r="A2201">
        <v>441.60000600000001</v>
      </c>
      <c r="B2201">
        <v>30.799999</v>
      </c>
      <c r="C2201">
        <v>13.349999</v>
      </c>
      <c r="D2201">
        <f t="shared" si="224"/>
        <v>26.48314782645302</v>
      </c>
      <c r="E2201">
        <f t="shared" si="225"/>
        <v>0.14015751018521069</v>
      </c>
      <c r="F2201">
        <f t="shared" si="226"/>
        <v>4.3168511735469792</v>
      </c>
      <c r="G2201">
        <f t="shared" si="227"/>
        <v>31.915068491150656</v>
      </c>
      <c r="H2201">
        <f t="shared" si="228"/>
        <v>3.6203556082928974E-2</v>
      </c>
      <c r="I2201">
        <f t="shared" si="229"/>
        <v>1.1150694911506562</v>
      </c>
    </row>
    <row r="2202" spans="1:9">
      <c r="A2202">
        <v>398.39999399999999</v>
      </c>
      <c r="B2202">
        <v>30.700001</v>
      </c>
      <c r="C2202">
        <v>9.91</v>
      </c>
      <c r="D2202">
        <f t="shared" si="224"/>
        <v>34.634712411705351</v>
      </c>
      <c r="E2202">
        <f t="shared" si="225"/>
        <v>0.12816649132048402</v>
      </c>
      <c r="F2202">
        <f t="shared" si="226"/>
        <v>3.9347114117053508</v>
      </c>
      <c r="G2202">
        <f t="shared" si="227"/>
        <v>40.502712708371789</v>
      </c>
      <c r="H2202">
        <f t="shared" si="228"/>
        <v>0.31930655990440482</v>
      </c>
      <c r="I2202">
        <f t="shared" si="229"/>
        <v>9.8027117083717883</v>
      </c>
    </row>
    <row r="2203" spans="1:9">
      <c r="A2203">
        <v>285.60000600000001</v>
      </c>
      <c r="B2203">
        <v>28.9</v>
      </c>
      <c r="C2203">
        <v>8.9600000000000009</v>
      </c>
      <c r="D2203">
        <f t="shared" si="224"/>
        <v>37.988839285714285</v>
      </c>
      <c r="E2203">
        <f t="shared" si="225"/>
        <v>0.31449270884824521</v>
      </c>
      <c r="F2203">
        <f t="shared" si="226"/>
        <v>9.0888392857142861</v>
      </c>
      <c r="G2203">
        <f t="shared" si="227"/>
        <v>42.874301190333583</v>
      </c>
      <c r="H2203">
        <f t="shared" si="228"/>
        <v>0.48353983357555658</v>
      </c>
      <c r="I2203">
        <f t="shared" si="229"/>
        <v>13.974301190333584</v>
      </c>
    </row>
    <row r="2204" spans="1:9">
      <c r="A2204">
        <v>429.60000600000001</v>
      </c>
      <c r="B2204">
        <v>27.9</v>
      </c>
      <c r="C2204">
        <v>13.009999000000001</v>
      </c>
      <c r="D2204">
        <f t="shared" si="224"/>
        <v>27.096850430196035</v>
      </c>
      <c r="E2204">
        <f t="shared" si="225"/>
        <v>2.8786722932041701E-2</v>
      </c>
      <c r="F2204">
        <f t="shared" si="226"/>
        <v>0.80314956980396346</v>
      </c>
      <c r="G2204">
        <f t="shared" si="227"/>
        <v>32.763847526800141</v>
      </c>
      <c r="H2204">
        <f t="shared" si="228"/>
        <v>0.17433145257348184</v>
      </c>
      <c r="I2204">
        <f t="shared" si="229"/>
        <v>4.8638475268001429</v>
      </c>
    </row>
    <row r="2205" spans="1:9">
      <c r="A2205">
        <v>417.60000600000001</v>
      </c>
      <c r="B2205">
        <v>27.9</v>
      </c>
      <c r="C2205">
        <v>11.96</v>
      </c>
      <c r="D2205">
        <f t="shared" si="224"/>
        <v>29.212374581939798</v>
      </c>
      <c r="E2205">
        <f t="shared" si="225"/>
        <v>4.7038515481713249E-2</v>
      </c>
      <c r="F2205">
        <f t="shared" si="226"/>
        <v>1.3123745819397996</v>
      </c>
      <c r="G2205">
        <f t="shared" si="227"/>
        <v>35.385074405191084</v>
      </c>
      <c r="H2205">
        <f t="shared" si="228"/>
        <v>0.26828223674520019</v>
      </c>
      <c r="I2205">
        <f t="shared" si="229"/>
        <v>7.4850744051910851</v>
      </c>
    </row>
    <row r="2206" spans="1:9">
      <c r="A2206">
        <v>393.60000600000001</v>
      </c>
      <c r="B2206">
        <v>26.799999</v>
      </c>
      <c r="C2206">
        <v>14.95</v>
      </c>
      <c r="D2206">
        <f t="shared" si="224"/>
        <v>23.969899665551843</v>
      </c>
      <c r="E2206">
        <f t="shared" si="225"/>
        <v>0.10560072537495829</v>
      </c>
      <c r="F2206">
        <f t="shared" si="226"/>
        <v>2.8300993344481569</v>
      </c>
      <c r="G2206">
        <f t="shared" si="227"/>
        <v>27.920811709332398</v>
      </c>
      <c r="H2206">
        <f t="shared" si="228"/>
        <v>4.1821371311707815E-2</v>
      </c>
      <c r="I2206">
        <f t="shared" si="229"/>
        <v>1.1208127093323981</v>
      </c>
    </row>
    <row r="2207" spans="1:9">
      <c r="A2207">
        <v>379.20001200000002</v>
      </c>
      <c r="B2207">
        <v>23.9</v>
      </c>
      <c r="C2207">
        <v>15.96</v>
      </c>
      <c r="D2207">
        <f t="shared" si="224"/>
        <v>22.642857142857142</v>
      </c>
      <c r="E2207">
        <f t="shared" si="225"/>
        <v>5.2600119545726208E-2</v>
      </c>
      <c r="F2207">
        <f t="shared" si="226"/>
        <v>1.2571428571428562</v>
      </c>
      <c r="G2207">
        <f t="shared" si="227"/>
        <v>25.399438691667754</v>
      </c>
      <c r="H2207">
        <f t="shared" si="228"/>
        <v>6.2738020571872624E-2</v>
      </c>
      <c r="I2207">
        <f t="shared" si="229"/>
        <v>1.4994386916677556</v>
      </c>
    </row>
    <row r="2208" spans="1:9">
      <c r="A2208">
        <v>72</v>
      </c>
      <c r="B2208">
        <v>25.4</v>
      </c>
      <c r="C2208">
        <v>2.54</v>
      </c>
      <c r="D2208">
        <f t="shared" si="224"/>
        <v>60</v>
      </c>
      <c r="E2208">
        <f t="shared" si="225"/>
        <v>1.3622047244094488</v>
      </c>
      <c r="F2208">
        <f t="shared" si="226"/>
        <v>34.6</v>
      </c>
      <c r="G2208">
        <f t="shared" si="227"/>
        <v>58.90124651053852</v>
      </c>
      <c r="H2208">
        <f t="shared" si="228"/>
        <v>1.3189467130133277</v>
      </c>
      <c r="I2208">
        <f t="shared" si="229"/>
        <v>33.501246510538522</v>
      </c>
    </row>
    <row r="2209" spans="1:9">
      <c r="A2209">
        <v>278.39999399999999</v>
      </c>
      <c r="B2209">
        <v>23.299999</v>
      </c>
      <c r="C2209">
        <v>13.44</v>
      </c>
      <c r="D2209">
        <f t="shared" si="224"/>
        <v>26.325892857142858</v>
      </c>
      <c r="E2209">
        <f t="shared" si="225"/>
        <v>0.12986669472144002</v>
      </c>
      <c r="F2209">
        <f t="shared" si="226"/>
        <v>3.025893857142858</v>
      </c>
      <c r="G2209">
        <f t="shared" si="227"/>
        <v>31.690389191187457</v>
      </c>
      <c r="H2209">
        <f t="shared" si="228"/>
        <v>0.36010259876781353</v>
      </c>
      <c r="I2209">
        <f t="shared" si="229"/>
        <v>8.390390191187457</v>
      </c>
    </row>
    <row r="2210" spans="1:9">
      <c r="A2210">
        <v>391.20001200000002</v>
      </c>
      <c r="B2210">
        <v>22.200001</v>
      </c>
      <c r="C2210">
        <v>16.230001000000001</v>
      </c>
      <c r="D2210">
        <f t="shared" si="224"/>
        <v>22.316080140722107</v>
      </c>
      <c r="E2210">
        <f t="shared" si="225"/>
        <v>5.2287898870863516E-3</v>
      </c>
      <c r="F2210">
        <f t="shared" si="226"/>
        <v>0.1160791407221069</v>
      </c>
      <c r="G2210">
        <f t="shared" si="227"/>
        <v>24.725405784595999</v>
      </c>
      <c r="H2210">
        <f t="shared" si="228"/>
        <v>0.11375696715491133</v>
      </c>
      <c r="I2210">
        <f t="shared" si="229"/>
        <v>2.5254047845959988</v>
      </c>
    </row>
    <row r="2211" spans="1:9">
      <c r="A2211">
        <v>422.39999399999999</v>
      </c>
      <c r="B2211">
        <v>21.799999</v>
      </c>
      <c r="C2211">
        <v>17.299999</v>
      </c>
      <c r="D2211">
        <f t="shared" si="224"/>
        <v>21.121388330716087</v>
      </c>
      <c r="E2211">
        <f t="shared" si="225"/>
        <v>3.1128931211598345E-2</v>
      </c>
      <c r="F2211">
        <f t="shared" si="226"/>
        <v>0.67861066928391267</v>
      </c>
      <c r="G2211">
        <f t="shared" si="227"/>
        <v>22.05425322404637</v>
      </c>
      <c r="H2211">
        <f t="shared" si="228"/>
        <v>1.1663038335293975E-2</v>
      </c>
      <c r="I2211">
        <f t="shared" si="229"/>
        <v>0.25425422404637033</v>
      </c>
    </row>
    <row r="2212" spans="1:9">
      <c r="A2212">
        <v>376.79998799999998</v>
      </c>
      <c r="B2212">
        <v>22</v>
      </c>
      <c r="C2212">
        <v>13.03</v>
      </c>
      <c r="D2212">
        <f t="shared" si="224"/>
        <v>27.059861857252493</v>
      </c>
      <c r="E2212">
        <f t="shared" si="225"/>
        <v>0.22999372078420421</v>
      </c>
      <c r="F2212">
        <f t="shared" si="226"/>
        <v>5.0598618572524927</v>
      </c>
      <c r="G2212">
        <f t="shared" si="227"/>
        <v>32.713916851823598</v>
      </c>
      <c r="H2212">
        <f t="shared" si="228"/>
        <v>0.48699622053743624</v>
      </c>
      <c r="I2212">
        <f t="shared" si="229"/>
        <v>10.713916851823598</v>
      </c>
    </row>
    <row r="2213" spans="1:9">
      <c r="A2213">
        <v>458.39999399999999</v>
      </c>
      <c r="B2213">
        <v>24.299999</v>
      </c>
      <c r="C2213">
        <v>12.48</v>
      </c>
      <c r="D2213">
        <f t="shared" si="224"/>
        <v>28.120192307692307</v>
      </c>
      <c r="E2213">
        <f t="shared" si="225"/>
        <v>0.15720960760913227</v>
      </c>
      <c r="F2213">
        <f t="shared" si="226"/>
        <v>3.8201933076923069</v>
      </c>
      <c r="G2213">
        <f t="shared" si="227"/>
        <v>34.08694176243305</v>
      </c>
      <c r="H2213">
        <f t="shared" si="228"/>
        <v>0.40275486276493466</v>
      </c>
      <c r="I2213">
        <f t="shared" si="229"/>
        <v>9.7869427624330498</v>
      </c>
    </row>
    <row r="2214" spans="1:9">
      <c r="A2214">
        <v>393.60000600000001</v>
      </c>
      <c r="B2214">
        <v>23.200001</v>
      </c>
      <c r="C2214">
        <v>17.360001</v>
      </c>
      <c r="D2214">
        <f t="shared" si="224"/>
        <v>21.058754720117818</v>
      </c>
      <c r="E2214">
        <f t="shared" si="225"/>
        <v>9.2295094292546884E-2</v>
      </c>
      <c r="F2214">
        <f t="shared" si="226"/>
        <v>2.1412462798821821</v>
      </c>
      <c r="G2214">
        <f t="shared" si="227"/>
        <v>21.904463695525664</v>
      </c>
      <c r="H2214">
        <f t="shared" si="228"/>
        <v>5.5842122785871293E-2</v>
      </c>
      <c r="I2214">
        <f t="shared" si="229"/>
        <v>1.2955373044743368</v>
      </c>
    </row>
    <row r="2215" spans="1:9">
      <c r="A2215">
        <v>415.20001200000002</v>
      </c>
      <c r="B2215">
        <v>23.700001</v>
      </c>
      <c r="C2215">
        <v>14.57</v>
      </c>
      <c r="D2215">
        <f t="shared" si="224"/>
        <v>24.516815374056279</v>
      </c>
      <c r="E2215">
        <f t="shared" si="225"/>
        <v>3.4464740067153513E-2</v>
      </c>
      <c r="F2215">
        <f t="shared" si="226"/>
        <v>0.81681437405627833</v>
      </c>
      <c r="G2215">
        <f t="shared" si="227"/>
        <v>28.869447102117114</v>
      </c>
      <c r="H2215">
        <f t="shared" si="228"/>
        <v>0.21812007949354575</v>
      </c>
      <c r="I2215">
        <f t="shared" si="229"/>
        <v>5.1694461021171136</v>
      </c>
    </row>
    <row r="2216" spans="1:9">
      <c r="A2216">
        <v>444</v>
      </c>
      <c r="B2216">
        <v>23.299999</v>
      </c>
      <c r="C2216">
        <v>16.41</v>
      </c>
      <c r="D2216">
        <f t="shared" si="224"/>
        <v>22.104204753199269</v>
      </c>
      <c r="E2216">
        <f t="shared" si="225"/>
        <v>5.1321643696239226E-2</v>
      </c>
      <c r="F2216">
        <f t="shared" si="226"/>
        <v>1.1957942468007303</v>
      </c>
      <c r="G2216">
        <f t="shared" si="227"/>
        <v>24.276054673896382</v>
      </c>
      <c r="H2216">
        <f t="shared" si="228"/>
        <v>4.1890803252668932E-2</v>
      </c>
      <c r="I2216">
        <f t="shared" si="229"/>
        <v>0.97605567389638281</v>
      </c>
    </row>
    <row r="2217" spans="1:9">
      <c r="A2217">
        <v>405.60000600000001</v>
      </c>
      <c r="B2217">
        <v>22.4</v>
      </c>
      <c r="C2217">
        <v>17</v>
      </c>
      <c r="D2217">
        <f t="shared" si="224"/>
        <v>21.441176470588236</v>
      </c>
      <c r="E2217">
        <f t="shared" si="225"/>
        <v>4.2804621848739427E-2</v>
      </c>
      <c r="F2217">
        <f t="shared" si="226"/>
        <v>0.95882352941176308</v>
      </c>
      <c r="G2217">
        <f t="shared" si="227"/>
        <v>22.803173406151693</v>
      </c>
      <c r="H2217">
        <f t="shared" si="228"/>
        <v>1.7998812774629211E-2</v>
      </c>
      <c r="I2217">
        <f t="shared" si="229"/>
        <v>0.40317340615169428</v>
      </c>
    </row>
    <row r="2218" spans="1:9">
      <c r="A2218">
        <v>376.79998799999998</v>
      </c>
      <c r="B2218">
        <v>21.1</v>
      </c>
      <c r="C2218">
        <v>18.359998999999998</v>
      </c>
      <c r="D2218">
        <f t="shared" si="224"/>
        <v>20.075164328712656</v>
      </c>
      <c r="E2218">
        <f t="shared" si="225"/>
        <v>4.8570410961485552E-2</v>
      </c>
      <c r="F2218">
        <f t="shared" si="226"/>
        <v>1.0248356712873452</v>
      </c>
      <c r="G2218">
        <f t="shared" si="227"/>
        <v>19.40805975996269</v>
      </c>
      <c r="H2218">
        <f t="shared" si="228"/>
        <v>8.0186741233995801E-2</v>
      </c>
      <c r="I2218">
        <f t="shared" si="229"/>
        <v>1.6919402400373116</v>
      </c>
    </row>
    <row r="2219" spans="1:9">
      <c r="A2219">
        <v>410.39999399999999</v>
      </c>
      <c r="B2219">
        <v>21.700001</v>
      </c>
      <c r="C2219">
        <v>14.97</v>
      </c>
      <c r="D2219">
        <f t="shared" si="224"/>
        <v>23.941883767535071</v>
      </c>
      <c r="E2219">
        <f t="shared" si="225"/>
        <v>0.10331256517154402</v>
      </c>
      <c r="F2219">
        <f t="shared" si="226"/>
        <v>2.2418827675350705</v>
      </c>
      <c r="G2219">
        <f t="shared" si="227"/>
        <v>27.870883530764779</v>
      </c>
      <c r="H2219">
        <f t="shared" si="228"/>
        <v>0.28437245375079839</v>
      </c>
      <c r="I2219">
        <f t="shared" si="229"/>
        <v>6.1708825307647786</v>
      </c>
    </row>
    <row r="2220" spans="1:9">
      <c r="A2220">
        <v>432</v>
      </c>
      <c r="B2220">
        <v>21.5</v>
      </c>
      <c r="C2220">
        <v>16.43</v>
      </c>
      <c r="D2220">
        <f t="shared" si="224"/>
        <v>22.080949482653683</v>
      </c>
      <c r="E2220">
        <f t="shared" si="225"/>
        <v>2.7020906169938731E-2</v>
      </c>
      <c r="F2220">
        <f t="shared" si="226"/>
        <v>0.58094948265368274</v>
      </c>
      <c r="G2220">
        <f t="shared" si="227"/>
        <v>24.226126495328764</v>
      </c>
      <c r="H2220">
        <f t="shared" si="228"/>
        <v>0.12679658117808204</v>
      </c>
      <c r="I2220">
        <f t="shared" si="229"/>
        <v>2.7261264953287636</v>
      </c>
    </row>
    <row r="2221" spans="1:9">
      <c r="A2221">
        <v>367.20001200000002</v>
      </c>
      <c r="B2221">
        <v>20.200001</v>
      </c>
      <c r="C2221">
        <v>18.039999000000002</v>
      </c>
      <c r="D2221">
        <f t="shared" si="224"/>
        <v>20.378049743794332</v>
      </c>
      <c r="E2221">
        <f t="shared" si="225"/>
        <v>8.8142938108929526E-3</v>
      </c>
      <c r="F2221">
        <f t="shared" si="226"/>
        <v>0.17804874379433144</v>
      </c>
      <c r="G2221">
        <f t="shared" si="227"/>
        <v>20.206910617044549</v>
      </c>
      <c r="H2221">
        <f t="shared" si="228"/>
        <v>3.4206023279647685E-4</v>
      </c>
      <c r="I2221">
        <f t="shared" si="229"/>
        <v>6.9096170445490657E-3</v>
      </c>
    </row>
    <row r="2222" spans="1:9">
      <c r="A2222">
        <v>360</v>
      </c>
      <c r="B2222">
        <v>20</v>
      </c>
      <c r="C2222">
        <v>17.940000999999999</v>
      </c>
      <c r="D2222">
        <f t="shared" si="224"/>
        <v>20.474915413884315</v>
      </c>
      <c r="E2222">
        <f t="shared" si="225"/>
        <v>2.3745770694215729E-2</v>
      </c>
      <c r="F2222">
        <f t="shared" si="226"/>
        <v>0.47491541388431457</v>
      </c>
      <c r="G2222">
        <f t="shared" si="227"/>
        <v>20.456546517064787</v>
      </c>
      <c r="H2222">
        <f t="shared" si="228"/>
        <v>2.2827325853239343E-2</v>
      </c>
      <c r="I2222">
        <f t="shared" si="229"/>
        <v>0.45654651706478688</v>
      </c>
    </row>
    <row r="2223" spans="1:9">
      <c r="A2223">
        <v>393.60000600000001</v>
      </c>
      <c r="B2223">
        <v>19.799999</v>
      </c>
      <c r="C2223">
        <v>15.639999</v>
      </c>
      <c r="D2223">
        <f t="shared" si="224"/>
        <v>23.044758314882248</v>
      </c>
      <c r="E2223">
        <f t="shared" si="225"/>
        <v>0.16387674135146413</v>
      </c>
      <c r="F2223">
        <f t="shared" si="226"/>
        <v>3.2447593148822484</v>
      </c>
      <c r="G2223">
        <f t="shared" si="227"/>
        <v>26.198292045158553</v>
      </c>
      <c r="H2223">
        <f t="shared" si="228"/>
        <v>0.32314612971235773</v>
      </c>
      <c r="I2223">
        <f t="shared" si="229"/>
        <v>6.3982930451585531</v>
      </c>
    </row>
    <row r="2224" spans="1:9">
      <c r="A2224">
        <v>405.60000600000001</v>
      </c>
      <c r="B2224">
        <v>20.100000000000001</v>
      </c>
      <c r="C2224">
        <v>19.170000000000002</v>
      </c>
      <c r="D2224">
        <f t="shared" si="224"/>
        <v>19.353677621283254</v>
      </c>
      <c r="E2224">
        <f t="shared" si="225"/>
        <v>3.7130466602823278E-2</v>
      </c>
      <c r="F2224">
        <f t="shared" si="226"/>
        <v>0.74632237871674789</v>
      </c>
      <c r="G2224">
        <f t="shared" si="227"/>
        <v>17.385966031565282</v>
      </c>
      <c r="H2224">
        <f t="shared" si="228"/>
        <v>0.13502656559376713</v>
      </c>
      <c r="I2224">
        <f t="shared" si="229"/>
        <v>2.7140339684347197</v>
      </c>
    </row>
    <row r="2225" spans="1:9">
      <c r="A2225">
        <v>343.20001200000002</v>
      </c>
      <c r="B2225">
        <v>19</v>
      </c>
      <c r="C2225">
        <v>16.619999</v>
      </c>
      <c r="D2225">
        <f t="shared" si="224"/>
        <v>21.862817019423407</v>
      </c>
      <c r="E2225">
        <f t="shared" si="225"/>
        <v>0.15067457996965297</v>
      </c>
      <c r="F2225">
        <f t="shared" si="226"/>
        <v>2.8628170194234066</v>
      </c>
      <c r="G2225">
        <f t="shared" si="227"/>
        <v>23.751811295345334</v>
      </c>
      <c r="H2225">
        <f t="shared" si="228"/>
        <v>0.25009533133396494</v>
      </c>
      <c r="I2225">
        <f t="shared" si="229"/>
        <v>4.751811295345334</v>
      </c>
    </row>
    <row r="2226" spans="1:9">
      <c r="A2226">
        <v>386.39999399999999</v>
      </c>
      <c r="B2226">
        <v>19.799999</v>
      </c>
      <c r="C2226">
        <v>15.5</v>
      </c>
      <c r="D2226">
        <f t="shared" si="224"/>
        <v>23.225806451612904</v>
      </c>
      <c r="E2226">
        <f t="shared" si="225"/>
        <v>0.17302058710270157</v>
      </c>
      <c r="F2226">
        <f t="shared" si="226"/>
        <v>3.4258074516129042</v>
      </c>
      <c r="G2226">
        <f t="shared" si="227"/>
        <v>26.547786798722939</v>
      </c>
      <c r="H2226">
        <f t="shared" si="228"/>
        <v>0.34079738078385452</v>
      </c>
      <c r="I2226">
        <f t="shared" si="229"/>
        <v>6.7477877987229391</v>
      </c>
    </row>
    <row r="2227" spans="1:9">
      <c r="A2227">
        <v>199.199997</v>
      </c>
      <c r="B2227">
        <v>20.200001</v>
      </c>
      <c r="C2227">
        <v>7.52</v>
      </c>
      <c r="D2227">
        <f t="shared" si="224"/>
        <v>44.688829787234049</v>
      </c>
      <c r="E2227">
        <f t="shared" si="225"/>
        <v>1.2123181967780123</v>
      </c>
      <c r="F2227">
        <f t="shared" si="226"/>
        <v>24.488828787234048</v>
      </c>
      <c r="G2227">
        <f t="shared" si="227"/>
        <v>46.469130047201979</v>
      </c>
      <c r="H2227">
        <f t="shared" si="228"/>
        <v>1.3004518686509956</v>
      </c>
      <c r="I2227">
        <f t="shared" si="229"/>
        <v>26.269129047201979</v>
      </c>
    </row>
    <row r="2228" spans="1:9">
      <c r="A2228">
        <v>372</v>
      </c>
      <c r="B2228">
        <v>20</v>
      </c>
      <c r="C2228">
        <v>15.389999</v>
      </c>
      <c r="D2228">
        <f t="shared" si="224"/>
        <v>23.370371693981269</v>
      </c>
      <c r="E2228">
        <f t="shared" si="225"/>
        <v>0.16851858469906347</v>
      </c>
      <c r="F2228">
        <f t="shared" si="226"/>
        <v>3.3703716939812693</v>
      </c>
      <c r="G2228">
        <f t="shared" si="227"/>
        <v>26.822394277253764</v>
      </c>
      <c r="H2228">
        <f t="shared" si="228"/>
        <v>0.34111971386268819</v>
      </c>
      <c r="I2228">
        <f t="shared" si="229"/>
        <v>6.822394277253764</v>
      </c>
    </row>
    <row r="2229" spans="1:9">
      <c r="A2229">
        <v>369.60000600000001</v>
      </c>
      <c r="B2229">
        <v>19.799999</v>
      </c>
      <c r="C2229">
        <v>18.989999999999998</v>
      </c>
      <c r="D2229">
        <f t="shared" si="224"/>
        <v>19.508688783570303</v>
      </c>
      <c r="E2229">
        <f t="shared" si="225"/>
        <v>1.4712637936481541E-2</v>
      </c>
      <c r="F2229">
        <f t="shared" si="226"/>
        <v>0.29131021642969657</v>
      </c>
      <c r="G2229">
        <f t="shared" si="227"/>
        <v>17.835319638673838</v>
      </c>
      <c r="H2229">
        <f t="shared" si="228"/>
        <v>9.9226235381434227E-2</v>
      </c>
      <c r="I2229">
        <f t="shared" si="229"/>
        <v>1.9646793613261622</v>
      </c>
    </row>
    <row r="2230" spans="1:9">
      <c r="A2230">
        <v>393.60000600000001</v>
      </c>
      <c r="B2230">
        <v>19.200001</v>
      </c>
      <c r="C2230">
        <v>16.170000000000002</v>
      </c>
      <c r="D2230">
        <f t="shared" si="224"/>
        <v>22.387755102040813</v>
      </c>
      <c r="E2230">
        <f t="shared" si="225"/>
        <v>0.16602885083395635</v>
      </c>
      <c r="F2230">
        <f t="shared" si="226"/>
        <v>3.1877541020408131</v>
      </c>
      <c r="G2230">
        <f t="shared" si="227"/>
        <v>24.875192816707781</v>
      </c>
      <c r="H2230">
        <f t="shared" si="228"/>
        <v>0.29558289172525459</v>
      </c>
      <c r="I2230">
        <f t="shared" si="229"/>
        <v>5.6751918167077804</v>
      </c>
    </row>
    <row r="2231" spans="1:9">
      <c r="A2231">
        <v>362.39999399999999</v>
      </c>
      <c r="B2231">
        <v>19.399999999999999</v>
      </c>
      <c r="C2231">
        <v>14.33</v>
      </c>
      <c r="D2231">
        <f t="shared" si="224"/>
        <v>24.877180739706908</v>
      </c>
      <c r="E2231">
        <f t="shared" si="225"/>
        <v>0.28232890410860362</v>
      </c>
      <c r="F2231">
        <f t="shared" si="226"/>
        <v>5.4771807397069097</v>
      </c>
      <c r="G2231">
        <f t="shared" si="227"/>
        <v>29.468585244928512</v>
      </c>
      <c r="H2231">
        <f t="shared" si="228"/>
        <v>0.51899923942930482</v>
      </c>
      <c r="I2231">
        <f t="shared" si="229"/>
        <v>10.068585244928514</v>
      </c>
    </row>
    <row r="2232" spans="1:9">
      <c r="A2232">
        <v>400.79998799999998</v>
      </c>
      <c r="B2232">
        <v>21.1</v>
      </c>
      <c r="C2232">
        <v>13.349999</v>
      </c>
      <c r="D2232">
        <f t="shared" si="224"/>
        <v>26.48314782645302</v>
      </c>
      <c r="E2232">
        <f t="shared" si="225"/>
        <v>0.25512548940535634</v>
      </c>
      <c r="F2232">
        <f t="shared" si="226"/>
        <v>5.383147826453019</v>
      </c>
      <c r="G2232">
        <f t="shared" si="227"/>
        <v>31.915068491150656</v>
      </c>
      <c r="H2232">
        <f t="shared" si="228"/>
        <v>0.51256248773225843</v>
      </c>
      <c r="I2232">
        <f t="shared" si="229"/>
        <v>10.815068491150654</v>
      </c>
    </row>
    <row r="2233" spans="1:9">
      <c r="A2233">
        <v>405.60000600000001</v>
      </c>
      <c r="B2233">
        <v>22.700001</v>
      </c>
      <c r="C2233">
        <v>13.150001</v>
      </c>
      <c r="D2233">
        <f t="shared" si="224"/>
        <v>26.840302369558753</v>
      </c>
      <c r="E2233">
        <f t="shared" si="225"/>
        <v>0.18239212278267092</v>
      </c>
      <c r="F2233">
        <f t="shared" si="226"/>
        <v>4.1403013695587525</v>
      </c>
      <c r="G2233">
        <f t="shared" si="227"/>
        <v>32.414345284008967</v>
      </c>
      <c r="H2233">
        <f t="shared" si="228"/>
        <v>0.42794466326274461</v>
      </c>
      <c r="I2233">
        <f t="shared" si="229"/>
        <v>9.7143442840089662</v>
      </c>
    </row>
    <row r="2234" spans="1:9">
      <c r="A2234">
        <v>422.39999399999999</v>
      </c>
      <c r="B2234">
        <v>23.700001</v>
      </c>
      <c r="C2234">
        <v>13.950001</v>
      </c>
      <c r="D2234">
        <f t="shared" si="224"/>
        <v>25.473116668593789</v>
      </c>
      <c r="E2234">
        <f t="shared" si="225"/>
        <v>7.4815003956910764E-2</v>
      </c>
      <c r="F2234">
        <f t="shared" si="226"/>
        <v>1.773115668593789</v>
      </c>
      <c r="G2234">
        <f t="shared" si="227"/>
        <v>30.417218141304296</v>
      </c>
      <c r="H2234">
        <f t="shared" si="228"/>
        <v>0.28342687164039765</v>
      </c>
      <c r="I2234">
        <f t="shared" si="229"/>
        <v>6.717217141304296</v>
      </c>
    </row>
    <row r="2235" spans="1:9">
      <c r="A2235">
        <v>391.20001200000002</v>
      </c>
      <c r="B2235">
        <v>23.799999</v>
      </c>
      <c r="C2235">
        <v>12.33</v>
      </c>
      <c r="D2235">
        <f t="shared" si="224"/>
        <v>28.425790754257907</v>
      </c>
      <c r="E2235">
        <f t="shared" si="225"/>
        <v>0.19436100624449215</v>
      </c>
      <c r="F2235">
        <f t="shared" si="226"/>
        <v>4.6257917542579072</v>
      </c>
      <c r="G2235">
        <f t="shared" si="227"/>
        <v>34.461403101690181</v>
      </c>
      <c r="H2235">
        <f t="shared" si="228"/>
        <v>0.44795817435497293</v>
      </c>
      <c r="I2235">
        <f t="shared" si="229"/>
        <v>10.661404101690181</v>
      </c>
    </row>
    <row r="2236" spans="1:9">
      <c r="A2236">
        <v>393.60000600000001</v>
      </c>
      <c r="B2236">
        <v>29.5</v>
      </c>
      <c r="C2236">
        <v>6.78</v>
      </c>
      <c r="D2236">
        <f t="shared" si="224"/>
        <v>49.238938053097343</v>
      </c>
      <c r="E2236">
        <f t="shared" si="225"/>
        <v>0.66911654417279132</v>
      </c>
      <c r="F2236">
        <f t="shared" si="226"/>
        <v>19.738938053097343</v>
      </c>
      <c r="G2236">
        <f t="shared" si="227"/>
        <v>48.316472654203793</v>
      </c>
      <c r="H2236">
        <f t="shared" si="228"/>
        <v>0.63784653065097607</v>
      </c>
      <c r="I2236">
        <f t="shared" si="229"/>
        <v>18.816472654203793</v>
      </c>
    </row>
    <row r="2237" spans="1:9">
      <c r="A2237">
        <v>379.20001200000002</v>
      </c>
      <c r="B2237">
        <v>34.5</v>
      </c>
      <c r="C2237">
        <v>6.3</v>
      </c>
      <c r="D2237">
        <f t="shared" si="224"/>
        <v>52.761904761904759</v>
      </c>
      <c r="E2237">
        <f t="shared" si="225"/>
        <v>0.52933057280883355</v>
      </c>
      <c r="F2237">
        <f t="shared" si="226"/>
        <v>18.261904761904759</v>
      </c>
      <c r="G2237">
        <f t="shared" si="227"/>
        <v>49.514748939826596</v>
      </c>
      <c r="H2237">
        <f t="shared" si="228"/>
        <v>0.43521011419787237</v>
      </c>
      <c r="I2237">
        <f t="shared" si="229"/>
        <v>15.014748939826596</v>
      </c>
    </row>
    <row r="2238" spans="1:9">
      <c r="A2238">
        <v>369.60000600000001</v>
      </c>
      <c r="B2238">
        <v>32.700001</v>
      </c>
      <c r="C2238">
        <v>11.88</v>
      </c>
      <c r="D2238">
        <f t="shared" si="224"/>
        <v>29.388888888888886</v>
      </c>
      <c r="E2238">
        <f t="shared" si="225"/>
        <v>0.10125724800776351</v>
      </c>
      <c r="F2238">
        <f t="shared" si="226"/>
        <v>3.3111121111111146</v>
      </c>
      <c r="G2238">
        <f t="shared" si="227"/>
        <v>35.584787119461552</v>
      </c>
      <c r="H2238">
        <f t="shared" si="228"/>
        <v>8.8219756307088545E-2</v>
      </c>
      <c r="I2238">
        <f t="shared" si="229"/>
        <v>2.8847861194615518</v>
      </c>
    </row>
    <row r="2239" spans="1:9">
      <c r="A2239">
        <v>379.20001200000002</v>
      </c>
      <c r="B2239">
        <v>29.799999</v>
      </c>
      <c r="C2239">
        <v>15.16</v>
      </c>
      <c r="D2239">
        <f t="shared" si="224"/>
        <v>23.679419525065963</v>
      </c>
      <c r="E2239">
        <f t="shared" si="225"/>
        <v>0.20538857987659787</v>
      </c>
      <c r="F2239">
        <f t="shared" si="226"/>
        <v>6.1205794749340363</v>
      </c>
      <c r="G2239">
        <f t="shared" si="227"/>
        <v>27.396565834372424</v>
      </c>
      <c r="H2239">
        <f t="shared" si="228"/>
        <v>8.0652122358379125E-2</v>
      </c>
      <c r="I2239">
        <f t="shared" si="229"/>
        <v>2.4034331656275754</v>
      </c>
    </row>
    <row r="2240" spans="1:9">
      <c r="A2240">
        <v>391.20001200000002</v>
      </c>
      <c r="B2240">
        <v>27.299999</v>
      </c>
      <c r="C2240">
        <v>14.309998999999999</v>
      </c>
      <c r="D2240">
        <f t="shared" si="224"/>
        <v>24.907758344357678</v>
      </c>
      <c r="E2240">
        <f t="shared" si="225"/>
        <v>8.7627866053853046E-2</v>
      </c>
      <c r="F2240">
        <f t="shared" si="226"/>
        <v>2.3922406556423219</v>
      </c>
      <c r="G2240">
        <f t="shared" si="227"/>
        <v>29.518515919905056</v>
      </c>
      <c r="H2240">
        <f t="shared" si="228"/>
        <v>8.1264359017194698E-2</v>
      </c>
      <c r="I2240">
        <f t="shared" si="229"/>
        <v>2.2185169199050563</v>
      </c>
    </row>
    <row r="2241" spans="1:9">
      <c r="A2241">
        <v>410.39999399999999</v>
      </c>
      <c r="B2241">
        <v>31</v>
      </c>
      <c r="C2241">
        <v>8.02</v>
      </c>
      <c r="D2241">
        <f t="shared" si="224"/>
        <v>42.089775561097262</v>
      </c>
      <c r="E2241">
        <f t="shared" si="225"/>
        <v>0.35773469551926651</v>
      </c>
      <c r="F2241">
        <f t="shared" si="226"/>
        <v>11.089775561097262</v>
      </c>
      <c r="G2241">
        <f t="shared" si="227"/>
        <v>45.220925583011564</v>
      </c>
      <c r="H2241">
        <f t="shared" si="228"/>
        <v>0.4587395349358569</v>
      </c>
      <c r="I2241">
        <f t="shared" si="229"/>
        <v>14.220925583011564</v>
      </c>
    </row>
    <row r="2242" spans="1:9">
      <c r="A2242">
        <v>398.39999399999999</v>
      </c>
      <c r="B2242">
        <v>38.400002000000001</v>
      </c>
      <c r="C2242">
        <v>5.41</v>
      </c>
      <c r="D2242">
        <f t="shared" ref="D2242:D2305" si="230">IF(C2242&lt;=$L$7, $L$6,(IF(C2242&lt;=$L$7,C2242*D2242,($L$6*$L$7)+($L$10*(C2242-$L$7))))/C2242)</f>
        <v>60</v>
      </c>
      <c r="E2242">
        <f t="shared" si="225"/>
        <v>0.56249991861979587</v>
      </c>
      <c r="F2242">
        <f t="shared" si="226"/>
        <v>21.599997999999999</v>
      </c>
      <c r="G2242">
        <f t="shared" si="227"/>
        <v>51.736552886085533</v>
      </c>
      <c r="H2242">
        <f t="shared" si="228"/>
        <v>0.34730599456962352</v>
      </c>
      <c r="I2242">
        <f t="shared" si="229"/>
        <v>13.336550886085533</v>
      </c>
    </row>
    <row r="2243" spans="1:9">
      <c r="A2243">
        <v>417.60000600000001</v>
      </c>
      <c r="B2243">
        <v>43.299999</v>
      </c>
      <c r="C2243">
        <v>5.91</v>
      </c>
      <c r="D2243">
        <f t="shared" si="230"/>
        <v>56.045685279187822</v>
      </c>
      <c r="E2243">
        <f t="shared" ref="E2243:E2306" si="231">ABS(B2243-D2243)/B2243</f>
        <v>0.29435765758765542</v>
      </c>
      <c r="F2243">
        <f t="shared" ref="F2243:F2306" si="232">ABS(B2243-D2243)</f>
        <v>12.745686279187822</v>
      </c>
      <c r="G2243">
        <f t="shared" ref="G2243:G2306" si="233">$L$16-($L$16/$L$18)*C2243</f>
        <v>50.488348421895118</v>
      </c>
      <c r="H2243">
        <f t="shared" ref="H2243:H2306" si="234">ABS(B2243-G2243)/B2243</f>
        <v>0.16601269256138132</v>
      </c>
      <c r="I2243">
        <f t="shared" ref="I2243:I2306" si="235">ABS(B2243-G2243)</f>
        <v>7.1883494218951185</v>
      </c>
    </row>
    <row r="2244" spans="1:9">
      <c r="A2244">
        <v>369.60000600000001</v>
      </c>
      <c r="B2244">
        <v>47.400002000000001</v>
      </c>
      <c r="C2244">
        <v>4.7699999999999996</v>
      </c>
      <c r="D2244">
        <f t="shared" si="230"/>
        <v>60</v>
      </c>
      <c r="E2244">
        <f t="shared" si="231"/>
        <v>0.26582273139988472</v>
      </c>
      <c r="F2244">
        <f t="shared" si="232"/>
        <v>12.599997999999999</v>
      </c>
      <c r="G2244">
        <f t="shared" si="233"/>
        <v>53.334254600249267</v>
      </c>
      <c r="H2244">
        <f t="shared" si="234"/>
        <v>0.12519519725440656</v>
      </c>
      <c r="I2244">
        <f t="shared" si="235"/>
        <v>5.9342526002492662</v>
      </c>
    </row>
    <row r="2245" spans="1:9">
      <c r="A2245">
        <v>352.79998799999998</v>
      </c>
      <c r="B2245">
        <v>49.900002000000001</v>
      </c>
      <c r="C2245">
        <v>4.83</v>
      </c>
      <c r="D2245">
        <f t="shared" si="230"/>
        <v>60</v>
      </c>
      <c r="E2245">
        <f t="shared" si="231"/>
        <v>0.20240476142666286</v>
      </c>
      <c r="F2245">
        <f t="shared" si="232"/>
        <v>10.099997999999999</v>
      </c>
      <c r="G2245">
        <f t="shared" si="233"/>
        <v>53.184470064546417</v>
      </c>
      <c r="H2245">
        <f t="shared" si="234"/>
        <v>6.5821000659407117E-2</v>
      </c>
      <c r="I2245">
        <f t="shared" si="235"/>
        <v>3.2844680645464166</v>
      </c>
    </row>
    <row r="2246" spans="1:9">
      <c r="A2246">
        <v>350.39999399999999</v>
      </c>
      <c r="B2246">
        <v>52.299999</v>
      </c>
      <c r="C2246">
        <v>4.6399999999999997</v>
      </c>
      <c r="D2246">
        <f t="shared" si="230"/>
        <v>60</v>
      </c>
      <c r="E2246">
        <f t="shared" si="231"/>
        <v>0.14722755539632038</v>
      </c>
      <c r="F2246">
        <f t="shared" si="232"/>
        <v>7.7000010000000003</v>
      </c>
      <c r="G2246">
        <f t="shared" si="233"/>
        <v>53.658787760938779</v>
      </c>
      <c r="H2246">
        <f t="shared" si="234"/>
        <v>2.5980665141863181E-2</v>
      </c>
      <c r="I2246">
        <f t="shared" si="235"/>
        <v>1.3587887609387792</v>
      </c>
    </row>
    <row r="2247" spans="1:9">
      <c r="A2247">
        <v>372</v>
      </c>
      <c r="B2247">
        <v>53.099997999999999</v>
      </c>
      <c r="C2247">
        <v>5.0599999999999996</v>
      </c>
      <c r="D2247">
        <f t="shared" si="230"/>
        <v>60</v>
      </c>
      <c r="E2247">
        <f t="shared" si="231"/>
        <v>0.12994354538393768</v>
      </c>
      <c r="F2247">
        <f t="shared" si="232"/>
        <v>6.9000020000000006</v>
      </c>
      <c r="G2247">
        <f t="shared" si="233"/>
        <v>52.610296011018825</v>
      </c>
      <c r="H2247">
        <f t="shared" si="234"/>
        <v>9.2222600268492376E-3</v>
      </c>
      <c r="I2247">
        <f t="shared" si="235"/>
        <v>0.48970198898117445</v>
      </c>
    </row>
    <row r="2248" spans="1:9">
      <c r="A2248">
        <v>357.60000600000001</v>
      </c>
      <c r="B2248">
        <v>54.599997999999999</v>
      </c>
      <c r="C2248">
        <v>4.72</v>
      </c>
      <c r="D2248">
        <f t="shared" si="230"/>
        <v>60</v>
      </c>
      <c r="E2248">
        <f t="shared" si="231"/>
        <v>9.8901139153887888E-2</v>
      </c>
      <c r="F2248">
        <f t="shared" si="232"/>
        <v>5.4000020000000006</v>
      </c>
      <c r="G2248">
        <f t="shared" si="233"/>
        <v>53.45907504666831</v>
      </c>
      <c r="H2248">
        <f t="shared" si="234"/>
        <v>2.0896025551716851E-2</v>
      </c>
      <c r="I2248">
        <f t="shared" si="235"/>
        <v>1.1409229533316889</v>
      </c>
    </row>
    <row r="2249" spans="1:9">
      <c r="A2249">
        <v>360</v>
      </c>
      <c r="B2249">
        <v>55.900002000000001</v>
      </c>
      <c r="C2249">
        <v>4.59</v>
      </c>
      <c r="D2249">
        <f t="shared" si="230"/>
        <v>60</v>
      </c>
      <c r="E2249">
        <f t="shared" si="231"/>
        <v>7.3345220989437521E-2</v>
      </c>
      <c r="F2249">
        <f t="shared" si="232"/>
        <v>4.0999979999999994</v>
      </c>
      <c r="G2249">
        <f t="shared" si="233"/>
        <v>53.783608207357815</v>
      </c>
      <c r="H2249">
        <f t="shared" si="234"/>
        <v>3.7860352717736669E-2</v>
      </c>
      <c r="I2249">
        <f t="shared" si="235"/>
        <v>2.1163937926421852</v>
      </c>
    </row>
    <row r="2250" spans="1:9">
      <c r="A2250">
        <v>369.60000600000001</v>
      </c>
      <c r="B2250">
        <v>57.5</v>
      </c>
      <c r="C2250">
        <v>4.55</v>
      </c>
      <c r="D2250">
        <f t="shared" si="230"/>
        <v>60</v>
      </c>
      <c r="E2250">
        <f t="shared" si="231"/>
        <v>4.3478260869565216E-2</v>
      </c>
      <c r="F2250">
        <f t="shared" si="232"/>
        <v>2.5</v>
      </c>
      <c r="G2250">
        <f t="shared" si="233"/>
        <v>53.883464564493053</v>
      </c>
      <c r="H2250">
        <f t="shared" si="234"/>
        <v>6.2896268443599079E-2</v>
      </c>
      <c r="I2250">
        <f t="shared" si="235"/>
        <v>3.6165354355069468</v>
      </c>
    </row>
    <row r="2251" spans="1:9">
      <c r="A2251">
        <v>312</v>
      </c>
      <c r="B2251">
        <v>58.900002000000001</v>
      </c>
      <c r="C2251">
        <v>3.71</v>
      </c>
      <c r="D2251">
        <f t="shared" si="230"/>
        <v>60</v>
      </c>
      <c r="E2251">
        <f t="shared" si="231"/>
        <v>1.867568697196308E-2</v>
      </c>
      <c r="F2251">
        <f t="shared" si="232"/>
        <v>1.0999979999999994</v>
      </c>
      <c r="G2251">
        <f t="shared" si="233"/>
        <v>55.980448064332947</v>
      </c>
      <c r="H2251">
        <f t="shared" si="234"/>
        <v>4.9567976851122242E-2</v>
      </c>
      <c r="I2251">
        <f t="shared" si="235"/>
        <v>2.9195539356670537</v>
      </c>
    </row>
    <row r="2252" spans="1:9">
      <c r="A2252">
        <v>333.60000600000001</v>
      </c>
      <c r="B2252">
        <v>60.400002000000001</v>
      </c>
      <c r="C2252">
        <v>3.93</v>
      </c>
      <c r="D2252">
        <f t="shared" si="230"/>
        <v>60</v>
      </c>
      <c r="E2252">
        <f t="shared" si="231"/>
        <v>6.6225494495844662E-3</v>
      </c>
      <c r="F2252">
        <f t="shared" si="232"/>
        <v>0.40000200000000063</v>
      </c>
      <c r="G2252">
        <f t="shared" si="233"/>
        <v>55.431238100089161</v>
      </c>
      <c r="H2252">
        <f t="shared" si="234"/>
        <v>8.2264300254672837E-2</v>
      </c>
      <c r="I2252">
        <f t="shared" si="235"/>
        <v>4.9687638999108401</v>
      </c>
    </row>
    <row r="2253" spans="1:9">
      <c r="A2253">
        <v>319.20001200000002</v>
      </c>
      <c r="B2253">
        <v>60.799999</v>
      </c>
      <c r="C2253">
        <v>3.94</v>
      </c>
      <c r="D2253">
        <f t="shared" si="230"/>
        <v>60</v>
      </c>
      <c r="E2253">
        <f t="shared" si="231"/>
        <v>1.3157878505886154E-2</v>
      </c>
      <c r="F2253">
        <f t="shared" si="232"/>
        <v>0.79999899999999968</v>
      </c>
      <c r="G2253">
        <f t="shared" si="233"/>
        <v>55.406274010805355</v>
      </c>
      <c r="H2253">
        <f t="shared" si="234"/>
        <v>8.8712583518211E-2</v>
      </c>
      <c r="I2253">
        <f t="shared" si="235"/>
        <v>5.393724989194645</v>
      </c>
    </row>
    <row r="2254" spans="1:9">
      <c r="A2254">
        <v>292.79998799999998</v>
      </c>
      <c r="B2254">
        <v>61.299999</v>
      </c>
      <c r="C2254">
        <v>3.61</v>
      </c>
      <c r="D2254">
        <f t="shared" si="230"/>
        <v>60</v>
      </c>
      <c r="E2254">
        <f t="shared" si="231"/>
        <v>2.1207161846772619E-2</v>
      </c>
      <c r="F2254">
        <f t="shared" si="232"/>
        <v>1.2999989999999997</v>
      </c>
      <c r="G2254">
        <f t="shared" si="233"/>
        <v>56.230088957171034</v>
      </c>
      <c r="H2254">
        <f t="shared" si="234"/>
        <v>8.2706527333368557E-2</v>
      </c>
      <c r="I2254">
        <f t="shared" si="235"/>
        <v>5.0699100428289654</v>
      </c>
    </row>
    <row r="2255" spans="1:9">
      <c r="A2255">
        <v>302.39999399999999</v>
      </c>
      <c r="B2255">
        <v>61.599997999999999</v>
      </c>
      <c r="C2255">
        <v>3.7</v>
      </c>
      <c r="D2255">
        <f t="shared" si="230"/>
        <v>60</v>
      </c>
      <c r="E2255">
        <f t="shared" si="231"/>
        <v>2.5973994349805001E-2</v>
      </c>
      <c r="F2255">
        <f t="shared" si="232"/>
        <v>1.5999979999999994</v>
      </c>
      <c r="G2255">
        <f t="shared" si="233"/>
        <v>56.00541215361676</v>
      </c>
      <c r="H2255">
        <f t="shared" si="234"/>
        <v>9.0821201753663039E-2</v>
      </c>
      <c r="I2255">
        <f t="shared" si="235"/>
        <v>5.5945858463832394</v>
      </c>
    </row>
    <row r="2256" spans="1:9">
      <c r="A2256">
        <v>300</v>
      </c>
      <c r="B2256">
        <v>62.200001</v>
      </c>
      <c r="C2256">
        <v>3.69</v>
      </c>
      <c r="D2256">
        <f t="shared" si="230"/>
        <v>60</v>
      </c>
      <c r="E2256">
        <f t="shared" si="231"/>
        <v>3.5369790428138426E-2</v>
      </c>
      <c r="F2256">
        <f t="shared" si="232"/>
        <v>2.2000010000000003</v>
      </c>
      <c r="G2256">
        <f t="shared" si="233"/>
        <v>56.030376242900566</v>
      </c>
      <c r="H2256">
        <f t="shared" si="234"/>
        <v>9.9190107040342881E-2</v>
      </c>
      <c r="I2256">
        <f t="shared" si="235"/>
        <v>6.1696247570994345</v>
      </c>
    </row>
    <row r="2257" spans="1:9">
      <c r="A2257">
        <v>295.20001200000002</v>
      </c>
      <c r="B2257">
        <v>61.599997999999999</v>
      </c>
      <c r="C2257">
        <v>3.74</v>
      </c>
      <c r="D2257">
        <f t="shared" si="230"/>
        <v>60</v>
      </c>
      <c r="E2257">
        <f t="shared" si="231"/>
        <v>2.5973994349805001E-2</v>
      </c>
      <c r="F2257">
        <f t="shared" si="232"/>
        <v>1.5999979999999994</v>
      </c>
      <c r="G2257">
        <f t="shared" si="233"/>
        <v>55.905555796481522</v>
      </c>
      <c r="H2257">
        <f t="shared" si="234"/>
        <v>9.2442246564983288E-2</v>
      </c>
      <c r="I2257">
        <f t="shared" si="235"/>
        <v>5.6944422035184772</v>
      </c>
    </row>
    <row r="2258" spans="1:9">
      <c r="A2258">
        <v>268.79998799999998</v>
      </c>
      <c r="B2258">
        <v>61.400002000000001</v>
      </c>
      <c r="C2258">
        <v>3.36</v>
      </c>
      <c r="D2258">
        <f t="shared" si="230"/>
        <v>60</v>
      </c>
      <c r="E2258">
        <f t="shared" si="231"/>
        <v>2.2801334762171516E-2</v>
      </c>
      <c r="F2258">
        <f t="shared" si="232"/>
        <v>1.4000020000000006</v>
      </c>
      <c r="G2258">
        <f t="shared" si="233"/>
        <v>56.854191189266238</v>
      </c>
      <c r="H2258">
        <f t="shared" si="234"/>
        <v>7.4036004277878723E-2</v>
      </c>
      <c r="I2258">
        <f t="shared" si="235"/>
        <v>4.5458108107337623</v>
      </c>
    </row>
    <row r="2259" spans="1:9">
      <c r="A2259">
        <v>252</v>
      </c>
      <c r="B2259">
        <v>61.299999</v>
      </c>
      <c r="C2259">
        <v>3.24</v>
      </c>
      <c r="D2259">
        <f t="shared" si="230"/>
        <v>60</v>
      </c>
      <c r="E2259">
        <f t="shared" si="231"/>
        <v>2.1207161846772619E-2</v>
      </c>
      <c r="F2259">
        <f t="shared" si="232"/>
        <v>1.2999989999999997</v>
      </c>
      <c r="G2259">
        <f t="shared" si="233"/>
        <v>57.153760260671937</v>
      </c>
      <c r="H2259">
        <f t="shared" si="234"/>
        <v>6.7638479722129552E-2</v>
      </c>
      <c r="I2259">
        <f t="shared" si="235"/>
        <v>4.1462387393280622</v>
      </c>
    </row>
    <row r="2260" spans="1:9">
      <c r="A2260">
        <v>312</v>
      </c>
      <c r="B2260">
        <v>62</v>
      </c>
      <c r="C2260">
        <v>3.64</v>
      </c>
      <c r="D2260">
        <f t="shared" si="230"/>
        <v>60</v>
      </c>
      <c r="E2260">
        <f t="shared" si="231"/>
        <v>3.2258064516129031E-2</v>
      </c>
      <c r="F2260">
        <f t="shared" si="232"/>
        <v>2</v>
      </c>
      <c r="G2260">
        <f t="shared" si="233"/>
        <v>56.15519668931961</v>
      </c>
      <c r="H2260">
        <f t="shared" si="234"/>
        <v>9.4271021140006295E-2</v>
      </c>
      <c r="I2260">
        <f t="shared" si="235"/>
        <v>5.8448033106803905</v>
      </c>
    </row>
    <row r="2261" spans="1:9">
      <c r="A2261">
        <v>266.39999399999999</v>
      </c>
      <c r="B2261">
        <v>62.099997999999999</v>
      </c>
      <c r="C2261">
        <v>3.4</v>
      </c>
      <c r="D2261">
        <f t="shared" si="230"/>
        <v>60</v>
      </c>
      <c r="E2261">
        <f t="shared" si="231"/>
        <v>3.3816394003748591E-2</v>
      </c>
      <c r="F2261">
        <f t="shared" si="232"/>
        <v>2.0999979999999994</v>
      </c>
      <c r="G2261">
        <f t="shared" si="233"/>
        <v>56.754334832131008</v>
      </c>
      <c r="H2261">
        <f t="shared" si="234"/>
        <v>8.6081535266216785E-2</v>
      </c>
      <c r="I2261">
        <f t="shared" si="235"/>
        <v>5.3456631678689916</v>
      </c>
    </row>
    <row r="2262" spans="1:9">
      <c r="A2262">
        <v>278.39999399999999</v>
      </c>
      <c r="B2262">
        <v>62.299999</v>
      </c>
      <c r="C2262">
        <v>3.4</v>
      </c>
      <c r="D2262">
        <f t="shared" si="230"/>
        <v>60</v>
      </c>
      <c r="E2262">
        <f t="shared" si="231"/>
        <v>3.6918122582955411E-2</v>
      </c>
      <c r="F2262">
        <f t="shared" si="232"/>
        <v>2.2999989999999997</v>
      </c>
      <c r="G2262">
        <f t="shared" si="233"/>
        <v>56.754334832131008</v>
      </c>
      <c r="H2262">
        <f t="shared" si="234"/>
        <v>8.901547763859502E-2</v>
      </c>
      <c r="I2262">
        <f t="shared" si="235"/>
        <v>5.545664167868992</v>
      </c>
    </row>
    <row r="2263" spans="1:9">
      <c r="A2263">
        <v>278.39999399999999</v>
      </c>
      <c r="B2263">
        <v>63.799999</v>
      </c>
      <c r="C2263">
        <v>3.12</v>
      </c>
      <c r="D2263">
        <f t="shared" si="230"/>
        <v>60</v>
      </c>
      <c r="E2263">
        <f t="shared" si="231"/>
        <v>5.9561113786224348E-2</v>
      </c>
      <c r="F2263">
        <f t="shared" si="232"/>
        <v>3.7999989999999997</v>
      </c>
      <c r="G2263">
        <f t="shared" si="233"/>
        <v>57.453329332077637</v>
      </c>
      <c r="H2263">
        <f t="shared" si="234"/>
        <v>9.9477582561127681E-2</v>
      </c>
      <c r="I2263">
        <f t="shared" si="235"/>
        <v>6.3466696679223631</v>
      </c>
    </row>
    <row r="2264" spans="1:9">
      <c r="A2264">
        <v>237.60000600000001</v>
      </c>
      <c r="B2264">
        <v>62.400002000000001</v>
      </c>
      <c r="C2264">
        <v>2.93</v>
      </c>
      <c r="D2264">
        <f t="shared" si="230"/>
        <v>60</v>
      </c>
      <c r="E2264">
        <f t="shared" si="231"/>
        <v>3.846156928007792E-2</v>
      </c>
      <c r="F2264">
        <f t="shared" si="232"/>
        <v>2.4000020000000006</v>
      </c>
      <c r="G2264">
        <f t="shared" si="233"/>
        <v>57.927647028469998</v>
      </c>
      <c r="H2264">
        <f t="shared" si="234"/>
        <v>7.1672353015790002E-2</v>
      </c>
      <c r="I2264">
        <f t="shared" si="235"/>
        <v>4.4723549715300024</v>
      </c>
    </row>
    <row r="2265" spans="1:9">
      <c r="A2265">
        <v>273.60000600000001</v>
      </c>
      <c r="B2265">
        <v>63.900002000000001</v>
      </c>
      <c r="C2265">
        <v>3.11</v>
      </c>
      <c r="D2265">
        <f t="shared" si="230"/>
        <v>60</v>
      </c>
      <c r="E2265">
        <f t="shared" si="231"/>
        <v>6.1032893238407104E-2</v>
      </c>
      <c r="F2265">
        <f t="shared" si="232"/>
        <v>3.9000020000000006</v>
      </c>
      <c r="G2265">
        <f t="shared" si="233"/>
        <v>57.47829342136145</v>
      </c>
      <c r="H2265">
        <f t="shared" si="234"/>
        <v>0.10049621874250569</v>
      </c>
      <c r="I2265">
        <f t="shared" si="235"/>
        <v>6.421708578638551</v>
      </c>
    </row>
    <row r="2266" spans="1:9">
      <c r="A2266">
        <v>264</v>
      </c>
      <c r="B2266">
        <v>63.599997999999999</v>
      </c>
      <c r="C2266">
        <v>3.43</v>
      </c>
      <c r="D2266">
        <f t="shared" si="230"/>
        <v>60</v>
      </c>
      <c r="E2266">
        <f t="shared" si="231"/>
        <v>5.6603743918356715E-2</v>
      </c>
      <c r="F2266">
        <f t="shared" si="232"/>
        <v>3.5999979999999994</v>
      </c>
      <c r="G2266">
        <f t="shared" si="233"/>
        <v>56.679442564279583</v>
      </c>
      <c r="H2266">
        <f t="shared" si="234"/>
        <v>0.10881376813440177</v>
      </c>
      <c r="I2266">
        <f t="shared" si="235"/>
        <v>6.9205554357204164</v>
      </c>
    </row>
    <row r="2267" spans="1:9">
      <c r="A2267">
        <v>266.39999399999999</v>
      </c>
      <c r="B2267">
        <v>62.299999</v>
      </c>
      <c r="C2267">
        <v>3.41</v>
      </c>
      <c r="D2267">
        <f t="shared" si="230"/>
        <v>60</v>
      </c>
      <c r="E2267">
        <f t="shared" si="231"/>
        <v>3.6918122582955411E-2</v>
      </c>
      <c r="F2267">
        <f t="shared" si="232"/>
        <v>2.2999989999999997</v>
      </c>
      <c r="G2267">
        <f t="shared" si="233"/>
        <v>56.729370742847195</v>
      </c>
      <c r="H2267">
        <f t="shared" si="234"/>
        <v>8.9416185338186044E-2</v>
      </c>
      <c r="I2267">
        <f t="shared" si="235"/>
        <v>5.570628257152805</v>
      </c>
    </row>
    <row r="2268" spans="1:9">
      <c r="A2268">
        <v>244.800003</v>
      </c>
      <c r="B2268">
        <v>62.299999</v>
      </c>
      <c r="C2268">
        <v>2.97</v>
      </c>
      <c r="D2268">
        <f t="shared" si="230"/>
        <v>60</v>
      </c>
      <c r="E2268">
        <f t="shared" si="231"/>
        <v>3.6918122582955411E-2</v>
      </c>
      <c r="F2268">
        <f t="shared" si="232"/>
        <v>2.2999989999999997</v>
      </c>
      <c r="G2268">
        <f t="shared" si="233"/>
        <v>57.82779067133476</v>
      </c>
      <c r="H2268">
        <f t="shared" si="234"/>
        <v>7.1785046556184368E-2</v>
      </c>
      <c r="I2268">
        <f t="shared" si="235"/>
        <v>4.4722083286652392</v>
      </c>
    </row>
    <row r="2269" spans="1:9">
      <c r="A2269">
        <v>230.39999399999999</v>
      </c>
      <c r="B2269">
        <v>62.599997999999999</v>
      </c>
      <c r="C2269">
        <v>2.72</v>
      </c>
      <c r="D2269">
        <f t="shared" si="230"/>
        <v>60</v>
      </c>
      <c r="E2269">
        <f t="shared" si="231"/>
        <v>4.1533515703946179E-2</v>
      </c>
      <c r="F2269">
        <f t="shared" si="232"/>
        <v>2.5999979999999994</v>
      </c>
      <c r="G2269">
        <f t="shared" si="233"/>
        <v>58.451892903429972</v>
      </c>
      <c r="H2269">
        <f t="shared" si="234"/>
        <v>6.6263661806666957E-2</v>
      </c>
      <c r="I2269">
        <f t="shared" si="235"/>
        <v>4.1481050965700277</v>
      </c>
    </row>
    <row r="2270" spans="1:9">
      <c r="A2270">
        <v>237.60000600000001</v>
      </c>
      <c r="B2270">
        <v>63.200001</v>
      </c>
      <c r="C2270">
        <v>2.96</v>
      </c>
      <c r="D2270">
        <f t="shared" si="230"/>
        <v>60</v>
      </c>
      <c r="E2270">
        <f t="shared" si="231"/>
        <v>5.0632926414035981E-2</v>
      </c>
      <c r="F2270">
        <f t="shared" si="232"/>
        <v>3.2000010000000003</v>
      </c>
      <c r="G2270">
        <f t="shared" si="233"/>
        <v>57.852754760618573</v>
      </c>
      <c r="H2270">
        <f t="shared" si="234"/>
        <v>8.4608325233751613E-2</v>
      </c>
      <c r="I2270">
        <f t="shared" si="235"/>
        <v>5.3472462393814268</v>
      </c>
    </row>
    <row r="2271" spans="1:9">
      <c r="A2271">
        <v>278.39999399999999</v>
      </c>
      <c r="B2271">
        <v>62.099997999999999</v>
      </c>
      <c r="C2271">
        <v>3.44</v>
      </c>
      <c r="D2271">
        <f t="shared" si="230"/>
        <v>60</v>
      </c>
      <c r="E2271">
        <f t="shared" si="231"/>
        <v>3.3816394003748591E-2</v>
      </c>
      <c r="F2271">
        <f t="shared" si="232"/>
        <v>2.0999979999999994</v>
      </c>
      <c r="G2271">
        <f t="shared" si="233"/>
        <v>56.65447847499577</v>
      </c>
      <c r="H2271">
        <f t="shared" si="234"/>
        <v>8.7689528186526339E-2</v>
      </c>
      <c r="I2271">
        <f t="shared" si="235"/>
        <v>5.4455195250042294</v>
      </c>
    </row>
    <row r="2272" spans="1:9">
      <c r="A2272">
        <v>276</v>
      </c>
      <c r="B2272">
        <v>62</v>
      </c>
      <c r="C2272">
        <v>3.51</v>
      </c>
      <c r="D2272">
        <f t="shared" si="230"/>
        <v>60</v>
      </c>
      <c r="E2272">
        <f t="shared" si="231"/>
        <v>3.2258064516129031E-2</v>
      </c>
      <c r="F2272">
        <f t="shared" si="232"/>
        <v>2</v>
      </c>
      <c r="G2272">
        <f t="shared" si="233"/>
        <v>56.479729850009115</v>
      </c>
      <c r="H2272">
        <f t="shared" si="234"/>
        <v>8.9036615322433635E-2</v>
      </c>
      <c r="I2272">
        <f t="shared" si="235"/>
        <v>5.5202701499908855</v>
      </c>
    </row>
    <row r="2273" spans="1:9">
      <c r="A2273">
        <v>266.39999399999999</v>
      </c>
      <c r="B2273">
        <v>62.799999</v>
      </c>
      <c r="C2273">
        <v>3.31</v>
      </c>
      <c r="D2273">
        <f t="shared" si="230"/>
        <v>60</v>
      </c>
      <c r="E2273">
        <f t="shared" si="231"/>
        <v>4.4585972047547322E-2</v>
      </c>
      <c r="F2273">
        <f t="shared" si="232"/>
        <v>2.7999989999999997</v>
      </c>
      <c r="G2273">
        <f t="shared" si="233"/>
        <v>56.979011635685282</v>
      </c>
      <c r="H2273">
        <f t="shared" si="234"/>
        <v>9.2690883073337588E-2</v>
      </c>
      <c r="I2273">
        <f t="shared" si="235"/>
        <v>5.8209873643147176</v>
      </c>
    </row>
    <row r="2274" spans="1:9">
      <c r="A2274">
        <v>292.79998799999998</v>
      </c>
      <c r="B2274">
        <v>61.200001</v>
      </c>
      <c r="C2274">
        <v>3.93</v>
      </c>
      <c r="D2274">
        <f t="shared" si="230"/>
        <v>60</v>
      </c>
      <c r="E2274">
        <f t="shared" si="231"/>
        <v>1.9607859156734332E-2</v>
      </c>
      <c r="F2274">
        <f t="shared" si="232"/>
        <v>1.2000010000000003</v>
      </c>
      <c r="G2274">
        <f t="shared" si="233"/>
        <v>55.431238100089161</v>
      </c>
      <c r="H2274">
        <f t="shared" si="234"/>
        <v>9.4260830157679901E-2</v>
      </c>
      <c r="I2274">
        <f t="shared" si="235"/>
        <v>5.7687628999108398</v>
      </c>
    </row>
    <row r="2275" spans="1:9">
      <c r="A2275">
        <v>232.800003</v>
      </c>
      <c r="B2275">
        <v>61.299999</v>
      </c>
      <c r="C2275">
        <v>2.96</v>
      </c>
      <c r="D2275">
        <f t="shared" si="230"/>
        <v>60</v>
      </c>
      <c r="E2275">
        <f t="shared" si="231"/>
        <v>2.1207161846772619E-2</v>
      </c>
      <c r="F2275">
        <f t="shared" si="232"/>
        <v>1.2999989999999997</v>
      </c>
      <c r="G2275">
        <f t="shared" si="233"/>
        <v>57.852754760618573</v>
      </c>
      <c r="H2275">
        <f t="shared" si="234"/>
        <v>5.6235632881191829E-2</v>
      </c>
      <c r="I2275">
        <f t="shared" si="235"/>
        <v>3.4472442393814262</v>
      </c>
    </row>
    <row r="2276" spans="1:9">
      <c r="A2276">
        <v>295.20001200000002</v>
      </c>
      <c r="B2276">
        <v>60.700001</v>
      </c>
      <c r="C2276">
        <v>3.86</v>
      </c>
      <c r="D2276">
        <f t="shared" si="230"/>
        <v>60</v>
      </c>
      <c r="E2276">
        <f t="shared" si="231"/>
        <v>1.1532141490409535E-2</v>
      </c>
      <c r="F2276">
        <f t="shared" si="232"/>
        <v>0.70000100000000032</v>
      </c>
      <c r="G2276">
        <f t="shared" si="233"/>
        <v>55.605986725075823</v>
      </c>
      <c r="H2276">
        <f t="shared" si="234"/>
        <v>8.3921156359193089E-2</v>
      </c>
      <c r="I2276">
        <f t="shared" si="235"/>
        <v>5.0940142749241772</v>
      </c>
    </row>
    <row r="2277" spans="1:9">
      <c r="A2277">
        <v>266.39999399999999</v>
      </c>
      <c r="B2277">
        <v>61</v>
      </c>
      <c r="C2277">
        <v>3.28</v>
      </c>
      <c r="D2277">
        <f t="shared" si="230"/>
        <v>60</v>
      </c>
      <c r="E2277">
        <f t="shared" si="231"/>
        <v>1.6393442622950821E-2</v>
      </c>
      <c r="F2277">
        <f t="shared" si="232"/>
        <v>1</v>
      </c>
      <c r="G2277">
        <f t="shared" si="233"/>
        <v>57.053903903536707</v>
      </c>
      <c r="H2277">
        <f t="shared" si="234"/>
        <v>6.4690099942021198E-2</v>
      </c>
      <c r="I2277">
        <f t="shared" si="235"/>
        <v>3.9460960964632932</v>
      </c>
    </row>
    <row r="2278" spans="1:9">
      <c r="A2278">
        <v>232.800003</v>
      </c>
      <c r="B2278">
        <v>60.299999</v>
      </c>
      <c r="C2278">
        <v>2.91</v>
      </c>
      <c r="D2278">
        <f t="shared" si="230"/>
        <v>60</v>
      </c>
      <c r="E2278">
        <f t="shared" si="231"/>
        <v>4.9751078768674557E-3</v>
      </c>
      <c r="F2278">
        <f t="shared" si="232"/>
        <v>0.29999899999999968</v>
      </c>
      <c r="G2278">
        <f t="shared" si="233"/>
        <v>57.977575207037617</v>
      </c>
      <c r="H2278">
        <f t="shared" si="234"/>
        <v>3.8514491400943186E-2</v>
      </c>
      <c r="I2278">
        <f t="shared" si="235"/>
        <v>2.3224237929623825</v>
      </c>
    </row>
    <row r="2279" spans="1:9">
      <c r="A2279">
        <v>230.39999399999999</v>
      </c>
      <c r="B2279">
        <v>60.799999</v>
      </c>
      <c r="C2279">
        <v>2.82</v>
      </c>
      <c r="D2279">
        <f t="shared" si="230"/>
        <v>60</v>
      </c>
      <c r="E2279">
        <f t="shared" si="231"/>
        <v>1.3157878505886154E-2</v>
      </c>
      <c r="F2279">
        <f t="shared" si="232"/>
        <v>0.79999899999999968</v>
      </c>
      <c r="G2279">
        <f t="shared" si="233"/>
        <v>58.202252010591891</v>
      </c>
      <c r="H2279">
        <f t="shared" si="234"/>
        <v>4.2726102502207416E-2</v>
      </c>
      <c r="I2279">
        <f t="shared" si="235"/>
        <v>2.5977469894081082</v>
      </c>
    </row>
    <row r="2280" spans="1:9">
      <c r="A2280">
        <v>237.60000600000001</v>
      </c>
      <c r="B2280">
        <v>62.099997999999999</v>
      </c>
      <c r="C2280">
        <v>2.81</v>
      </c>
      <c r="D2280">
        <f t="shared" si="230"/>
        <v>60</v>
      </c>
      <c r="E2280">
        <f t="shared" si="231"/>
        <v>3.3816394003748591E-2</v>
      </c>
      <c r="F2280">
        <f t="shared" si="232"/>
        <v>2.0999979999999994</v>
      </c>
      <c r="G2280">
        <f t="shared" si="233"/>
        <v>58.227216099875697</v>
      </c>
      <c r="H2280">
        <f t="shared" si="234"/>
        <v>6.2363639691651873E-2</v>
      </c>
      <c r="I2280">
        <f t="shared" si="235"/>
        <v>3.872781900124302</v>
      </c>
    </row>
    <row r="2281" spans="1:9">
      <c r="A2281">
        <v>201.60000600000001</v>
      </c>
      <c r="B2281">
        <v>61.900002000000001</v>
      </c>
      <c r="C2281">
        <v>2.5099999999999998</v>
      </c>
      <c r="D2281">
        <f t="shared" si="230"/>
        <v>60</v>
      </c>
      <c r="E2281">
        <f t="shared" si="231"/>
        <v>3.0694700139105014E-2</v>
      </c>
      <c r="F2281">
        <f t="shared" si="232"/>
        <v>1.9000020000000006</v>
      </c>
      <c r="G2281">
        <f t="shared" si="233"/>
        <v>58.976138778389945</v>
      </c>
      <c r="H2281">
        <f t="shared" si="234"/>
        <v>4.7235268612916291E-2</v>
      </c>
      <c r="I2281">
        <f t="shared" si="235"/>
        <v>2.9238632216100555</v>
      </c>
    </row>
    <row r="2282" spans="1:9">
      <c r="A2282">
        <v>201.60000600000001</v>
      </c>
      <c r="B2282">
        <v>62.5</v>
      </c>
      <c r="C2282">
        <v>2.56</v>
      </c>
      <c r="D2282">
        <f t="shared" si="230"/>
        <v>60</v>
      </c>
      <c r="E2282">
        <f t="shared" si="231"/>
        <v>0.04</v>
      </c>
      <c r="F2282">
        <f t="shared" si="232"/>
        <v>2.5</v>
      </c>
      <c r="G2282">
        <f t="shared" si="233"/>
        <v>58.851318331970901</v>
      </c>
      <c r="H2282">
        <f t="shared" si="234"/>
        <v>5.8378906688465577E-2</v>
      </c>
      <c r="I2282">
        <f t="shared" si="235"/>
        <v>3.6486816680290985</v>
      </c>
    </row>
    <row r="2283" spans="1:9">
      <c r="A2283">
        <v>211.199997</v>
      </c>
      <c r="B2283">
        <v>61.900002000000001</v>
      </c>
      <c r="C2283">
        <v>2.54</v>
      </c>
      <c r="D2283">
        <f t="shared" si="230"/>
        <v>60</v>
      </c>
      <c r="E2283">
        <f t="shared" si="231"/>
        <v>3.0694700139105014E-2</v>
      </c>
      <c r="F2283">
        <f t="shared" si="232"/>
        <v>1.9000020000000006</v>
      </c>
      <c r="G2283">
        <f t="shared" si="233"/>
        <v>58.90124651053852</v>
      </c>
      <c r="H2283">
        <f t="shared" si="234"/>
        <v>4.8445159815366082E-2</v>
      </c>
      <c r="I2283">
        <f t="shared" si="235"/>
        <v>2.9987554894614803</v>
      </c>
    </row>
    <row r="2284" spans="1:9">
      <c r="A2284">
        <v>225.60000600000001</v>
      </c>
      <c r="B2284">
        <v>62.099997999999999</v>
      </c>
      <c r="C2284">
        <v>2.83</v>
      </c>
      <c r="D2284">
        <f t="shared" si="230"/>
        <v>60</v>
      </c>
      <c r="E2284">
        <f t="shared" si="231"/>
        <v>3.3816394003748591E-2</v>
      </c>
      <c r="F2284">
        <f t="shared" si="232"/>
        <v>2.0999979999999994</v>
      </c>
      <c r="G2284">
        <f t="shared" si="233"/>
        <v>58.177287921308078</v>
      </c>
      <c r="H2284">
        <f t="shared" si="234"/>
        <v>6.316763615180665E-2</v>
      </c>
      <c r="I2284">
        <f t="shared" si="235"/>
        <v>3.9227100786919209</v>
      </c>
    </row>
    <row r="2285" spans="1:9">
      <c r="A2285">
        <v>201.60000600000001</v>
      </c>
      <c r="B2285">
        <v>61.599997999999999</v>
      </c>
      <c r="C2285">
        <v>2.57</v>
      </c>
      <c r="D2285">
        <f t="shared" si="230"/>
        <v>60</v>
      </c>
      <c r="E2285">
        <f t="shared" si="231"/>
        <v>2.5973994349805001E-2</v>
      </c>
      <c r="F2285">
        <f t="shared" si="232"/>
        <v>1.5999979999999994</v>
      </c>
      <c r="G2285">
        <f t="shared" si="233"/>
        <v>58.826354242687096</v>
      </c>
      <c r="H2285">
        <f t="shared" si="234"/>
        <v>4.502668583386811E-2</v>
      </c>
      <c r="I2285">
        <f t="shared" si="235"/>
        <v>2.7736437573129038</v>
      </c>
    </row>
    <row r="2286" spans="1:9">
      <c r="A2286">
        <v>194.39999399999999</v>
      </c>
      <c r="B2286">
        <v>61.099997999999999</v>
      </c>
      <c r="C2286">
        <v>2.63</v>
      </c>
      <c r="D2286">
        <f t="shared" si="230"/>
        <v>60</v>
      </c>
      <c r="E2286">
        <f t="shared" si="231"/>
        <v>1.8003241178502157E-2</v>
      </c>
      <c r="F2286">
        <f t="shared" si="232"/>
        <v>1.0999979999999994</v>
      </c>
      <c r="G2286">
        <f t="shared" si="233"/>
        <v>58.676569706984246</v>
      </c>
      <c r="H2286">
        <f t="shared" si="234"/>
        <v>3.9663312149629752E-2</v>
      </c>
      <c r="I2286">
        <f t="shared" si="235"/>
        <v>2.4234282930157534</v>
      </c>
    </row>
    <row r="2287" spans="1:9">
      <c r="A2287">
        <v>206.39999399999999</v>
      </c>
      <c r="B2287">
        <v>62.5</v>
      </c>
      <c r="C2287">
        <v>2.3199999999999998</v>
      </c>
      <c r="D2287">
        <f t="shared" si="230"/>
        <v>60</v>
      </c>
      <c r="E2287">
        <f t="shared" si="231"/>
        <v>0.04</v>
      </c>
      <c r="F2287">
        <f t="shared" si="232"/>
        <v>2.5</v>
      </c>
      <c r="G2287">
        <f t="shared" si="233"/>
        <v>59.450456474782307</v>
      </c>
      <c r="H2287">
        <f t="shared" si="234"/>
        <v>4.8792696403483091E-2</v>
      </c>
      <c r="I2287">
        <f t="shared" si="235"/>
        <v>3.0495435252176932</v>
      </c>
    </row>
    <row r="2288" spans="1:9">
      <c r="A2288">
        <v>156</v>
      </c>
      <c r="B2288">
        <v>63.400002000000001</v>
      </c>
      <c r="C2288">
        <v>1.87</v>
      </c>
      <c r="D2288">
        <f t="shared" si="230"/>
        <v>60</v>
      </c>
      <c r="E2288">
        <f t="shared" si="231"/>
        <v>5.3627790106378873E-2</v>
      </c>
      <c r="F2288">
        <f t="shared" si="232"/>
        <v>3.4000020000000006</v>
      </c>
      <c r="G2288">
        <f t="shared" si="233"/>
        <v>60.573840492553678</v>
      </c>
      <c r="H2288">
        <f t="shared" si="234"/>
        <v>4.4576678521971058E-2</v>
      </c>
      <c r="I2288">
        <f t="shared" si="235"/>
        <v>2.8261615074463222</v>
      </c>
    </row>
    <row r="2289" spans="1:9">
      <c r="A2289">
        <v>192</v>
      </c>
      <c r="B2289">
        <v>62.200001</v>
      </c>
      <c r="C2289">
        <v>2.4500000000000002</v>
      </c>
      <c r="D2289">
        <f t="shared" si="230"/>
        <v>60</v>
      </c>
      <c r="E2289">
        <f t="shared" si="231"/>
        <v>3.5369790428138426E-2</v>
      </c>
      <c r="F2289">
        <f t="shared" si="232"/>
        <v>2.2000010000000003</v>
      </c>
      <c r="G2289">
        <f t="shared" si="233"/>
        <v>59.125923314092795</v>
      </c>
      <c r="H2289">
        <f t="shared" si="234"/>
        <v>4.9422470039947521E-2</v>
      </c>
      <c r="I2289">
        <f t="shared" si="235"/>
        <v>3.0740776859072056</v>
      </c>
    </row>
    <row r="2290" spans="1:9">
      <c r="A2290">
        <v>170.39999399999999</v>
      </c>
      <c r="B2290">
        <v>62.099997999999999</v>
      </c>
      <c r="C2290">
        <v>2.0099999999999998</v>
      </c>
      <c r="D2290">
        <f t="shared" si="230"/>
        <v>60</v>
      </c>
      <c r="E2290">
        <f t="shared" si="231"/>
        <v>3.3816394003748591E-2</v>
      </c>
      <c r="F2290">
        <f t="shared" si="232"/>
        <v>2.0999979999999994</v>
      </c>
      <c r="G2290">
        <f t="shared" si="233"/>
        <v>60.22434324258036</v>
      </c>
      <c r="H2290">
        <f t="shared" si="234"/>
        <v>3.0203781285462184E-2</v>
      </c>
      <c r="I2290">
        <f t="shared" si="235"/>
        <v>1.8756547574196389</v>
      </c>
    </row>
    <row r="2291" spans="1:9">
      <c r="A2291">
        <v>148.800003</v>
      </c>
      <c r="B2291">
        <v>63.5</v>
      </c>
      <c r="C2291">
        <v>1.91</v>
      </c>
      <c r="D2291">
        <f t="shared" si="230"/>
        <v>60</v>
      </c>
      <c r="E2291">
        <f t="shared" si="231"/>
        <v>5.5118110236220472E-2</v>
      </c>
      <c r="F2291">
        <f t="shared" si="232"/>
        <v>3.5</v>
      </c>
      <c r="G2291">
        <f t="shared" si="233"/>
        <v>60.473984135418448</v>
      </c>
      <c r="H2291">
        <f t="shared" si="234"/>
        <v>4.7653793143016571E-2</v>
      </c>
      <c r="I2291">
        <f t="shared" si="235"/>
        <v>3.0260158645815523</v>
      </c>
    </row>
    <row r="2292" spans="1:9">
      <c r="A2292">
        <v>148.800003</v>
      </c>
      <c r="B2292">
        <v>61.799999</v>
      </c>
      <c r="C2292">
        <v>1.87</v>
      </c>
      <c r="D2292">
        <f t="shared" si="230"/>
        <v>60</v>
      </c>
      <c r="E2292">
        <f t="shared" si="231"/>
        <v>2.9126197882300933E-2</v>
      </c>
      <c r="F2292">
        <f t="shared" si="232"/>
        <v>1.7999989999999997</v>
      </c>
      <c r="G2292">
        <f t="shared" si="233"/>
        <v>60.573840492553678</v>
      </c>
      <c r="H2292">
        <f t="shared" si="234"/>
        <v>1.9840752868722882E-2</v>
      </c>
      <c r="I2292">
        <f t="shared" si="235"/>
        <v>1.2261585074463213</v>
      </c>
    </row>
    <row r="2293" spans="1:9">
      <c r="A2293">
        <v>146.39999399999999</v>
      </c>
      <c r="B2293">
        <v>62.400002000000001</v>
      </c>
      <c r="C2293">
        <v>1.69</v>
      </c>
      <c r="D2293">
        <f t="shared" si="230"/>
        <v>60</v>
      </c>
      <c r="E2293">
        <f t="shared" si="231"/>
        <v>3.846156928007792E-2</v>
      </c>
      <c r="F2293">
        <f t="shared" si="232"/>
        <v>2.4000020000000006</v>
      </c>
      <c r="G2293">
        <f t="shared" si="233"/>
        <v>61.023194099662227</v>
      </c>
      <c r="H2293">
        <f t="shared" si="234"/>
        <v>2.2064228464892893E-2</v>
      </c>
      <c r="I2293">
        <f t="shared" si="235"/>
        <v>1.3768079003377736</v>
      </c>
    </row>
    <row r="2294" spans="1:9">
      <c r="A2294">
        <v>132</v>
      </c>
      <c r="B2294">
        <v>62.799999</v>
      </c>
      <c r="C2294">
        <v>1.53</v>
      </c>
      <c r="D2294">
        <f t="shared" si="230"/>
        <v>60</v>
      </c>
      <c r="E2294">
        <f t="shared" si="231"/>
        <v>4.4585972047547322E-2</v>
      </c>
      <c r="F2294">
        <f t="shared" si="232"/>
        <v>2.7999989999999997</v>
      </c>
      <c r="G2294">
        <f t="shared" si="233"/>
        <v>61.422619528203164</v>
      </c>
      <c r="H2294">
        <f t="shared" si="234"/>
        <v>2.1932794486140609E-2</v>
      </c>
      <c r="I2294">
        <f t="shared" si="235"/>
        <v>1.3773794717968357</v>
      </c>
    </row>
    <row r="2295" spans="1:9">
      <c r="A2295">
        <v>139.199997</v>
      </c>
      <c r="B2295">
        <v>62.700001</v>
      </c>
      <c r="C2295">
        <v>1.67</v>
      </c>
      <c r="D2295">
        <f t="shared" si="230"/>
        <v>60</v>
      </c>
      <c r="E2295">
        <f t="shared" si="231"/>
        <v>4.3062216219103416E-2</v>
      </c>
      <c r="F2295">
        <f t="shared" si="232"/>
        <v>2.7000010000000003</v>
      </c>
      <c r="G2295">
        <f t="shared" si="233"/>
        <v>61.073122278229846</v>
      </c>
      <c r="H2295">
        <f t="shared" si="234"/>
        <v>2.5947028641517156E-2</v>
      </c>
      <c r="I2295">
        <f t="shared" si="235"/>
        <v>1.6268787217701544</v>
      </c>
    </row>
    <row r="2296" spans="1:9">
      <c r="A2296">
        <v>153.60000600000001</v>
      </c>
      <c r="B2296">
        <v>63.5</v>
      </c>
      <c r="C2296">
        <v>1.85</v>
      </c>
      <c r="D2296">
        <f t="shared" si="230"/>
        <v>60</v>
      </c>
      <c r="E2296">
        <f t="shared" si="231"/>
        <v>5.5118110236220472E-2</v>
      </c>
      <c r="F2296">
        <f t="shared" si="232"/>
        <v>3.5</v>
      </c>
      <c r="G2296">
        <f t="shared" si="233"/>
        <v>60.623768671121297</v>
      </c>
      <c r="H2296">
        <f t="shared" si="234"/>
        <v>4.5294981557144925E-2</v>
      </c>
      <c r="I2296">
        <f t="shared" si="235"/>
        <v>2.8762313288787027</v>
      </c>
    </row>
    <row r="2297" spans="1:9">
      <c r="A2297">
        <v>100.800003</v>
      </c>
      <c r="B2297">
        <v>62.299999</v>
      </c>
      <c r="C2297">
        <v>1.29</v>
      </c>
      <c r="D2297">
        <f t="shared" si="230"/>
        <v>60</v>
      </c>
      <c r="E2297">
        <f t="shared" si="231"/>
        <v>3.6918122582955411E-2</v>
      </c>
      <c r="F2297">
        <f t="shared" si="232"/>
        <v>2.2999989999999997</v>
      </c>
      <c r="G2297">
        <f t="shared" si="233"/>
        <v>62.021757671014562</v>
      </c>
      <c r="H2297">
        <f t="shared" si="234"/>
        <v>4.4661530249051453E-3</v>
      </c>
      <c r="I2297">
        <f t="shared" si="235"/>
        <v>0.27824132898543752</v>
      </c>
    </row>
    <row r="2298" spans="1:9">
      <c r="A2298">
        <v>91.199996999999996</v>
      </c>
      <c r="B2298">
        <v>64.099997999999999</v>
      </c>
      <c r="C2298">
        <v>1.2</v>
      </c>
      <c r="D2298">
        <f t="shared" si="230"/>
        <v>60</v>
      </c>
      <c r="E2298">
        <f t="shared" si="231"/>
        <v>6.3962529296802781E-2</v>
      </c>
      <c r="F2298">
        <f t="shared" si="232"/>
        <v>4.0999979999999994</v>
      </c>
      <c r="G2298">
        <f t="shared" si="233"/>
        <v>62.246434474568836</v>
      </c>
      <c r="H2298">
        <f t="shared" si="234"/>
        <v>2.8916748568871452E-2</v>
      </c>
      <c r="I2298">
        <f t="shared" si="235"/>
        <v>1.8535635254311629</v>
      </c>
    </row>
    <row r="2299" spans="1:9">
      <c r="A2299">
        <v>100.800003</v>
      </c>
      <c r="B2299">
        <v>64.199996999999996</v>
      </c>
      <c r="C2299">
        <v>1.1399999999999999</v>
      </c>
      <c r="D2299">
        <f t="shared" si="230"/>
        <v>60</v>
      </c>
      <c r="E2299">
        <f t="shared" si="231"/>
        <v>6.5420517075725035E-2</v>
      </c>
      <c r="F2299">
        <f t="shared" si="232"/>
        <v>4.1999969999999962</v>
      </c>
      <c r="G2299">
        <f t="shared" si="233"/>
        <v>62.396219010271686</v>
      </c>
      <c r="H2299">
        <f t="shared" si="234"/>
        <v>2.8096231682507872E-2</v>
      </c>
      <c r="I2299">
        <f t="shared" si="235"/>
        <v>1.8037779897283102</v>
      </c>
    </row>
    <row r="2300" spans="1:9">
      <c r="A2300">
        <v>81.599997999999999</v>
      </c>
      <c r="B2300">
        <v>62.5</v>
      </c>
      <c r="C2300">
        <v>1.17</v>
      </c>
      <c r="D2300">
        <f t="shared" si="230"/>
        <v>60</v>
      </c>
      <c r="E2300">
        <f t="shared" si="231"/>
        <v>0.04</v>
      </c>
      <c r="F2300">
        <f t="shared" si="232"/>
        <v>2.5</v>
      </c>
      <c r="G2300">
        <f t="shared" si="233"/>
        <v>62.321326742420261</v>
      </c>
      <c r="H2300">
        <f t="shared" si="234"/>
        <v>2.8587721212758196E-3</v>
      </c>
      <c r="I2300">
        <f t="shared" si="235"/>
        <v>0.17867325757973873</v>
      </c>
    </row>
    <row r="2301" spans="1:9">
      <c r="A2301">
        <v>91.199996999999996</v>
      </c>
      <c r="B2301">
        <v>63.099997999999999</v>
      </c>
      <c r="C2301">
        <v>1.21</v>
      </c>
      <c r="D2301">
        <f t="shared" si="230"/>
        <v>60</v>
      </c>
      <c r="E2301">
        <f t="shared" si="231"/>
        <v>4.91283375318015E-2</v>
      </c>
      <c r="F2301">
        <f t="shared" si="232"/>
        <v>3.0999979999999994</v>
      </c>
      <c r="G2301">
        <f t="shared" si="233"/>
        <v>62.221470385285031</v>
      </c>
      <c r="H2301">
        <f t="shared" si="234"/>
        <v>1.3922783558804054E-2</v>
      </c>
      <c r="I2301">
        <f t="shared" si="235"/>
        <v>0.87852761471496876</v>
      </c>
    </row>
    <row r="2302" spans="1:9">
      <c r="A2302">
        <v>84</v>
      </c>
      <c r="B2302">
        <v>62.5</v>
      </c>
      <c r="C2302">
        <v>1.03</v>
      </c>
      <c r="D2302">
        <f t="shared" si="230"/>
        <v>60</v>
      </c>
      <c r="E2302">
        <f t="shared" si="231"/>
        <v>0.04</v>
      </c>
      <c r="F2302">
        <f t="shared" si="232"/>
        <v>2.5</v>
      </c>
      <c r="G2302">
        <f t="shared" si="233"/>
        <v>62.670823992393579</v>
      </c>
      <c r="H2302">
        <f t="shared" si="234"/>
        <v>2.733183878297268E-3</v>
      </c>
      <c r="I2302">
        <f t="shared" si="235"/>
        <v>0.17082399239357926</v>
      </c>
    </row>
    <row r="2303" spans="1:9">
      <c r="A2303">
        <v>64.800003000000004</v>
      </c>
      <c r="B2303">
        <v>62.700001</v>
      </c>
      <c r="C2303">
        <v>0.7</v>
      </c>
      <c r="D2303">
        <f t="shared" si="230"/>
        <v>60</v>
      </c>
      <c r="E2303">
        <f t="shared" si="231"/>
        <v>4.3062216219103416E-2</v>
      </c>
      <c r="F2303">
        <f t="shared" si="232"/>
        <v>2.7000010000000003</v>
      </c>
      <c r="G2303">
        <f t="shared" si="233"/>
        <v>63.494638938759252</v>
      </c>
      <c r="H2303">
        <f t="shared" si="234"/>
        <v>1.2673651133741632E-2</v>
      </c>
      <c r="I2303">
        <f t="shared" si="235"/>
        <v>0.79463793875925148</v>
      </c>
    </row>
    <row r="2304" spans="1:9">
      <c r="A2304">
        <v>72</v>
      </c>
      <c r="B2304">
        <v>63.799999</v>
      </c>
      <c r="C2304">
        <v>0.78</v>
      </c>
      <c r="D2304">
        <f t="shared" si="230"/>
        <v>60</v>
      </c>
      <c r="E2304">
        <f t="shared" si="231"/>
        <v>5.9561113786224348E-2</v>
      </c>
      <c r="F2304">
        <f t="shared" si="232"/>
        <v>3.7999989999999997</v>
      </c>
      <c r="G2304">
        <f t="shared" si="233"/>
        <v>63.294926224488783</v>
      </c>
      <c r="H2304">
        <f t="shared" si="234"/>
        <v>7.916501307644477E-3</v>
      </c>
      <c r="I2304">
        <f t="shared" si="235"/>
        <v>0.50507277551121632</v>
      </c>
    </row>
    <row r="2305" spans="1:9">
      <c r="A2305">
        <v>43.200001</v>
      </c>
      <c r="B2305">
        <v>62.299999</v>
      </c>
      <c r="C2305">
        <v>0.66</v>
      </c>
      <c r="D2305">
        <f t="shared" si="230"/>
        <v>60</v>
      </c>
      <c r="E2305">
        <f t="shared" si="231"/>
        <v>3.6918122582955411E-2</v>
      </c>
      <c r="F2305">
        <f t="shared" si="232"/>
        <v>2.2999989999999997</v>
      </c>
      <c r="G2305">
        <f t="shared" si="233"/>
        <v>63.594495295894482</v>
      </c>
      <c r="H2305">
        <f t="shared" si="234"/>
        <v>2.0778432049324475E-2</v>
      </c>
      <c r="I2305">
        <f t="shared" si="235"/>
        <v>1.2944962958944828</v>
      </c>
    </row>
    <row r="2306" spans="1:9">
      <c r="A2306">
        <v>60</v>
      </c>
      <c r="B2306">
        <v>70.599997999999999</v>
      </c>
      <c r="C2306">
        <v>0.73</v>
      </c>
      <c r="D2306">
        <f t="shared" ref="D2306:D2369" si="236">IF(C2306&lt;=$L$7, $L$6,(IF(C2306&lt;=$L$7,C2306*D2306,($L$6*$L$7)+($L$10*(C2306-$L$7))))/C2306)</f>
        <v>60</v>
      </c>
      <c r="E2306">
        <f t="shared" si="231"/>
        <v>0.15014161898418182</v>
      </c>
      <c r="F2306">
        <f t="shared" si="232"/>
        <v>10.599997999999999</v>
      </c>
      <c r="G2306">
        <f t="shared" si="233"/>
        <v>63.419746670907827</v>
      </c>
      <c r="H2306">
        <f t="shared" si="234"/>
        <v>0.10170327949714918</v>
      </c>
      <c r="I2306">
        <f t="shared" si="235"/>
        <v>7.1802513290921723</v>
      </c>
    </row>
    <row r="2307" spans="1:9">
      <c r="A2307">
        <v>74.400002000000001</v>
      </c>
      <c r="B2307">
        <v>69.400002000000001</v>
      </c>
      <c r="C2307">
        <v>1.02</v>
      </c>
      <c r="D2307">
        <f t="shared" si="236"/>
        <v>60</v>
      </c>
      <c r="E2307">
        <f t="shared" ref="E2307:E2370" si="237">ABS(B2307-D2307)/B2307</f>
        <v>0.13544671079404291</v>
      </c>
      <c r="F2307">
        <f t="shared" ref="F2307:F2370" si="238">ABS(B2307-D2307)</f>
        <v>9.4000020000000006</v>
      </c>
      <c r="G2307">
        <f t="shared" ref="G2307:G2370" si="239">$L$16-($L$16/$L$18)*C2307</f>
        <v>62.695788081677385</v>
      </c>
      <c r="H2307">
        <f t="shared" ref="H2307:H2370" si="240">ABS(B2307-G2307)/B2307</f>
        <v>9.660250324376958E-2</v>
      </c>
      <c r="I2307">
        <f t="shared" ref="I2307:I2370" si="241">ABS(B2307-G2307)</f>
        <v>6.7042139183226155</v>
      </c>
    </row>
    <row r="2308" spans="1:9">
      <c r="A2308">
        <v>55.200001</v>
      </c>
      <c r="B2308">
        <v>69.300003000000004</v>
      </c>
      <c r="C2308">
        <v>0.64</v>
      </c>
      <c r="D2308">
        <f t="shared" si="236"/>
        <v>60</v>
      </c>
      <c r="E2308">
        <f t="shared" si="237"/>
        <v>0.13419917167968959</v>
      </c>
      <c r="F2308">
        <f t="shared" si="238"/>
        <v>9.3000030000000038</v>
      </c>
      <c r="G2308">
        <f t="shared" si="239"/>
        <v>63.644423474462101</v>
      </c>
      <c r="H2308">
        <f t="shared" si="240"/>
        <v>8.1610090630701737E-2</v>
      </c>
      <c r="I2308">
        <f t="shared" si="241"/>
        <v>5.6555795255379024</v>
      </c>
    </row>
    <row r="2309" spans="1:9">
      <c r="A2309">
        <v>52.799999</v>
      </c>
      <c r="B2309">
        <v>69.699996999999996</v>
      </c>
      <c r="C2309">
        <v>0.52</v>
      </c>
      <c r="D2309">
        <f t="shared" si="236"/>
        <v>60</v>
      </c>
      <c r="E2309">
        <f t="shared" si="237"/>
        <v>0.13916782521525786</v>
      </c>
      <c r="F2309">
        <f t="shared" si="238"/>
        <v>9.6999969999999962</v>
      </c>
      <c r="G2309">
        <f t="shared" si="239"/>
        <v>63.9439925458678</v>
      </c>
      <c r="H2309">
        <f t="shared" si="240"/>
        <v>8.2582563872021342E-2</v>
      </c>
      <c r="I2309">
        <f t="shared" si="241"/>
        <v>5.7560044541321957</v>
      </c>
    </row>
    <row r="2310" spans="1:9">
      <c r="A2310">
        <v>64.800003000000004</v>
      </c>
      <c r="B2310">
        <v>69.099997999999999</v>
      </c>
      <c r="C2310">
        <v>0.77</v>
      </c>
      <c r="D2310">
        <f t="shared" si="236"/>
        <v>60</v>
      </c>
      <c r="E2310">
        <f t="shared" si="237"/>
        <v>0.13169317313149559</v>
      </c>
      <c r="F2310">
        <f t="shared" si="238"/>
        <v>9.0999979999999994</v>
      </c>
      <c r="G2310">
        <f t="shared" si="239"/>
        <v>63.319890313772596</v>
      </c>
      <c r="H2310">
        <f t="shared" si="240"/>
        <v>8.3648449399772826E-2</v>
      </c>
      <c r="I2310">
        <f t="shared" si="241"/>
        <v>5.780107686227403</v>
      </c>
    </row>
    <row r="2311" spans="1:9">
      <c r="A2311">
        <v>45.599997999999999</v>
      </c>
      <c r="B2311">
        <v>69.800003000000004</v>
      </c>
      <c r="C2311">
        <v>0.43</v>
      </c>
      <c r="D2311">
        <f t="shared" si="236"/>
        <v>60</v>
      </c>
      <c r="E2311">
        <f t="shared" si="237"/>
        <v>0.14040118307731309</v>
      </c>
      <c r="F2311">
        <f t="shared" si="238"/>
        <v>9.8000030000000038</v>
      </c>
      <c r="G2311">
        <f t="shared" si="239"/>
        <v>64.168669349422075</v>
      </c>
      <c r="H2311">
        <f t="shared" si="240"/>
        <v>8.067812906222839E-2</v>
      </c>
      <c r="I2311">
        <f t="shared" si="241"/>
        <v>5.631333650577929</v>
      </c>
    </row>
    <row r="2312" spans="1:9">
      <c r="A2312">
        <v>72</v>
      </c>
      <c r="B2312">
        <v>67.599997999999999</v>
      </c>
      <c r="C2312">
        <v>1.0900000000000001</v>
      </c>
      <c r="D2312">
        <f t="shared" si="236"/>
        <v>60</v>
      </c>
      <c r="E2312">
        <f t="shared" si="237"/>
        <v>0.11242600924337305</v>
      </c>
      <c r="F2312">
        <f t="shared" si="238"/>
        <v>7.5999979999999994</v>
      </c>
      <c r="G2312">
        <f t="shared" si="239"/>
        <v>62.52103945669073</v>
      </c>
      <c r="H2312">
        <f t="shared" si="240"/>
        <v>7.5132525052874558E-2</v>
      </c>
      <c r="I2312">
        <f t="shared" si="241"/>
        <v>5.0789585433092697</v>
      </c>
    </row>
    <row r="2313" spans="1:9">
      <c r="A2313">
        <v>38.400002000000001</v>
      </c>
      <c r="B2313">
        <v>68.599997999999999</v>
      </c>
      <c r="C2313">
        <v>0.47</v>
      </c>
      <c r="D2313">
        <f t="shared" si="236"/>
        <v>60</v>
      </c>
      <c r="E2313">
        <f t="shared" si="237"/>
        <v>0.12536440598730045</v>
      </c>
      <c r="F2313">
        <f t="shared" si="238"/>
        <v>8.5999979999999994</v>
      </c>
      <c r="G2313">
        <f t="shared" si="239"/>
        <v>64.068812992286837</v>
      </c>
      <c r="H2313">
        <f t="shared" si="240"/>
        <v>6.6052261513377342E-2</v>
      </c>
      <c r="I2313">
        <f t="shared" si="241"/>
        <v>4.5311850077131623</v>
      </c>
    </row>
    <row r="2314" spans="1:9">
      <c r="A2314">
        <v>45.599997999999999</v>
      </c>
      <c r="B2314">
        <v>67.699996999999996</v>
      </c>
      <c r="C2314">
        <v>0.61</v>
      </c>
      <c r="D2314">
        <f t="shared" si="236"/>
        <v>60</v>
      </c>
      <c r="E2314">
        <f t="shared" si="237"/>
        <v>0.11373703605924823</v>
      </c>
      <c r="F2314">
        <f t="shared" si="238"/>
        <v>7.6999969999999962</v>
      </c>
      <c r="G2314">
        <f t="shared" si="239"/>
        <v>63.719315742313526</v>
      </c>
      <c r="H2314">
        <f t="shared" si="240"/>
        <v>5.8798839499010172E-2</v>
      </c>
      <c r="I2314">
        <f t="shared" si="241"/>
        <v>3.9806812576864701</v>
      </c>
    </row>
    <row r="2315" spans="1:9">
      <c r="A2315">
        <v>43.200001</v>
      </c>
      <c r="B2315">
        <v>66.099997999999999</v>
      </c>
      <c r="C2315">
        <v>0.56000000000000005</v>
      </c>
      <c r="D2315">
        <f t="shared" si="236"/>
        <v>60</v>
      </c>
      <c r="E2315">
        <f t="shared" si="237"/>
        <v>9.2284390084247797E-2</v>
      </c>
      <c r="F2315">
        <f t="shared" si="238"/>
        <v>6.0999979999999994</v>
      </c>
      <c r="G2315">
        <f t="shared" si="239"/>
        <v>63.84413618873257</v>
      </c>
      <c r="H2315">
        <f t="shared" si="240"/>
        <v>3.4128016331671139E-2</v>
      </c>
      <c r="I2315">
        <f t="shared" si="241"/>
        <v>2.2558618112674296</v>
      </c>
    </row>
    <row r="2316" spans="1:9">
      <c r="A2316">
        <v>45.599997999999999</v>
      </c>
      <c r="B2316">
        <v>67.099997999999999</v>
      </c>
      <c r="C2316">
        <v>0.64</v>
      </c>
      <c r="D2316">
        <f t="shared" si="236"/>
        <v>60</v>
      </c>
      <c r="E2316">
        <f t="shared" si="237"/>
        <v>0.1058121939139253</v>
      </c>
      <c r="F2316">
        <f t="shared" si="238"/>
        <v>7.0999979999999994</v>
      </c>
      <c r="G2316">
        <f t="shared" si="239"/>
        <v>63.644423474462101</v>
      </c>
      <c r="H2316">
        <f t="shared" si="240"/>
        <v>5.149887672929436E-2</v>
      </c>
      <c r="I2316">
        <f t="shared" si="241"/>
        <v>3.455574525537898</v>
      </c>
    </row>
    <row r="2317" spans="1:9">
      <c r="A2317">
        <v>28.799999</v>
      </c>
      <c r="B2317">
        <v>66.400002000000001</v>
      </c>
      <c r="C2317">
        <v>0.49</v>
      </c>
      <c r="D2317">
        <f t="shared" si="236"/>
        <v>60</v>
      </c>
      <c r="E2317">
        <f t="shared" si="237"/>
        <v>9.6385569385976838E-2</v>
      </c>
      <c r="F2317">
        <f t="shared" si="238"/>
        <v>6.4000020000000006</v>
      </c>
      <c r="G2317">
        <f t="shared" si="239"/>
        <v>64.018884813719225</v>
      </c>
      <c r="H2317">
        <f t="shared" si="240"/>
        <v>3.5860197508439461E-2</v>
      </c>
      <c r="I2317">
        <f t="shared" si="241"/>
        <v>2.3811171862807754</v>
      </c>
    </row>
    <row r="2318" spans="1:9">
      <c r="A2318">
        <v>26.4</v>
      </c>
      <c r="B2318">
        <v>65.900002000000001</v>
      </c>
      <c r="C2318">
        <v>0.32</v>
      </c>
      <c r="D2318">
        <f t="shared" si="236"/>
        <v>60</v>
      </c>
      <c r="E2318">
        <f t="shared" si="237"/>
        <v>8.9529617920193705E-2</v>
      </c>
      <c r="F2318">
        <f t="shared" si="238"/>
        <v>5.9000020000000006</v>
      </c>
      <c r="G2318">
        <f t="shared" si="239"/>
        <v>64.443274331543975</v>
      </c>
      <c r="H2318">
        <f t="shared" si="240"/>
        <v>2.2105123281423049E-2</v>
      </c>
      <c r="I2318">
        <f t="shared" si="241"/>
        <v>1.4567276684560255</v>
      </c>
    </row>
    <row r="2319" spans="1:9">
      <c r="A2319">
        <v>31.200001</v>
      </c>
      <c r="B2319">
        <v>66.300003000000004</v>
      </c>
      <c r="C2319">
        <v>0.38</v>
      </c>
      <c r="D2319">
        <f t="shared" si="236"/>
        <v>60</v>
      </c>
      <c r="E2319">
        <f t="shared" si="237"/>
        <v>9.5022665383589847E-2</v>
      </c>
      <c r="F2319">
        <f t="shared" si="238"/>
        <v>6.3000030000000038</v>
      </c>
      <c r="G2319">
        <f t="shared" si="239"/>
        <v>64.293489795841111</v>
      </c>
      <c r="H2319">
        <f t="shared" si="240"/>
        <v>3.0264149522872454E-2</v>
      </c>
      <c r="I2319">
        <f t="shared" si="241"/>
        <v>2.0065132041588924</v>
      </c>
    </row>
    <row r="2320" spans="1:9">
      <c r="A2320">
        <v>38.400002000000001</v>
      </c>
      <c r="B2320">
        <v>63.400002000000001</v>
      </c>
      <c r="C2320">
        <v>0.67</v>
      </c>
      <c r="D2320">
        <f t="shared" si="236"/>
        <v>60</v>
      </c>
      <c r="E2320">
        <f t="shared" si="237"/>
        <v>5.3627790106378873E-2</v>
      </c>
      <c r="F2320">
        <f t="shared" si="238"/>
        <v>3.4000020000000006</v>
      </c>
      <c r="G2320">
        <f t="shared" si="239"/>
        <v>63.569531206610677</v>
      </c>
      <c r="H2320">
        <f t="shared" si="240"/>
        <v>2.6739621650276281E-3</v>
      </c>
      <c r="I2320">
        <f t="shared" si="241"/>
        <v>0.16952920661067594</v>
      </c>
    </row>
    <row r="2321" spans="1:9">
      <c r="A2321">
        <v>19.200001</v>
      </c>
      <c r="B2321">
        <v>64.699996999999996</v>
      </c>
      <c r="C2321">
        <v>0.28999999999999998</v>
      </c>
      <c r="D2321">
        <f t="shared" si="236"/>
        <v>60</v>
      </c>
      <c r="E2321">
        <f t="shared" si="237"/>
        <v>7.2642924542948531E-2</v>
      </c>
      <c r="F2321">
        <f t="shared" si="238"/>
        <v>4.6999969999999962</v>
      </c>
      <c r="G2321">
        <f t="shared" si="239"/>
        <v>64.5181665993954</v>
      </c>
      <c r="H2321">
        <f t="shared" si="240"/>
        <v>2.8103618088977087E-3</v>
      </c>
      <c r="I2321">
        <f t="shared" si="241"/>
        <v>0.18183040060459632</v>
      </c>
    </row>
    <row r="2322" spans="1:9">
      <c r="A2322">
        <v>24</v>
      </c>
      <c r="B2322">
        <v>63.900002000000001</v>
      </c>
      <c r="C2322">
        <v>0.42</v>
      </c>
      <c r="D2322">
        <f t="shared" si="236"/>
        <v>60</v>
      </c>
      <c r="E2322">
        <f t="shared" si="237"/>
        <v>6.1032893238407104E-2</v>
      </c>
      <c r="F2322">
        <f t="shared" si="238"/>
        <v>3.9000020000000006</v>
      </c>
      <c r="G2322">
        <f t="shared" si="239"/>
        <v>64.193633438705888</v>
      </c>
      <c r="H2322">
        <f t="shared" si="240"/>
        <v>4.5951710409318476E-3</v>
      </c>
      <c r="I2322">
        <f t="shared" si="241"/>
        <v>0.29363143870588715</v>
      </c>
    </row>
    <row r="2323" spans="1:9">
      <c r="A2323">
        <v>38.400002000000001</v>
      </c>
      <c r="B2323">
        <v>62.299999</v>
      </c>
      <c r="C2323">
        <v>0.61</v>
      </c>
      <c r="D2323">
        <f t="shared" si="236"/>
        <v>60</v>
      </c>
      <c r="E2323">
        <f t="shared" si="237"/>
        <v>3.6918122582955411E-2</v>
      </c>
      <c r="F2323">
        <f t="shared" si="238"/>
        <v>2.2999989999999997</v>
      </c>
      <c r="G2323">
        <f t="shared" si="239"/>
        <v>63.719315742313526</v>
      </c>
      <c r="H2323">
        <f t="shared" si="240"/>
        <v>2.2781970547279245E-2</v>
      </c>
      <c r="I2323">
        <f t="shared" si="241"/>
        <v>1.4193167423135264</v>
      </c>
    </row>
    <row r="2324" spans="1:9">
      <c r="A2324">
        <v>26.4</v>
      </c>
      <c r="B2324">
        <v>60.599997999999999</v>
      </c>
      <c r="C2324">
        <v>0.53</v>
      </c>
      <c r="D2324">
        <f t="shared" si="236"/>
        <v>60</v>
      </c>
      <c r="E2324">
        <f t="shared" si="237"/>
        <v>9.9009574224738321E-3</v>
      </c>
      <c r="F2324">
        <f t="shared" si="238"/>
        <v>0.59999799999999937</v>
      </c>
      <c r="G2324">
        <f t="shared" si="239"/>
        <v>63.919028456583995</v>
      </c>
      <c r="H2324">
        <f t="shared" si="240"/>
        <v>5.476948128915772E-2</v>
      </c>
      <c r="I2324">
        <f t="shared" si="241"/>
        <v>3.3190304565839952</v>
      </c>
    </row>
    <row r="2325" spans="1:9">
      <c r="A2325">
        <v>38.400002000000001</v>
      </c>
      <c r="B2325">
        <v>63.5</v>
      </c>
      <c r="C2325">
        <v>0.62</v>
      </c>
      <c r="D2325">
        <f t="shared" si="236"/>
        <v>60</v>
      </c>
      <c r="E2325">
        <f t="shared" si="237"/>
        <v>5.5118110236220472E-2</v>
      </c>
      <c r="F2325">
        <f t="shared" si="238"/>
        <v>3.5</v>
      </c>
      <c r="G2325">
        <f t="shared" si="239"/>
        <v>63.69435165302972</v>
      </c>
      <c r="H2325">
        <f t="shared" si="240"/>
        <v>3.060655953223941E-3</v>
      </c>
      <c r="I2325">
        <f t="shared" si="241"/>
        <v>0.19435165302972024</v>
      </c>
    </row>
    <row r="2326" spans="1:9">
      <c r="A2326">
        <v>38.400002000000001</v>
      </c>
      <c r="B2326">
        <v>63.5</v>
      </c>
      <c r="C2326">
        <v>0.51</v>
      </c>
      <c r="D2326">
        <f t="shared" si="236"/>
        <v>60</v>
      </c>
      <c r="E2326">
        <f t="shared" si="237"/>
        <v>5.5118110236220472E-2</v>
      </c>
      <c r="F2326">
        <f t="shared" si="238"/>
        <v>3.5</v>
      </c>
      <c r="G2326">
        <f t="shared" si="239"/>
        <v>63.968956635151613</v>
      </c>
      <c r="H2326">
        <f t="shared" si="240"/>
        <v>7.3851438606553303E-3</v>
      </c>
      <c r="I2326">
        <f t="shared" si="241"/>
        <v>0.46895663515161345</v>
      </c>
    </row>
    <row r="2327" spans="1:9">
      <c r="A2327">
        <v>38.400002000000001</v>
      </c>
      <c r="B2327">
        <v>62.599997999999999</v>
      </c>
      <c r="C2327">
        <v>0.62</v>
      </c>
      <c r="D2327">
        <f t="shared" si="236"/>
        <v>60</v>
      </c>
      <c r="E2327">
        <f t="shared" si="237"/>
        <v>4.1533515703946179E-2</v>
      </c>
      <c r="F2327">
        <f t="shared" si="238"/>
        <v>2.5999979999999994</v>
      </c>
      <c r="G2327">
        <f t="shared" si="239"/>
        <v>63.69435165302972</v>
      </c>
      <c r="H2327">
        <f t="shared" si="240"/>
        <v>1.7481688306599002E-2</v>
      </c>
      <c r="I2327">
        <f t="shared" si="241"/>
        <v>1.0943536530297209</v>
      </c>
    </row>
    <row r="2328" spans="1:9">
      <c r="A2328">
        <v>24</v>
      </c>
      <c r="B2328">
        <v>60.400002000000001</v>
      </c>
      <c r="C2328">
        <v>0.34</v>
      </c>
      <c r="D2328">
        <f t="shared" si="236"/>
        <v>60</v>
      </c>
      <c r="E2328">
        <f t="shared" si="237"/>
        <v>6.6225494495844662E-3</v>
      </c>
      <c r="F2328">
        <f t="shared" si="238"/>
        <v>0.40000200000000063</v>
      </c>
      <c r="G2328">
        <f t="shared" si="239"/>
        <v>64.393346152976349</v>
      </c>
      <c r="H2328">
        <f t="shared" si="240"/>
        <v>6.6114967230900892E-2</v>
      </c>
      <c r="I2328">
        <f t="shared" si="241"/>
        <v>3.9933441529763485</v>
      </c>
    </row>
    <row r="2329" spans="1:9">
      <c r="A2329">
        <v>38.400002000000001</v>
      </c>
      <c r="B2329">
        <v>59</v>
      </c>
      <c r="C2329">
        <v>0.85</v>
      </c>
      <c r="D2329">
        <f t="shared" si="236"/>
        <v>60</v>
      </c>
      <c r="E2329">
        <f t="shared" si="237"/>
        <v>1.6949152542372881E-2</v>
      </c>
      <c r="F2329">
        <f t="shared" si="238"/>
        <v>1</v>
      </c>
      <c r="G2329">
        <f t="shared" si="239"/>
        <v>63.120177599502128</v>
      </c>
      <c r="H2329">
        <f t="shared" si="240"/>
        <v>6.9833518635629283E-2</v>
      </c>
      <c r="I2329">
        <f t="shared" si="241"/>
        <v>4.1201775995021279</v>
      </c>
    </row>
    <row r="2330" spans="1:9">
      <c r="A2330">
        <v>36</v>
      </c>
      <c r="B2330">
        <v>59.200001</v>
      </c>
      <c r="C2330">
        <v>0.49</v>
      </c>
      <c r="D2330">
        <f t="shared" si="236"/>
        <v>60</v>
      </c>
      <c r="E2330">
        <f t="shared" si="237"/>
        <v>1.3513496393353096E-2</v>
      </c>
      <c r="F2330">
        <f t="shared" si="238"/>
        <v>0.79999899999999968</v>
      </c>
      <c r="G2330">
        <f t="shared" si="239"/>
        <v>64.018884813719225</v>
      </c>
      <c r="H2330">
        <f t="shared" si="240"/>
        <v>8.1400063045931795E-2</v>
      </c>
      <c r="I2330">
        <f t="shared" si="241"/>
        <v>4.8188838137192249</v>
      </c>
    </row>
    <row r="2331" spans="1:9">
      <c r="A2331">
        <v>21.6</v>
      </c>
      <c r="B2331">
        <v>61.5</v>
      </c>
      <c r="C2331">
        <v>0.34</v>
      </c>
      <c r="D2331">
        <f t="shared" si="236"/>
        <v>60</v>
      </c>
      <c r="E2331">
        <f t="shared" si="237"/>
        <v>2.4390243902439025E-2</v>
      </c>
      <c r="F2331">
        <f t="shared" si="238"/>
        <v>1.5</v>
      </c>
      <c r="G2331">
        <f t="shared" si="239"/>
        <v>64.393346152976349</v>
      </c>
      <c r="H2331">
        <f t="shared" si="240"/>
        <v>4.7046278910184536E-2</v>
      </c>
      <c r="I2331">
        <f t="shared" si="241"/>
        <v>2.8933461529763491</v>
      </c>
    </row>
    <row r="2332" spans="1:9">
      <c r="A2332">
        <v>36</v>
      </c>
      <c r="B2332">
        <v>60.400002000000001</v>
      </c>
      <c r="C2332">
        <v>0.66</v>
      </c>
      <c r="D2332">
        <f t="shared" si="236"/>
        <v>60</v>
      </c>
      <c r="E2332">
        <f t="shared" si="237"/>
        <v>6.6225494495844662E-3</v>
      </c>
      <c r="F2332">
        <f t="shared" si="238"/>
        <v>0.40000200000000063</v>
      </c>
      <c r="G2332">
        <f t="shared" si="239"/>
        <v>63.594495295894482</v>
      </c>
      <c r="H2332">
        <f t="shared" si="240"/>
        <v>5.2888960101267576E-2</v>
      </c>
      <c r="I2332">
        <f t="shared" si="241"/>
        <v>3.1944932958944818</v>
      </c>
    </row>
    <row r="2333" spans="1:9">
      <c r="A2333">
        <v>36</v>
      </c>
      <c r="B2333">
        <v>59.700001</v>
      </c>
      <c r="C2333">
        <v>0.61</v>
      </c>
      <c r="D2333">
        <f t="shared" si="236"/>
        <v>60</v>
      </c>
      <c r="E2333">
        <f t="shared" si="237"/>
        <v>5.0251087935492614E-3</v>
      </c>
      <c r="F2333">
        <f t="shared" si="238"/>
        <v>0.29999899999999968</v>
      </c>
      <c r="G2333">
        <f t="shared" si="239"/>
        <v>63.719315742313526</v>
      </c>
      <c r="H2333">
        <f t="shared" si="240"/>
        <v>6.7325203936152794E-2</v>
      </c>
      <c r="I2333">
        <f t="shared" si="241"/>
        <v>4.0193147423135258</v>
      </c>
    </row>
    <row r="2334" spans="1:9">
      <c r="A2334">
        <v>24</v>
      </c>
      <c r="B2334">
        <v>60.400002000000001</v>
      </c>
      <c r="C2334">
        <v>0.4</v>
      </c>
      <c r="D2334">
        <f t="shared" si="236"/>
        <v>60</v>
      </c>
      <c r="E2334">
        <f t="shared" si="237"/>
        <v>6.6225494495844662E-3</v>
      </c>
      <c r="F2334">
        <f t="shared" si="238"/>
        <v>0.40000200000000063</v>
      </c>
      <c r="G2334">
        <f t="shared" si="239"/>
        <v>64.2435616172735</v>
      </c>
      <c r="H2334">
        <f t="shared" si="240"/>
        <v>6.3635090894094651E-2</v>
      </c>
      <c r="I2334">
        <f t="shared" si="241"/>
        <v>3.8435596172734989</v>
      </c>
    </row>
    <row r="2335" spans="1:9">
      <c r="A2335">
        <v>36</v>
      </c>
      <c r="B2335">
        <v>59.200001</v>
      </c>
      <c r="C2335">
        <v>0.6</v>
      </c>
      <c r="D2335">
        <f t="shared" si="236"/>
        <v>60</v>
      </c>
      <c r="E2335">
        <f t="shared" si="237"/>
        <v>1.3513496393353096E-2</v>
      </c>
      <c r="F2335">
        <f t="shared" si="238"/>
        <v>0.79999899999999968</v>
      </c>
      <c r="G2335">
        <f t="shared" si="239"/>
        <v>63.744279831597339</v>
      </c>
      <c r="H2335">
        <f t="shared" si="240"/>
        <v>7.6761465453308669E-2</v>
      </c>
      <c r="I2335">
        <f t="shared" si="241"/>
        <v>4.5442788315973388</v>
      </c>
    </row>
    <row r="2336" spans="1:9">
      <c r="A2336">
        <v>26.4</v>
      </c>
      <c r="B2336">
        <v>58.799999</v>
      </c>
      <c r="C2336">
        <v>0.38</v>
      </c>
      <c r="D2336">
        <f t="shared" si="236"/>
        <v>60</v>
      </c>
      <c r="E2336">
        <f t="shared" si="237"/>
        <v>2.0408180619186752E-2</v>
      </c>
      <c r="F2336">
        <f t="shared" si="238"/>
        <v>1.2000010000000003</v>
      </c>
      <c r="G2336">
        <f t="shared" si="239"/>
        <v>64.293489795841111</v>
      </c>
      <c r="H2336">
        <f t="shared" si="240"/>
        <v>9.3426715803874613E-2</v>
      </c>
      <c r="I2336">
        <f t="shared" si="241"/>
        <v>5.4934907958411117</v>
      </c>
    </row>
    <row r="2337" spans="1:9">
      <c r="A2337">
        <v>31.200001</v>
      </c>
      <c r="B2337">
        <v>57.5</v>
      </c>
      <c r="C2337">
        <v>0.45</v>
      </c>
      <c r="D2337">
        <f t="shared" si="236"/>
        <v>60</v>
      </c>
      <c r="E2337">
        <f t="shared" si="237"/>
        <v>4.3478260869565216E-2</v>
      </c>
      <c r="F2337">
        <f t="shared" si="238"/>
        <v>2.5</v>
      </c>
      <c r="G2337">
        <f t="shared" si="239"/>
        <v>64.118741170854463</v>
      </c>
      <c r="H2337">
        <f t="shared" si="240"/>
        <v>0.11510854210181674</v>
      </c>
      <c r="I2337">
        <f t="shared" si="241"/>
        <v>6.618741170854463</v>
      </c>
    </row>
    <row r="2338" spans="1:9">
      <c r="A2338">
        <v>33.599997999999999</v>
      </c>
      <c r="B2338">
        <v>57.799999</v>
      </c>
      <c r="C2338">
        <v>0.46</v>
      </c>
      <c r="D2338">
        <f t="shared" si="236"/>
        <v>60</v>
      </c>
      <c r="E2338">
        <f t="shared" si="237"/>
        <v>3.806230169657962E-2</v>
      </c>
      <c r="F2338">
        <f t="shared" si="238"/>
        <v>2.2000010000000003</v>
      </c>
      <c r="G2338">
        <f t="shared" si="239"/>
        <v>64.09377708157065</v>
      </c>
      <c r="H2338">
        <f t="shared" si="240"/>
        <v>0.10888889602871188</v>
      </c>
      <c r="I2338">
        <f t="shared" si="241"/>
        <v>6.2937780815706503</v>
      </c>
    </row>
    <row r="2339" spans="1:9">
      <c r="A2339">
        <v>33.599997999999999</v>
      </c>
      <c r="B2339">
        <v>58.799999</v>
      </c>
      <c r="C2339">
        <v>0.51</v>
      </c>
      <c r="D2339">
        <f t="shared" si="236"/>
        <v>60</v>
      </c>
      <c r="E2339">
        <f t="shared" si="237"/>
        <v>2.0408180619186752E-2</v>
      </c>
      <c r="F2339">
        <f t="shared" si="238"/>
        <v>1.2000010000000003</v>
      </c>
      <c r="G2339">
        <f t="shared" si="239"/>
        <v>63.968956635151613</v>
      </c>
      <c r="H2339">
        <f t="shared" si="240"/>
        <v>8.7907444269711865E-2</v>
      </c>
      <c r="I2339">
        <f t="shared" si="241"/>
        <v>5.1689576351516138</v>
      </c>
    </row>
    <row r="2340" spans="1:9">
      <c r="A2340">
        <v>36</v>
      </c>
      <c r="B2340">
        <v>55.5</v>
      </c>
      <c r="C2340">
        <v>0.69</v>
      </c>
      <c r="D2340">
        <f t="shared" si="236"/>
        <v>60</v>
      </c>
      <c r="E2340">
        <f t="shared" si="237"/>
        <v>8.1081081081081086E-2</v>
      </c>
      <c r="F2340">
        <f t="shared" si="238"/>
        <v>4.5</v>
      </c>
      <c r="G2340">
        <f t="shared" si="239"/>
        <v>63.519603028043058</v>
      </c>
      <c r="H2340">
        <f t="shared" si="240"/>
        <v>0.14449735185663168</v>
      </c>
      <c r="I2340">
        <f t="shared" si="241"/>
        <v>8.0196030280430577</v>
      </c>
    </row>
    <row r="2341" spans="1:9">
      <c r="A2341">
        <v>26.4</v>
      </c>
      <c r="B2341">
        <v>56.599997999999999</v>
      </c>
      <c r="C2341">
        <v>0.54</v>
      </c>
      <c r="D2341">
        <f t="shared" si="236"/>
        <v>60</v>
      </c>
      <c r="E2341">
        <f t="shared" si="237"/>
        <v>6.0070708836420822E-2</v>
      </c>
      <c r="F2341">
        <f t="shared" si="238"/>
        <v>3.4000020000000006</v>
      </c>
      <c r="G2341">
        <f t="shared" si="239"/>
        <v>63.894064367300189</v>
      </c>
      <c r="H2341">
        <f t="shared" si="240"/>
        <v>0.12887043507139681</v>
      </c>
      <c r="I2341">
        <f t="shared" si="241"/>
        <v>7.2940663673001893</v>
      </c>
    </row>
    <row r="2342" spans="1:9">
      <c r="A2342">
        <v>38.400002000000001</v>
      </c>
      <c r="B2342">
        <v>55.400002000000001</v>
      </c>
      <c r="C2342">
        <v>0.53</v>
      </c>
      <c r="D2342">
        <f t="shared" si="236"/>
        <v>60</v>
      </c>
      <c r="E2342">
        <f t="shared" si="237"/>
        <v>8.3032451876084754E-2</v>
      </c>
      <c r="F2342">
        <f t="shared" si="238"/>
        <v>4.5999979999999994</v>
      </c>
      <c r="G2342">
        <f t="shared" si="239"/>
        <v>63.919028456583995</v>
      </c>
      <c r="H2342">
        <f t="shared" si="240"/>
        <v>0.15377303518118995</v>
      </c>
      <c r="I2342">
        <f t="shared" si="241"/>
        <v>8.5190264565839939</v>
      </c>
    </row>
    <row r="2343" spans="1:9">
      <c r="A2343">
        <v>21.6</v>
      </c>
      <c r="B2343">
        <v>58.200001</v>
      </c>
      <c r="C2343">
        <v>0.31</v>
      </c>
      <c r="D2343">
        <f t="shared" si="236"/>
        <v>60</v>
      </c>
      <c r="E2343">
        <f t="shared" si="237"/>
        <v>3.0927817338010005E-2</v>
      </c>
      <c r="F2343">
        <f t="shared" si="238"/>
        <v>1.7999989999999997</v>
      </c>
      <c r="G2343">
        <f t="shared" si="239"/>
        <v>64.468238420827774</v>
      </c>
      <c r="H2343">
        <f t="shared" si="240"/>
        <v>0.10770167204684024</v>
      </c>
      <c r="I2343">
        <f t="shared" si="241"/>
        <v>6.2682374208277736</v>
      </c>
    </row>
    <row r="2344" spans="1:9">
      <c r="A2344">
        <v>40.799999</v>
      </c>
      <c r="B2344">
        <v>57</v>
      </c>
      <c r="C2344">
        <v>0.59</v>
      </c>
      <c r="D2344">
        <f t="shared" si="236"/>
        <v>60</v>
      </c>
      <c r="E2344">
        <f t="shared" si="237"/>
        <v>5.2631578947368418E-2</v>
      </c>
      <c r="F2344">
        <f t="shared" si="238"/>
        <v>3</v>
      </c>
      <c r="G2344">
        <f t="shared" si="239"/>
        <v>63.769243920881145</v>
      </c>
      <c r="H2344">
        <f t="shared" si="240"/>
        <v>0.11875866527861657</v>
      </c>
      <c r="I2344">
        <f t="shared" si="241"/>
        <v>6.769243920881145</v>
      </c>
    </row>
    <row r="2345" spans="1:9">
      <c r="A2345">
        <v>45.599997999999999</v>
      </c>
      <c r="B2345">
        <v>56.700001</v>
      </c>
      <c r="C2345">
        <v>0.79</v>
      </c>
      <c r="D2345">
        <f t="shared" si="236"/>
        <v>60</v>
      </c>
      <c r="E2345">
        <f t="shared" si="237"/>
        <v>5.8201039537900533E-2</v>
      </c>
      <c r="F2345">
        <f t="shared" si="238"/>
        <v>3.2999989999999997</v>
      </c>
      <c r="G2345">
        <f t="shared" si="239"/>
        <v>63.269962135204977</v>
      </c>
      <c r="H2345">
        <f t="shared" si="240"/>
        <v>0.11587232838329187</v>
      </c>
      <c r="I2345">
        <f t="shared" si="241"/>
        <v>6.5699611352049772</v>
      </c>
    </row>
    <row r="2346" spans="1:9">
      <c r="A2346">
        <v>43.200001</v>
      </c>
      <c r="B2346">
        <v>57.299999</v>
      </c>
      <c r="C2346">
        <v>0.7</v>
      </c>
      <c r="D2346">
        <f t="shared" si="236"/>
        <v>60</v>
      </c>
      <c r="E2346">
        <f t="shared" si="237"/>
        <v>4.7120437122520724E-2</v>
      </c>
      <c r="F2346">
        <f t="shared" si="238"/>
        <v>2.7000010000000003</v>
      </c>
      <c r="G2346">
        <f t="shared" si="239"/>
        <v>63.494638938759252</v>
      </c>
      <c r="H2346">
        <f t="shared" si="240"/>
        <v>0.10810890134150355</v>
      </c>
      <c r="I2346">
        <f t="shared" si="241"/>
        <v>6.1946399387592521</v>
      </c>
    </row>
    <row r="2347" spans="1:9">
      <c r="A2347">
        <v>38.400002000000001</v>
      </c>
      <c r="B2347">
        <v>58.799999</v>
      </c>
      <c r="C2347">
        <v>0.53</v>
      </c>
      <c r="D2347">
        <f t="shared" si="236"/>
        <v>60</v>
      </c>
      <c r="E2347">
        <f t="shared" si="237"/>
        <v>2.0408180619186752E-2</v>
      </c>
      <c r="F2347">
        <f t="shared" si="238"/>
        <v>1.2000010000000003</v>
      </c>
      <c r="G2347">
        <f t="shared" si="239"/>
        <v>63.919028456583995</v>
      </c>
      <c r="H2347">
        <f t="shared" si="240"/>
        <v>8.7058325572148307E-2</v>
      </c>
      <c r="I2347">
        <f t="shared" si="241"/>
        <v>5.1190294565839949</v>
      </c>
    </row>
    <row r="2348" spans="1:9">
      <c r="A2348">
        <v>45.599997999999999</v>
      </c>
      <c r="B2348">
        <v>56.599997999999999</v>
      </c>
      <c r="C2348">
        <v>0.69</v>
      </c>
      <c r="D2348">
        <f t="shared" si="236"/>
        <v>60</v>
      </c>
      <c r="E2348">
        <f t="shared" si="237"/>
        <v>6.0070708836420822E-2</v>
      </c>
      <c r="F2348">
        <f t="shared" si="238"/>
        <v>3.4000020000000006</v>
      </c>
      <c r="G2348">
        <f t="shared" si="239"/>
        <v>63.519603028043058</v>
      </c>
      <c r="H2348">
        <f t="shared" si="240"/>
        <v>0.12225451011576111</v>
      </c>
      <c r="I2348">
        <f t="shared" si="241"/>
        <v>6.9196050280430583</v>
      </c>
    </row>
    <row r="2349" spans="1:9">
      <c r="A2349">
        <v>52.799999</v>
      </c>
      <c r="B2349">
        <v>59.700001</v>
      </c>
      <c r="C2349">
        <v>0.67</v>
      </c>
      <c r="D2349">
        <f t="shared" si="236"/>
        <v>60</v>
      </c>
      <c r="E2349">
        <f t="shared" si="237"/>
        <v>5.0251087935492614E-3</v>
      </c>
      <c r="F2349">
        <f t="shared" si="238"/>
        <v>0.29999899999999968</v>
      </c>
      <c r="G2349">
        <f t="shared" si="239"/>
        <v>63.569531206610677</v>
      </c>
      <c r="H2349">
        <f t="shared" si="240"/>
        <v>6.4816250281313673E-2</v>
      </c>
      <c r="I2349">
        <f t="shared" si="241"/>
        <v>3.8695302066106763</v>
      </c>
    </row>
    <row r="2350" spans="1:9">
      <c r="A2350">
        <v>76.800003000000004</v>
      </c>
      <c r="B2350">
        <v>59.5</v>
      </c>
      <c r="C2350">
        <v>0.98</v>
      </c>
      <c r="D2350">
        <f t="shared" si="236"/>
        <v>60</v>
      </c>
      <c r="E2350">
        <f t="shared" si="237"/>
        <v>8.4033613445378148E-3</v>
      </c>
      <c r="F2350">
        <f t="shared" si="238"/>
        <v>0.5</v>
      </c>
      <c r="G2350">
        <f t="shared" si="239"/>
        <v>62.795644438812616</v>
      </c>
      <c r="H2350">
        <f t="shared" si="240"/>
        <v>5.5388982164917916E-2</v>
      </c>
      <c r="I2350">
        <f t="shared" si="241"/>
        <v>3.2956444388126158</v>
      </c>
    </row>
    <row r="2351" spans="1:9">
      <c r="A2351">
        <v>62.400002000000001</v>
      </c>
      <c r="B2351">
        <v>60.299999</v>
      </c>
      <c r="C2351">
        <v>0.78</v>
      </c>
      <c r="D2351">
        <f t="shared" si="236"/>
        <v>60</v>
      </c>
      <c r="E2351">
        <f t="shared" si="237"/>
        <v>4.9751078768674557E-3</v>
      </c>
      <c r="F2351">
        <f t="shared" si="238"/>
        <v>0.29999899999999968</v>
      </c>
      <c r="G2351">
        <f t="shared" si="239"/>
        <v>63.294926224488783</v>
      </c>
      <c r="H2351">
        <f t="shared" si="240"/>
        <v>4.9667118974393076E-2</v>
      </c>
      <c r="I2351">
        <f t="shared" si="241"/>
        <v>2.9949272244887837</v>
      </c>
    </row>
    <row r="2352" spans="1:9">
      <c r="A2352">
        <v>45.599997999999999</v>
      </c>
      <c r="B2352">
        <v>57.200001</v>
      </c>
      <c r="C2352">
        <v>0.55000000000000004</v>
      </c>
      <c r="D2352">
        <f t="shared" si="236"/>
        <v>60</v>
      </c>
      <c r="E2352">
        <f t="shared" si="237"/>
        <v>4.8951030612744216E-2</v>
      </c>
      <c r="F2352">
        <f t="shared" si="238"/>
        <v>2.7999989999999997</v>
      </c>
      <c r="G2352">
        <f t="shared" si="239"/>
        <v>63.869100278016376</v>
      </c>
      <c r="H2352">
        <f t="shared" si="240"/>
        <v>0.11659264268223309</v>
      </c>
      <c r="I2352">
        <f t="shared" si="241"/>
        <v>6.6690992780163754</v>
      </c>
    </row>
    <row r="2353" spans="1:9">
      <c r="A2353">
        <v>0</v>
      </c>
      <c r="B2353">
        <v>61</v>
      </c>
      <c r="C2353">
        <v>0</v>
      </c>
      <c r="D2353">
        <f t="shared" si="236"/>
        <v>60</v>
      </c>
      <c r="E2353">
        <f t="shared" si="237"/>
        <v>1.6393442622950821E-2</v>
      </c>
      <c r="F2353">
        <f t="shared" si="238"/>
        <v>1</v>
      </c>
      <c r="G2353">
        <f t="shared" si="239"/>
        <v>65.242125188625835</v>
      </c>
      <c r="H2353">
        <f t="shared" si="240"/>
        <v>6.954303587911205E-2</v>
      </c>
      <c r="I2353">
        <f t="shared" si="241"/>
        <v>4.2421251886258347</v>
      </c>
    </row>
    <row r="2354" spans="1:9">
      <c r="A2354">
        <v>0</v>
      </c>
      <c r="B2354">
        <v>61</v>
      </c>
      <c r="C2354">
        <v>0</v>
      </c>
      <c r="D2354">
        <f t="shared" si="236"/>
        <v>60</v>
      </c>
      <c r="E2354">
        <f t="shared" si="237"/>
        <v>1.6393442622950821E-2</v>
      </c>
      <c r="F2354">
        <f t="shared" si="238"/>
        <v>1</v>
      </c>
      <c r="G2354">
        <f t="shared" si="239"/>
        <v>65.242125188625835</v>
      </c>
      <c r="H2354">
        <f t="shared" si="240"/>
        <v>6.954303587911205E-2</v>
      </c>
      <c r="I2354">
        <f t="shared" si="241"/>
        <v>4.2421251886258347</v>
      </c>
    </row>
    <row r="2355" spans="1:9">
      <c r="A2355">
        <v>0</v>
      </c>
      <c r="B2355">
        <v>61</v>
      </c>
      <c r="C2355">
        <v>0</v>
      </c>
      <c r="D2355">
        <f t="shared" si="236"/>
        <v>60</v>
      </c>
      <c r="E2355">
        <f t="shared" si="237"/>
        <v>1.6393442622950821E-2</v>
      </c>
      <c r="F2355">
        <f t="shared" si="238"/>
        <v>1</v>
      </c>
      <c r="G2355">
        <f t="shared" si="239"/>
        <v>65.242125188625835</v>
      </c>
      <c r="H2355">
        <f t="shared" si="240"/>
        <v>6.954303587911205E-2</v>
      </c>
      <c r="I2355">
        <f t="shared" si="241"/>
        <v>4.2421251886258347</v>
      </c>
    </row>
    <row r="2356" spans="1:9">
      <c r="A2356">
        <v>0</v>
      </c>
      <c r="B2356">
        <v>61</v>
      </c>
      <c r="C2356">
        <v>0</v>
      </c>
      <c r="D2356">
        <f t="shared" si="236"/>
        <v>60</v>
      </c>
      <c r="E2356">
        <f t="shared" si="237"/>
        <v>1.6393442622950821E-2</v>
      </c>
      <c r="F2356">
        <f t="shared" si="238"/>
        <v>1</v>
      </c>
      <c r="G2356">
        <f t="shared" si="239"/>
        <v>65.242125188625835</v>
      </c>
      <c r="H2356">
        <f t="shared" si="240"/>
        <v>6.954303587911205E-2</v>
      </c>
      <c r="I2356">
        <f t="shared" si="241"/>
        <v>4.2421251886258347</v>
      </c>
    </row>
    <row r="2357" spans="1:9">
      <c r="A2357">
        <v>0</v>
      </c>
      <c r="B2357">
        <v>61</v>
      </c>
      <c r="C2357">
        <v>0</v>
      </c>
      <c r="D2357">
        <f t="shared" si="236"/>
        <v>60</v>
      </c>
      <c r="E2357">
        <f t="shared" si="237"/>
        <v>1.6393442622950821E-2</v>
      </c>
      <c r="F2357">
        <f t="shared" si="238"/>
        <v>1</v>
      </c>
      <c r="G2357">
        <f t="shared" si="239"/>
        <v>65.242125188625835</v>
      </c>
      <c r="H2357">
        <f t="shared" si="240"/>
        <v>6.954303587911205E-2</v>
      </c>
      <c r="I2357">
        <f t="shared" si="241"/>
        <v>4.2421251886258347</v>
      </c>
    </row>
    <row r="2358" spans="1:9">
      <c r="A2358">
        <v>0</v>
      </c>
      <c r="B2358">
        <v>61</v>
      </c>
      <c r="C2358">
        <v>0</v>
      </c>
      <c r="D2358">
        <f t="shared" si="236"/>
        <v>60</v>
      </c>
      <c r="E2358">
        <f t="shared" si="237"/>
        <v>1.6393442622950821E-2</v>
      </c>
      <c r="F2358">
        <f t="shared" si="238"/>
        <v>1</v>
      </c>
      <c r="G2358">
        <f t="shared" si="239"/>
        <v>65.242125188625835</v>
      </c>
      <c r="H2358">
        <f t="shared" si="240"/>
        <v>6.954303587911205E-2</v>
      </c>
      <c r="I2358">
        <f t="shared" si="241"/>
        <v>4.2421251886258347</v>
      </c>
    </row>
    <row r="2359" spans="1:9">
      <c r="A2359">
        <v>0</v>
      </c>
      <c r="B2359">
        <v>61</v>
      </c>
      <c r="C2359">
        <v>0</v>
      </c>
      <c r="D2359">
        <f t="shared" si="236"/>
        <v>60</v>
      </c>
      <c r="E2359">
        <f t="shared" si="237"/>
        <v>1.6393442622950821E-2</v>
      </c>
      <c r="F2359">
        <f t="shared" si="238"/>
        <v>1</v>
      </c>
      <c r="G2359">
        <f t="shared" si="239"/>
        <v>65.242125188625835</v>
      </c>
      <c r="H2359">
        <f t="shared" si="240"/>
        <v>6.954303587911205E-2</v>
      </c>
      <c r="I2359">
        <f t="shared" si="241"/>
        <v>4.2421251886258347</v>
      </c>
    </row>
    <row r="2360" spans="1:9">
      <c r="A2360">
        <v>0</v>
      </c>
      <c r="B2360">
        <v>61</v>
      </c>
      <c r="C2360">
        <v>0</v>
      </c>
      <c r="D2360">
        <f t="shared" si="236"/>
        <v>60</v>
      </c>
      <c r="E2360">
        <f t="shared" si="237"/>
        <v>1.6393442622950821E-2</v>
      </c>
      <c r="F2360">
        <f t="shared" si="238"/>
        <v>1</v>
      </c>
      <c r="G2360">
        <f t="shared" si="239"/>
        <v>65.242125188625835</v>
      </c>
      <c r="H2360">
        <f t="shared" si="240"/>
        <v>6.954303587911205E-2</v>
      </c>
      <c r="I2360">
        <f t="shared" si="241"/>
        <v>4.2421251886258347</v>
      </c>
    </row>
    <row r="2361" spans="1:9">
      <c r="A2361">
        <v>96</v>
      </c>
      <c r="B2361">
        <v>60.799999</v>
      </c>
      <c r="C2361">
        <v>1.2</v>
      </c>
      <c r="D2361">
        <f t="shared" si="236"/>
        <v>60</v>
      </c>
      <c r="E2361">
        <f t="shared" si="237"/>
        <v>1.3157878505886154E-2</v>
      </c>
      <c r="F2361">
        <f t="shared" si="238"/>
        <v>0.79999899999999968</v>
      </c>
      <c r="G2361">
        <f t="shared" si="239"/>
        <v>62.246434474568836</v>
      </c>
      <c r="H2361">
        <f t="shared" si="240"/>
        <v>2.3790057538797604E-2</v>
      </c>
      <c r="I2361">
        <f t="shared" si="241"/>
        <v>1.4464354745688368</v>
      </c>
    </row>
    <row r="2362" spans="1:9">
      <c r="A2362">
        <v>158.39999399999999</v>
      </c>
      <c r="B2362">
        <v>60</v>
      </c>
      <c r="C2362">
        <v>2.41</v>
      </c>
      <c r="D2362">
        <f t="shared" si="236"/>
        <v>60</v>
      </c>
      <c r="E2362">
        <f t="shared" si="237"/>
        <v>0</v>
      </c>
      <c r="F2362">
        <f t="shared" si="238"/>
        <v>0</v>
      </c>
      <c r="G2362">
        <f t="shared" si="239"/>
        <v>59.225779671228025</v>
      </c>
      <c r="H2362">
        <f t="shared" si="240"/>
        <v>1.2903672146199578E-2</v>
      </c>
      <c r="I2362">
        <f t="shared" si="241"/>
        <v>0.77422032877197466</v>
      </c>
    </row>
    <row r="2363" spans="1:9">
      <c r="A2363">
        <v>141.60000600000001</v>
      </c>
      <c r="B2363">
        <v>59.400002000000001</v>
      </c>
      <c r="C2363">
        <v>2.0099999999999998</v>
      </c>
      <c r="D2363">
        <f t="shared" si="236"/>
        <v>60</v>
      </c>
      <c r="E2363">
        <f t="shared" si="237"/>
        <v>1.0100976090876216E-2</v>
      </c>
      <c r="F2363">
        <f t="shared" si="238"/>
        <v>0.59999799999999937</v>
      </c>
      <c r="G2363">
        <f t="shared" si="239"/>
        <v>60.22434324258036</v>
      </c>
      <c r="H2363">
        <f t="shared" si="240"/>
        <v>1.387779822937312E-2</v>
      </c>
      <c r="I2363">
        <f t="shared" si="241"/>
        <v>0.82434124258035979</v>
      </c>
    </row>
    <row r="2364" spans="1:9">
      <c r="A2364">
        <v>170.39999399999999</v>
      </c>
      <c r="B2364">
        <v>58.900002000000001</v>
      </c>
      <c r="C2364">
        <v>2.46</v>
      </c>
      <c r="D2364">
        <f t="shared" si="236"/>
        <v>60</v>
      </c>
      <c r="E2364">
        <f t="shared" si="237"/>
        <v>1.867568697196308E-2</v>
      </c>
      <c r="F2364">
        <f t="shared" si="238"/>
        <v>1.0999979999999994</v>
      </c>
      <c r="G2364">
        <f t="shared" si="239"/>
        <v>59.100959224808989</v>
      </c>
      <c r="H2364">
        <f t="shared" si="240"/>
        <v>3.4118373172379204E-3</v>
      </c>
      <c r="I2364">
        <f t="shared" si="241"/>
        <v>0.20095722480898814</v>
      </c>
    </row>
    <row r="2365" spans="1:9">
      <c r="A2365">
        <v>180</v>
      </c>
      <c r="B2365">
        <v>59.599997999999999</v>
      </c>
      <c r="C2365">
        <v>2.31</v>
      </c>
      <c r="D2365">
        <f t="shared" si="236"/>
        <v>60</v>
      </c>
      <c r="E2365">
        <f t="shared" si="237"/>
        <v>6.7114431782363589E-3</v>
      </c>
      <c r="F2365">
        <f t="shared" si="238"/>
        <v>0.40000200000000063</v>
      </c>
      <c r="G2365">
        <f t="shared" si="239"/>
        <v>59.475420564066113</v>
      </c>
      <c r="H2365">
        <f t="shared" si="240"/>
        <v>2.0902255052741227E-3</v>
      </c>
      <c r="I2365">
        <f t="shared" si="241"/>
        <v>0.1245774359338867</v>
      </c>
    </row>
    <row r="2366" spans="1:9">
      <c r="A2366">
        <v>175.199997</v>
      </c>
      <c r="B2366">
        <v>59.799999</v>
      </c>
      <c r="C2366">
        <v>2.19</v>
      </c>
      <c r="D2366">
        <f t="shared" si="236"/>
        <v>60</v>
      </c>
      <c r="E2366">
        <f t="shared" si="237"/>
        <v>3.3444983836872695E-3</v>
      </c>
      <c r="F2366">
        <f t="shared" si="238"/>
        <v>0.20000100000000032</v>
      </c>
      <c r="G2366">
        <f t="shared" si="239"/>
        <v>59.774989635471812</v>
      </c>
      <c r="H2366">
        <f t="shared" si="240"/>
        <v>4.1821680512382477E-4</v>
      </c>
      <c r="I2366">
        <f t="shared" si="241"/>
        <v>2.5009364528187916E-2</v>
      </c>
    </row>
    <row r="2367" spans="1:9">
      <c r="A2367">
        <v>184.800003</v>
      </c>
      <c r="B2367">
        <v>59.400002000000001</v>
      </c>
      <c r="C2367">
        <v>2.4300000000000002</v>
      </c>
      <c r="D2367">
        <f t="shared" si="236"/>
        <v>60</v>
      </c>
      <c r="E2367">
        <f t="shared" si="237"/>
        <v>1.0100976090876216E-2</v>
      </c>
      <c r="F2367">
        <f t="shared" si="238"/>
        <v>0.59999799999999937</v>
      </c>
      <c r="G2367">
        <f t="shared" si="239"/>
        <v>59.175851492660414</v>
      </c>
      <c r="H2367">
        <f t="shared" si="240"/>
        <v>3.7735774375830338E-3</v>
      </c>
      <c r="I2367">
        <f t="shared" si="241"/>
        <v>0.22415050733958708</v>
      </c>
    </row>
    <row r="2368" spans="1:9">
      <c r="A2368">
        <v>218.39999399999999</v>
      </c>
      <c r="B2368">
        <v>60</v>
      </c>
      <c r="C2368">
        <v>2.67</v>
      </c>
      <c r="D2368">
        <f t="shared" si="236"/>
        <v>60</v>
      </c>
      <c r="E2368">
        <f t="shared" si="237"/>
        <v>0</v>
      </c>
      <c r="F2368">
        <f t="shared" si="238"/>
        <v>0</v>
      </c>
      <c r="G2368">
        <f t="shared" si="239"/>
        <v>58.576713349849015</v>
      </c>
      <c r="H2368">
        <f t="shared" si="240"/>
        <v>2.3721444169183079E-2</v>
      </c>
      <c r="I2368">
        <f t="shared" si="241"/>
        <v>1.4232866501509847</v>
      </c>
    </row>
    <row r="2369" spans="1:9">
      <c r="A2369">
        <v>256.79998799999998</v>
      </c>
      <c r="B2369">
        <v>59.5</v>
      </c>
      <c r="C2369">
        <v>3.58</v>
      </c>
      <c r="D2369">
        <f t="shared" si="236"/>
        <v>60</v>
      </c>
      <c r="E2369">
        <f t="shared" si="237"/>
        <v>8.4033613445378148E-3</v>
      </c>
      <c r="F2369">
        <f t="shared" si="238"/>
        <v>0.5</v>
      </c>
      <c r="G2369">
        <f t="shared" si="239"/>
        <v>56.304981225022459</v>
      </c>
      <c r="H2369">
        <f t="shared" si="240"/>
        <v>5.3697794537437664E-2</v>
      </c>
      <c r="I2369">
        <f t="shared" si="241"/>
        <v>3.1950187749775409</v>
      </c>
    </row>
    <row r="2370" spans="1:9">
      <c r="A2370">
        <v>276</v>
      </c>
      <c r="B2370">
        <v>58.299999</v>
      </c>
      <c r="C2370">
        <v>3.76</v>
      </c>
      <c r="D2370">
        <f t="shared" ref="D2370:D2433" si="242">IF(C2370&lt;=$L$7, $L$6,(IF(C2370&lt;=$L$7,C2370*D2370,($L$6*$L$7)+($L$10*(C2370-$L$7))))/C2370)</f>
        <v>60</v>
      </c>
      <c r="E2370">
        <f t="shared" si="237"/>
        <v>2.9159537378379719E-2</v>
      </c>
      <c r="F2370">
        <f t="shared" si="238"/>
        <v>1.7000010000000003</v>
      </c>
      <c r="G2370">
        <f t="shared" si="239"/>
        <v>55.85562761791391</v>
      </c>
      <c r="H2370">
        <f t="shared" si="240"/>
        <v>4.1927468679477838E-2</v>
      </c>
      <c r="I2370">
        <f t="shared" si="241"/>
        <v>2.4443713820860893</v>
      </c>
    </row>
    <row r="2371" spans="1:9">
      <c r="A2371">
        <v>247.199997</v>
      </c>
      <c r="B2371">
        <v>58.700001</v>
      </c>
      <c r="C2371">
        <v>3.13</v>
      </c>
      <c r="D2371">
        <f t="shared" si="242"/>
        <v>60</v>
      </c>
      <c r="E2371">
        <f t="shared" ref="E2371:E2434" si="243">ABS(B2371-D2371)/B2371</f>
        <v>2.2146490253041048E-2</v>
      </c>
      <c r="F2371">
        <f t="shared" ref="F2371:F2434" si="244">ABS(B2371-D2371)</f>
        <v>1.2999989999999997</v>
      </c>
      <c r="G2371">
        <f t="shared" ref="G2371:G2434" si="245">$L$16-($L$16/$L$18)*C2371</f>
        <v>57.428365242793831</v>
      </c>
      <c r="H2371">
        <f t="shared" ref="H2371:H2434" si="246">ABS(B2371-G2371)/B2371</f>
        <v>2.1663300435142575E-2</v>
      </c>
      <c r="I2371">
        <f t="shared" ref="I2371:I2434" si="247">ABS(B2371-G2371)</f>
        <v>1.2716357572061696</v>
      </c>
    </row>
    <row r="2372" spans="1:9">
      <c r="A2372">
        <v>321.60000600000001</v>
      </c>
      <c r="B2372">
        <v>58.799999</v>
      </c>
      <c r="C2372">
        <v>4.29</v>
      </c>
      <c r="D2372">
        <f t="shared" si="242"/>
        <v>60</v>
      </c>
      <c r="E2372">
        <f t="shared" si="243"/>
        <v>2.0408180619186752E-2</v>
      </c>
      <c r="F2372">
        <f t="shared" si="244"/>
        <v>1.2000010000000003</v>
      </c>
      <c r="G2372">
        <f t="shared" si="245"/>
        <v>54.532530885872063</v>
      </c>
      <c r="H2372">
        <f t="shared" si="246"/>
        <v>7.2575989569794663E-2</v>
      </c>
      <c r="I2372">
        <f t="shared" si="247"/>
        <v>4.2674681141279365</v>
      </c>
    </row>
    <row r="2373" spans="1:9">
      <c r="A2373">
        <v>357.60000600000001</v>
      </c>
      <c r="B2373">
        <v>58.900002000000001</v>
      </c>
      <c r="C2373">
        <v>4.83</v>
      </c>
      <c r="D2373">
        <f t="shared" si="242"/>
        <v>60</v>
      </c>
      <c r="E2373">
        <f t="shared" si="243"/>
        <v>1.867568697196308E-2</v>
      </c>
      <c r="F2373">
        <f t="shared" si="244"/>
        <v>1.0999979999999994</v>
      </c>
      <c r="G2373">
        <f t="shared" si="245"/>
        <v>53.184470064546417</v>
      </c>
      <c r="H2373">
        <f t="shared" si="246"/>
        <v>9.7037890345972877E-2</v>
      </c>
      <c r="I2373">
        <f t="shared" si="247"/>
        <v>5.7155319354535834</v>
      </c>
    </row>
    <row r="2374" spans="1:9">
      <c r="A2374">
        <v>432</v>
      </c>
      <c r="B2374">
        <v>58.799999</v>
      </c>
      <c r="C2374">
        <v>5.67</v>
      </c>
      <c r="D2374">
        <f t="shared" si="242"/>
        <v>58.291005291005291</v>
      </c>
      <c r="E2374">
        <f t="shared" si="243"/>
        <v>8.6563557423650385E-3</v>
      </c>
      <c r="F2374">
        <f t="shared" si="244"/>
        <v>0.50899370899470853</v>
      </c>
      <c r="G2374">
        <f t="shared" si="245"/>
        <v>51.087486564706516</v>
      </c>
      <c r="H2374">
        <f t="shared" si="246"/>
        <v>0.13116517970167793</v>
      </c>
      <c r="I2374">
        <f t="shared" si="247"/>
        <v>7.7125124352934833</v>
      </c>
    </row>
    <row r="2375" spans="1:9">
      <c r="A2375">
        <v>424.79998799999998</v>
      </c>
      <c r="B2375">
        <v>57.799999</v>
      </c>
      <c r="C2375">
        <v>5.69</v>
      </c>
      <c r="D2375">
        <f t="shared" si="242"/>
        <v>58.09666080843585</v>
      </c>
      <c r="E2375">
        <f t="shared" si="243"/>
        <v>5.1325573281731391E-3</v>
      </c>
      <c r="F2375">
        <f t="shared" si="244"/>
        <v>0.29666180843585011</v>
      </c>
      <c r="G2375">
        <f t="shared" si="245"/>
        <v>51.037558386138898</v>
      </c>
      <c r="H2375">
        <f t="shared" si="246"/>
        <v>0.11699724447851811</v>
      </c>
      <c r="I2375">
        <f t="shared" si="247"/>
        <v>6.7624406138611022</v>
      </c>
    </row>
    <row r="2376" spans="1:9">
      <c r="A2376">
        <v>396</v>
      </c>
      <c r="B2376">
        <v>58.099997999999999</v>
      </c>
      <c r="C2376">
        <v>5.31</v>
      </c>
      <c r="D2376">
        <f t="shared" si="242"/>
        <v>60</v>
      </c>
      <c r="E2376">
        <f t="shared" si="243"/>
        <v>3.2702273070646243E-2</v>
      </c>
      <c r="F2376">
        <f t="shared" si="244"/>
        <v>1.9000020000000006</v>
      </c>
      <c r="G2376">
        <f t="shared" si="245"/>
        <v>51.986193778923621</v>
      </c>
      <c r="H2376">
        <f t="shared" si="246"/>
        <v>0.10522899193690813</v>
      </c>
      <c r="I2376">
        <f t="shared" si="247"/>
        <v>6.1138042210763786</v>
      </c>
    </row>
    <row r="2377" spans="1:9">
      <c r="A2377">
        <v>489.60000600000001</v>
      </c>
      <c r="B2377">
        <v>58.200001</v>
      </c>
      <c r="C2377">
        <v>6.4</v>
      </c>
      <c r="D2377">
        <f t="shared" si="242"/>
        <v>51.984374999999993</v>
      </c>
      <c r="E2377">
        <f t="shared" si="243"/>
        <v>0.10679769575948989</v>
      </c>
      <c r="F2377">
        <f t="shared" si="244"/>
        <v>6.2156260000000074</v>
      </c>
      <c r="G2377">
        <f t="shared" si="245"/>
        <v>49.265108046988509</v>
      </c>
      <c r="H2377">
        <f t="shared" si="246"/>
        <v>0.15352049483661506</v>
      </c>
      <c r="I2377">
        <f t="shared" si="247"/>
        <v>8.9348929530114916</v>
      </c>
    </row>
    <row r="2378" spans="1:9">
      <c r="A2378">
        <v>460.79998799999998</v>
      </c>
      <c r="B2378">
        <v>58.799999</v>
      </c>
      <c r="C2378">
        <v>5.9</v>
      </c>
      <c r="D2378">
        <f t="shared" si="242"/>
        <v>56.135593220338976</v>
      </c>
      <c r="E2378">
        <f t="shared" si="243"/>
        <v>4.5313024234252521E-2</v>
      </c>
      <c r="F2378">
        <f t="shared" si="244"/>
        <v>2.6644057796610241</v>
      </c>
      <c r="G2378">
        <f t="shared" si="245"/>
        <v>50.513312511178924</v>
      </c>
      <c r="H2378">
        <f t="shared" si="246"/>
        <v>0.1409300447236585</v>
      </c>
      <c r="I2378">
        <f t="shared" si="247"/>
        <v>8.2866864888210756</v>
      </c>
    </row>
    <row r="2379" spans="1:9">
      <c r="A2379">
        <v>568.79998799999998</v>
      </c>
      <c r="B2379">
        <v>57.200001</v>
      </c>
      <c r="C2379">
        <v>7.9000009999999996</v>
      </c>
      <c r="D2379">
        <f t="shared" si="242"/>
        <v>42.683539280564645</v>
      </c>
      <c r="E2379">
        <f t="shared" si="243"/>
        <v>0.25378429135753611</v>
      </c>
      <c r="F2379">
        <f t="shared" si="244"/>
        <v>14.516461719435355</v>
      </c>
      <c r="G2379">
        <f t="shared" si="245"/>
        <v>45.520492158008338</v>
      </c>
      <c r="H2379">
        <f t="shared" si="246"/>
        <v>0.2041872139476302</v>
      </c>
      <c r="I2379">
        <f t="shared" si="247"/>
        <v>11.679508841991662</v>
      </c>
    </row>
    <row r="2380" spans="1:9">
      <c r="A2380">
        <v>511.20001200000002</v>
      </c>
      <c r="B2380">
        <v>57.200001</v>
      </c>
      <c r="C2380">
        <v>6.72</v>
      </c>
      <c r="D2380">
        <f t="shared" si="242"/>
        <v>49.651785714285722</v>
      </c>
      <c r="E2380">
        <f t="shared" si="243"/>
        <v>0.13196180338728103</v>
      </c>
      <c r="F2380">
        <f t="shared" si="244"/>
        <v>7.5482152857142779</v>
      </c>
      <c r="G2380">
        <f t="shared" si="245"/>
        <v>48.466257189906642</v>
      </c>
      <c r="H2380">
        <f t="shared" si="246"/>
        <v>0.15268782617841839</v>
      </c>
      <c r="I2380">
        <f t="shared" si="247"/>
        <v>8.7337438100933582</v>
      </c>
    </row>
    <row r="2381" spans="1:9">
      <c r="A2381">
        <v>559.20001200000002</v>
      </c>
      <c r="B2381">
        <v>56.400002000000001</v>
      </c>
      <c r="C2381">
        <v>7.71</v>
      </c>
      <c r="D2381">
        <f t="shared" si="242"/>
        <v>43.661478599221788</v>
      </c>
      <c r="E2381">
        <f t="shared" si="243"/>
        <v>0.22586033597619753</v>
      </c>
      <c r="F2381">
        <f t="shared" si="244"/>
        <v>12.738523400778213</v>
      </c>
      <c r="G2381">
        <f t="shared" si="245"/>
        <v>45.994812350809624</v>
      </c>
      <c r="H2381">
        <f t="shared" si="246"/>
        <v>0.18448917163496512</v>
      </c>
      <c r="I2381">
        <f t="shared" si="247"/>
        <v>10.405189649190376</v>
      </c>
    </row>
    <row r="2382" spans="1:9">
      <c r="A2382">
        <v>602.40002400000003</v>
      </c>
      <c r="B2382">
        <v>53.5</v>
      </c>
      <c r="C2382">
        <v>9.27</v>
      </c>
      <c r="D2382">
        <f t="shared" si="242"/>
        <v>36.818770226537218</v>
      </c>
      <c r="E2382">
        <f t="shared" si="243"/>
        <v>0.31179868735444455</v>
      </c>
      <c r="F2382">
        <f t="shared" si="244"/>
        <v>16.681229773462782</v>
      </c>
      <c r="G2382">
        <f t="shared" si="245"/>
        <v>42.100414422535522</v>
      </c>
      <c r="H2382">
        <f t="shared" si="246"/>
        <v>0.21307636593391549</v>
      </c>
      <c r="I2382">
        <f t="shared" si="247"/>
        <v>11.399585577464478</v>
      </c>
    </row>
    <row r="2383" spans="1:9">
      <c r="A2383">
        <v>602.40002400000003</v>
      </c>
      <c r="B2383">
        <v>50.799999</v>
      </c>
      <c r="C2383">
        <v>9.8000000000000007</v>
      </c>
      <c r="D2383">
        <f t="shared" si="242"/>
        <v>34.989795918367342</v>
      </c>
      <c r="E2383">
        <f t="shared" si="243"/>
        <v>0.31122447623734517</v>
      </c>
      <c r="F2383">
        <f t="shared" si="244"/>
        <v>15.810203081632658</v>
      </c>
      <c r="G2383">
        <f t="shared" si="245"/>
        <v>40.777317690493675</v>
      </c>
      <c r="H2383">
        <f t="shared" si="246"/>
        <v>0.1972968800551812</v>
      </c>
      <c r="I2383">
        <f t="shared" si="247"/>
        <v>10.022681309506325</v>
      </c>
    </row>
    <row r="2384" spans="1:9">
      <c r="A2384">
        <v>576</v>
      </c>
      <c r="B2384">
        <v>51.299999</v>
      </c>
      <c r="C2384">
        <v>8.2899999999999991</v>
      </c>
      <c r="D2384">
        <f t="shared" si="242"/>
        <v>40.816646562123047</v>
      </c>
      <c r="E2384">
        <f t="shared" si="243"/>
        <v>0.20435385267506442</v>
      </c>
      <c r="F2384">
        <f t="shared" si="244"/>
        <v>10.483352437876952</v>
      </c>
      <c r="G2384">
        <f t="shared" si="245"/>
        <v>44.546895172348741</v>
      </c>
      <c r="H2384">
        <f t="shared" si="246"/>
        <v>0.13163945339747976</v>
      </c>
      <c r="I2384">
        <f t="shared" si="247"/>
        <v>6.7531038276512589</v>
      </c>
    </row>
    <row r="2385" spans="1:9">
      <c r="A2385">
        <v>616.79998799999998</v>
      </c>
      <c r="B2385">
        <v>49.700001</v>
      </c>
      <c r="C2385">
        <v>9.7100000000000009</v>
      </c>
      <c r="D2385">
        <f t="shared" si="242"/>
        <v>35.286302780638515</v>
      </c>
      <c r="E2385">
        <f t="shared" si="243"/>
        <v>0.29001404284401294</v>
      </c>
      <c r="F2385">
        <f t="shared" si="244"/>
        <v>14.413698219361486</v>
      </c>
      <c r="G2385">
        <f t="shared" si="245"/>
        <v>41.001994494047949</v>
      </c>
      <c r="H2385">
        <f t="shared" si="246"/>
        <v>0.17501018774530913</v>
      </c>
      <c r="I2385">
        <f t="shared" si="247"/>
        <v>8.6980065059520513</v>
      </c>
    </row>
    <row r="2386" spans="1:9">
      <c r="A2386">
        <v>578.40002400000003</v>
      </c>
      <c r="B2386">
        <v>49.299999</v>
      </c>
      <c r="C2386">
        <v>8.83</v>
      </c>
      <c r="D2386">
        <f t="shared" si="242"/>
        <v>38.503963759909404</v>
      </c>
      <c r="E2386">
        <f t="shared" si="243"/>
        <v>0.21898652046809566</v>
      </c>
      <c r="F2386">
        <f t="shared" si="244"/>
        <v>10.796035240090596</v>
      </c>
      <c r="G2386">
        <f t="shared" si="245"/>
        <v>43.198834351023088</v>
      </c>
      <c r="H2386">
        <f t="shared" si="246"/>
        <v>0.12375587774305861</v>
      </c>
      <c r="I2386">
        <f t="shared" si="247"/>
        <v>6.101164648976912</v>
      </c>
    </row>
    <row r="2387" spans="1:9">
      <c r="A2387">
        <v>614.40002400000003</v>
      </c>
      <c r="B2387">
        <v>48.299999</v>
      </c>
      <c r="C2387">
        <v>9.8000000000000007</v>
      </c>
      <c r="D2387">
        <f t="shared" si="242"/>
        <v>34.989795918367342</v>
      </c>
      <c r="E2387">
        <f t="shared" si="243"/>
        <v>0.27557356847217862</v>
      </c>
      <c r="F2387">
        <f t="shared" si="244"/>
        <v>13.310203081632658</v>
      </c>
      <c r="G2387">
        <f t="shared" si="245"/>
        <v>40.777317690493675</v>
      </c>
      <c r="H2387">
        <f t="shared" si="246"/>
        <v>0.15574909865953257</v>
      </c>
      <c r="I2387">
        <f t="shared" si="247"/>
        <v>7.522681309506325</v>
      </c>
    </row>
    <row r="2388" spans="1:9">
      <c r="A2388">
        <v>588</v>
      </c>
      <c r="B2388">
        <v>46.299999</v>
      </c>
      <c r="C2388">
        <v>9.9600000000000009</v>
      </c>
      <c r="D2388">
        <f t="shared" si="242"/>
        <v>34.475903614457827</v>
      </c>
      <c r="E2388">
        <f t="shared" si="243"/>
        <v>0.2553800354410844</v>
      </c>
      <c r="F2388">
        <f t="shared" si="244"/>
        <v>11.824095385542172</v>
      </c>
      <c r="G2388">
        <f t="shared" si="245"/>
        <v>40.377892261952745</v>
      </c>
      <c r="H2388">
        <f t="shared" si="246"/>
        <v>0.12790727572256005</v>
      </c>
      <c r="I2388">
        <f t="shared" si="247"/>
        <v>5.9221067380472547</v>
      </c>
    </row>
    <row r="2389" spans="1:9">
      <c r="A2389">
        <v>595.20001200000002</v>
      </c>
      <c r="B2389">
        <v>45.400002000000001</v>
      </c>
      <c r="C2389">
        <v>10.01</v>
      </c>
      <c r="D2389">
        <f t="shared" si="242"/>
        <v>34.318681318681314</v>
      </c>
      <c r="E2389">
        <f t="shared" si="243"/>
        <v>0.24408194258050223</v>
      </c>
      <c r="F2389">
        <f t="shared" si="244"/>
        <v>11.081320681318687</v>
      </c>
      <c r="G2389">
        <f t="shared" si="245"/>
        <v>40.253071815533708</v>
      </c>
      <c r="H2389">
        <f t="shared" si="246"/>
        <v>0.11336850127157026</v>
      </c>
      <c r="I2389">
        <f t="shared" si="247"/>
        <v>5.1469301844662922</v>
      </c>
    </row>
    <row r="2390" spans="1:9">
      <c r="A2390">
        <v>612</v>
      </c>
      <c r="B2390">
        <v>44.200001</v>
      </c>
      <c r="C2390">
        <v>10.53</v>
      </c>
      <c r="D2390">
        <f t="shared" si="242"/>
        <v>32.772079772079771</v>
      </c>
      <c r="E2390">
        <f t="shared" si="243"/>
        <v>0.25855024817579142</v>
      </c>
      <c r="F2390">
        <f t="shared" si="244"/>
        <v>11.42792122792023</v>
      </c>
      <c r="G2390">
        <f t="shared" si="245"/>
        <v>38.954939172775674</v>
      </c>
      <c r="H2390">
        <f t="shared" si="246"/>
        <v>0.11866655449225727</v>
      </c>
      <c r="I2390">
        <f t="shared" si="247"/>
        <v>5.2450618272243261</v>
      </c>
    </row>
    <row r="2391" spans="1:9">
      <c r="A2391">
        <v>609.59997599999997</v>
      </c>
      <c r="B2391">
        <v>44.900002000000001</v>
      </c>
      <c r="C2391">
        <v>9.56</v>
      </c>
      <c r="D2391">
        <f t="shared" si="242"/>
        <v>35.7928870292887</v>
      </c>
      <c r="E2391">
        <f t="shared" si="243"/>
        <v>0.20283105935521564</v>
      </c>
      <c r="F2391">
        <f t="shared" si="244"/>
        <v>9.1071149707113008</v>
      </c>
      <c r="G2391">
        <f t="shared" si="245"/>
        <v>41.37645583330508</v>
      </c>
      <c r="H2391">
        <f t="shared" si="246"/>
        <v>7.8475412243743783E-2</v>
      </c>
      <c r="I2391">
        <f t="shared" si="247"/>
        <v>3.5235461666949206</v>
      </c>
    </row>
    <row r="2392" spans="1:9">
      <c r="A2392">
        <v>525.59997599999997</v>
      </c>
      <c r="B2392">
        <v>44.900002000000001</v>
      </c>
      <c r="C2392">
        <v>8.44</v>
      </c>
      <c r="D2392">
        <f t="shared" si="242"/>
        <v>40.144549763033176</v>
      </c>
      <c r="E2392">
        <f t="shared" si="243"/>
        <v>0.10591207182945837</v>
      </c>
      <c r="F2392">
        <f t="shared" si="244"/>
        <v>4.7554522369668248</v>
      </c>
      <c r="G2392">
        <f t="shared" si="245"/>
        <v>44.172433833091617</v>
      </c>
      <c r="H2392">
        <f t="shared" si="246"/>
        <v>1.6204190077951083E-2</v>
      </c>
      <c r="I2392">
        <f t="shared" si="247"/>
        <v>0.72756816690838377</v>
      </c>
    </row>
    <row r="2393" spans="1:9">
      <c r="A2393">
        <v>592.79998799999998</v>
      </c>
      <c r="B2393">
        <v>43.700001</v>
      </c>
      <c r="C2393">
        <v>10.210000000000001</v>
      </c>
      <c r="D2393">
        <f t="shared" si="242"/>
        <v>33.705190989226246</v>
      </c>
      <c r="E2393">
        <f t="shared" si="243"/>
        <v>0.22871418265582544</v>
      </c>
      <c r="F2393">
        <f t="shared" si="244"/>
        <v>9.9948100107737545</v>
      </c>
      <c r="G2393">
        <f t="shared" si="245"/>
        <v>39.753790029857541</v>
      </c>
      <c r="H2393">
        <f t="shared" si="246"/>
        <v>9.0302308463161354E-2</v>
      </c>
      <c r="I2393">
        <f t="shared" si="247"/>
        <v>3.9462109701424595</v>
      </c>
    </row>
    <row r="2394" spans="1:9">
      <c r="A2394">
        <v>542.40002400000003</v>
      </c>
      <c r="B2394">
        <v>40.200001</v>
      </c>
      <c r="C2394">
        <v>11.36</v>
      </c>
      <c r="D2394">
        <f t="shared" si="242"/>
        <v>30.596830985915492</v>
      </c>
      <c r="E2394">
        <f t="shared" si="243"/>
        <v>0.2388848202785992</v>
      </c>
      <c r="F2394">
        <f t="shared" si="244"/>
        <v>9.6031700140845082</v>
      </c>
      <c r="G2394">
        <f t="shared" si="245"/>
        <v>36.882919762219586</v>
      </c>
      <c r="H2394">
        <f t="shared" si="246"/>
        <v>8.2514456598655653E-2</v>
      </c>
      <c r="I2394">
        <f t="shared" si="247"/>
        <v>3.317081237780414</v>
      </c>
    </row>
    <row r="2395" spans="1:9">
      <c r="A2395">
        <v>631.20001200000002</v>
      </c>
      <c r="B2395">
        <v>39.400002000000001</v>
      </c>
      <c r="C2395">
        <v>11.599999</v>
      </c>
      <c r="D2395">
        <f t="shared" si="242"/>
        <v>30.025864398781415</v>
      </c>
      <c r="E2395">
        <f t="shared" si="243"/>
        <v>0.23792226206533149</v>
      </c>
      <c r="F2395">
        <f t="shared" si="244"/>
        <v>9.3741376012185853</v>
      </c>
      <c r="G2395">
        <f t="shared" si="245"/>
        <v>36.283784115817113</v>
      </c>
      <c r="H2395">
        <f t="shared" si="246"/>
        <v>7.9091820456833675E-2</v>
      </c>
      <c r="I2395">
        <f t="shared" si="247"/>
        <v>3.1162178841828876</v>
      </c>
    </row>
    <row r="2396" spans="1:9">
      <c r="A2396">
        <v>588</v>
      </c>
      <c r="B2396">
        <v>39.599997999999999</v>
      </c>
      <c r="C2396">
        <v>10.37</v>
      </c>
      <c r="D2396">
        <f t="shared" si="242"/>
        <v>33.231436837029896</v>
      </c>
      <c r="E2396">
        <f t="shared" si="243"/>
        <v>0.16082225971249048</v>
      </c>
      <c r="F2396">
        <f t="shared" si="244"/>
        <v>6.3685611629701029</v>
      </c>
      <c r="G2396">
        <f t="shared" si="245"/>
        <v>39.354364601316611</v>
      </c>
      <c r="H2396">
        <f t="shared" si="246"/>
        <v>6.2028639163918212E-3</v>
      </c>
      <c r="I2396">
        <f t="shared" si="247"/>
        <v>0.24563339868338829</v>
      </c>
    </row>
    <row r="2397" spans="1:9">
      <c r="A2397">
        <v>564</v>
      </c>
      <c r="B2397">
        <v>41</v>
      </c>
      <c r="C2397">
        <v>9.24</v>
      </c>
      <c r="D2397">
        <f t="shared" si="242"/>
        <v>36.928571428571431</v>
      </c>
      <c r="E2397">
        <f t="shared" si="243"/>
        <v>9.930313588850169E-2</v>
      </c>
      <c r="F2397">
        <f t="shared" si="244"/>
        <v>4.0714285714285694</v>
      </c>
      <c r="G2397">
        <f t="shared" si="245"/>
        <v>42.175306690386947</v>
      </c>
      <c r="H2397">
        <f t="shared" si="246"/>
        <v>2.8666016838706017E-2</v>
      </c>
      <c r="I2397">
        <f t="shared" si="247"/>
        <v>1.1753066903869467</v>
      </c>
    </row>
    <row r="2398" spans="1:9">
      <c r="A2398">
        <v>609.59997599999997</v>
      </c>
      <c r="B2398">
        <v>40.799999</v>
      </c>
      <c r="C2398">
        <v>10.450001</v>
      </c>
      <c r="D2398">
        <f t="shared" si="242"/>
        <v>32.99999712918688</v>
      </c>
      <c r="E2398">
        <f t="shared" si="243"/>
        <v>0.19117652112719707</v>
      </c>
      <c r="F2398">
        <f t="shared" si="244"/>
        <v>7.8000018708131194</v>
      </c>
      <c r="G2398">
        <f t="shared" si="245"/>
        <v>39.154649390637211</v>
      </c>
      <c r="H2398">
        <f t="shared" si="246"/>
        <v>4.0327197296323197E-2</v>
      </c>
      <c r="I2398">
        <f t="shared" si="247"/>
        <v>1.6453496093627891</v>
      </c>
    </row>
    <row r="2399" spans="1:9">
      <c r="A2399">
        <v>571.20001200000002</v>
      </c>
      <c r="B2399">
        <v>41</v>
      </c>
      <c r="C2399">
        <v>9.7200000000000006</v>
      </c>
      <c r="D2399">
        <f t="shared" si="242"/>
        <v>35.253086419753089</v>
      </c>
      <c r="E2399">
        <f t="shared" si="243"/>
        <v>0.14016862390846124</v>
      </c>
      <c r="F2399">
        <f t="shared" si="244"/>
        <v>5.7469135802469111</v>
      </c>
      <c r="G2399">
        <f t="shared" si="245"/>
        <v>40.97703040476415</v>
      </c>
      <c r="H2399">
        <f t="shared" si="246"/>
        <v>5.602340301426765E-4</v>
      </c>
      <c r="I2399">
        <f t="shared" si="247"/>
        <v>2.2969595235849738E-2</v>
      </c>
    </row>
    <row r="2400" spans="1:9">
      <c r="A2400">
        <v>585.59997599999997</v>
      </c>
      <c r="B2400">
        <v>40.5</v>
      </c>
      <c r="C2400">
        <v>10.08</v>
      </c>
      <c r="D2400">
        <f t="shared" si="242"/>
        <v>34.101190476190474</v>
      </c>
      <c r="E2400">
        <f t="shared" si="243"/>
        <v>0.15799529688418582</v>
      </c>
      <c r="F2400">
        <f t="shared" si="244"/>
        <v>6.3988095238095255</v>
      </c>
      <c r="G2400">
        <f t="shared" si="245"/>
        <v>40.078323190547053</v>
      </c>
      <c r="H2400">
        <f t="shared" si="246"/>
        <v>1.0411773072912273E-2</v>
      </c>
      <c r="I2400">
        <f t="shared" si="247"/>
        <v>0.42167680945294705</v>
      </c>
    </row>
    <row r="2401" spans="1:9">
      <c r="A2401">
        <v>559.20001200000002</v>
      </c>
      <c r="B2401">
        <v>40.700001</v>
      </c>
      <c r="C2401">
        <v>9.4499999999999993</v>
      </c>
      <c r="D2401">
        <f t="shared" si="242"/>
        <v>36.174603174603178</v>
      </c>
      <c r="E2401">
        <f t="shared" si="243"/>
        <v>0.11118913302721596</v>
      </c>
      <c r="F2401">
        <f t="shared" si="244"/>
        <v>4.5253978253968228</v>
      </c>
      <c r="G2401">
        <f t="shared" si="245"/>
        <v>41.651060815426973</v>
      </c>
      <c r="H2401">
        <f t="shared" si="246"/>
        <v>2.3367562458462172E-2</v>
      </c>
      <c r="I2401">
        <f t="shared" si="247"/>
        <v>0.95105981542697293</v>
      </c>
    </row>
    <row r="2402" spans="1:9">
      <c r="A2402">
        <v>564</v>
      </c>
      <c r="B2402">
        <v>38.400002000000001</v>
      </c>
      <c r="C2402">
        <v>11.110001</v>
      </c>
      <c r="D2402">
        <f t="shared" si="242"/>
        <v>31.217819242320498</v>
      </c>
      <c r="E2402">
        <f t="shared" si="243"/>
        <v>0.18703599957311207</v>
      </c>
      <c r="F2402">
        <f t="shared" si="244"/>
        <v>7.1821827576795023</v>
      </c>
      <c r="G2402">
        <f t="shared" si="245"/>
        <v>37.507019497905858</v>
      </c>
      <c r="H2402">
        <f t="shared" si="246"/>
        <v>2.3254751447516649E-2</v>
      </c>
      <c r="I2402">
        <f t="shared" si="247"/>
        <v>0.89298250209414221</v>
      </c>
    </row>
    <row r="2403" spans="1:9">
      <c r="A2403">
        <v>573.59997599999997</v>
      </c>
      <c r="B2403">
        <v>36.400002000000001</v>
      </c>
      <c r="C2403">
        <v>12.01</v>
      </c>
      <c r="D2403">
        <f t="shared" si="242"/>
        <v>29.103247293921729</v>
      </c>
      <c r="E2403">
        <f t="shared" si="243"/>
        <v>0.20046028310872815</v>
      </c>
      <c r="F2403">
        <f t="shared" si="244"/>
        <v>7.2967547060782714</v>
      </c>
      <c r="G2403">
        <f t="shared" si="245"/>
        <v>35.26025395877204</v>
      </c>
      <c r="H2403">
        <f t="shared" si="246"/>
        <v>3.1311757653968278E-2</v>
      </c>
      <c r="I2403">
        <f t="shared" si="247"/>
        <v>1.1397480412279606</v>
      </c>
    </row>
    <row r="2404" spans="1:9">
      <c r="A2404">
        <v>484.79998799999998</v>
      </c>
      <c r="B2404">
        <v>31.799999</v>
      </c>
      <c r="C2404">
        <v>14.79</v>
      </c>
      <c r="D2404">
        <f t="shared" si="242"/>
        <v>24.196754563894526</v>
      </c>
      <c r="E2404">
        <f t="shared" si="243"/>
        <v>0.23909574450318297</v>
      </c>
      <c r="F2404">
        <f t="shared" si="244"/>
        <v>7.6032444361054736</v>
      </c>
      <c r="G2404">
        <f t="shared" si="245"/>
        <v>28.320237137873335</v>
      </c>
      <c r="H2404">
        <f t="shared" si="246"/>
        <v>0.10942647709286611</v>
      </c>
      <c r="I2404">
        <f t="shared" si="247"/>
        <v>3.4797618621266651</v>
      </c>
    </row>
    <row r="2405" spans="1:9">
      <c r="A2405">
        <v>580.79998799999998</v>
      </c>
      <c r="B2405">
        <v>31.299999</v>
      </c>
      <c r="C2405">
        <v>13.160000999999999</v>
      </c>
      <c r="D2405">
        <f t="shared" si="242"/>
        <v>26.822186639651473</v>
      </c>
      <c r="E2405">
        <f t="shared" si="243"/>
        <v>0.14306110234535555</v>
      </c>
      <c r="F2405">
        <f t="shared" si="244"/>
        <v>4.4778123603485263</v>
      </c>
      <c r="G2405">
        <f t="shared" si="245"/>
        <v>32.389381194725161</v>
      </c>
      <c r="H2405">
        <f t="shared" si="246"/>
        <v>3.4804544074431468E-2</v>
      </c>
      <c r="I2405">
        <f t="shared" si="247"/>
        <v>1.089382194725161</v>
      </c>
    </row>
    <row r="2406" spans="1:9">
      <c r="A2406">
        <v>583.20001200000002</v>
      </c>
      <c r="B2406">
        <v>31.200001</v>
      </c>
      <c r="C2406">
        <v>12.77</v>
      </c>
      <c r="D2406">
        <f t="shared" si="242"/>
        <v>27.549725920125294</v>
      </c>
      <c r="E2406">
        <f t="shared" si="243"/>
        <v>0.11699599239995878</v>
      </c>
      <c r="F2406">
        <f t="shared" si="244"/>
        <v>3.6502750798747066</v>
      </c>
      <c r="G2406">
        <f t="shared" si="245"/>
        <v>33.362983173202608</v>
      </c>
      <c r="H2406">
        <f t="shared" si="246"/>
        <v>6.9326349483213395E-2</v>
      </c>
      <c r="I2406">
        <f t="shared" si="247"/>
        <v>2.1629821732026073</v>
      </c>
    </row>
    <row r="2407" spans="1:9">
      <c r="A2407">
        <v>516</v>
      </c>
      <c r="B2407">
        <v>29.799999</v>
      </c>
      <c r="C2407">
        <v>13.05</v>
      </c>
      <c r="D2407">
        <f t="shared" si="242"/>
        <v>27.022988505747122</v>
      </c>
      <c r="E2407">
        <f t="shared" si="243"/>
        <v>9.3188274746347388E-2</v>
      </c>
      <c r="F2407">
        <f t="shared" si="244"/>
        <v>2.7770104942528775</v>
      </c>
      <c r="G2407">
        <f t="shared" si="245"/>
        <v>32.663988673255979</v>
      </c>
      <c r="H2407">
        <f t="shared" si="246"/>
        <v>9.6107039240369743E-2</v>
      </c>
      <c r="I2407">
        <f t="shared" si="247"/>
        <v>2.8639896732559791</v>
      </c>
    </row>
    <row r="2408" spans="1:9">
      <c r="A2408">
        <v>516</v>
      </c>
      <c r="B2408">
        <v>29.1</v>
      </c>
      <c r="C2408">
        <v>12.259999000000001</v>
      </c>
      <c r="D2408">
        <f t="shared" si="242"/>
        <v>28.570964565331529</v>
      </c>
      <c r="E2408">
        <f t="shared" si="243"/>
        <v>1.8179911844277395E-2</v>
      </c>
      <c r="F2408">
        <f t="shared" si="244"/>
        <v>0.52903543466847225</v>
      </c>
      <c r="G2408">
        <f t="shared" si="245"/>
        <v>34.636154223085761</v>
      </c>
      <c r="H2408">
        <f t="shared" si="246"/>
        <v>0.19024584959057592</v>
      </c>
      <c r="I2408">
        <f t="shared" si="247"/>
        <v>5.5361542230857594</v>
      </c>
    </row>
    <row r="2409" spans="1:9">
      <c r="A2409">
        <v>528</v>
      </c>
      <c r="B2409">
        <v>29.200001</v>
      </c>
      <c r="C2409">
        <v>11.97</v>
      </c>
      <c r="D2409">
        <f t="shared" si="242"/>
        <v>29.19047619047619</v>
      </c>
      <c r="E2409">
        <f t="shared" si="243"/>
        <v>3.2619209580885005E-4</v>
      </c>
      <c r="F2409">
        <f t="shared" si="244"/>
        <v>9.5248095238105179E-3</v>
      </c>
      <c r="G2409">
        <f t="shared" si="245"/>
        <v>35.360110315907278</v>
      </c>
      <c r="H2409">
        <f t="shared" si="246"/>
        <v>0.21096264058029579</v>
      </c>
      <c r="I2409">
        <f t="shared" si="247"/>
        <v>6.1601093159072775</v>
      </c>
    </row>
    <row r="2410" spans="1:9">
      <c r="A2410">
        <v>494.39999399999999</v>
      </c>
      <c r="B2410">
        <v>28.6</v>
      </c>
      <c r="C2410">
        <v>13.2</v>
      </c>
      <c r="D2410">
        <f t="shared" si="242"/>
        <v>26.750000000000004</v>
      </c>
      <c r="E2410">
        <f t="shared" si="243"/>
        <v>6.4685314685314604E-2</v>
      </c>
      <c r="F2410">
        <f t="shared" si="244"/>
        <v>1.8499999999999979</v>
      </c>
      <c r="G2410">
        <f t="shared" si="245"/>
        <v>32.289527333998855</v>
      </c>
      <c r="H2410">
        <f t="shared" si="246"/>
        <v>0.12900445223772214</v>
      </c>
      <c r="I2410">
        <f t="shared" si="247"/>
        <v>3.6895273339988535</v>
      </c>
    </row>
    <row r="2411" spans="1:9">
      <c r="A2411">
        <v>393.60000600000001</v>
      </c>
      <c r="B2411">
        <v>24.799999</v>
      </c>
      <c r="C2411">
        <v>18.350000000000001</v>
      </c>
      <c r="D2411">
        <f t="shared" si="242"/>
        <v>20.084468664850135</v>
      </c>
      <c r="E2411">
        <f t="shared" si="243"/>
        <v>0.19014235989081552</v>
      </c>
      <c r="F2411">
        <f t="shared" si="244"/>
        <v>4.7155303351498645</v>
      </c>
      <c r="G2411">
        <f t="shared" si="245"/>
        <v>19.433021352837564</v>
      </c>
      <c r="H2411">
        <f t="shared" si="246"/>
        <v>0.21641039772471105</v>
      </c>
      <c r="I2411">
        <f t="shared" si="247"/>
        <v>5.366977647162436</v>
      </c>
    </row>
    <row r="2412" spans="1:9">
      <c r="A2412">
        <v>496.79998799999998</v>
      </c>
      <c r="B2412">
        <v>26</v>
      </c>
      <c r="C2412">
        <v>12.36</v>
      </c>
      <c r="D2412">
        <f t="shared" si="242"/>
        <v>28.364077669902912</v>
      </c>
      <c r="E2412">
        <f t="shared" si="243"/>
        <v>9.0926064227035072E-2</v>
      </c>
      <c r="F2412">
        <f t="shared" si="244"/>
        <v>2.3640776699029118</v>
      </c>
      <c r="G2412">
        <f t="shared" si="245"/>
        <v>34.386510833838756</v>
      </c>
      <c r="H2412">
        <f t="shared" si="246"/>
        <v>0.32255810899379828</v>
      </c>
      <c r="I2412">
        <f t="shared" si="247"/>
        <v>8.3865108338387557</v>
      </c>
    </row>
    <row r="2413" spans="1:9">
      <c r="A2413">
        <v>508.79998799999998</v>
      </c>
      <c r="B2413">
        <v>25.5</v>
      </c>
      <c r="C2413">
        <v>13.079999000000001</v>
      </c>
      <c r="D2413">
        <f t="shared" si="242"/>
        <v>26.967891740664506</v>
      </c>
      <c r="E2413">
        <f t="shared" si="243"/>
        <v>5.7564381986843355E-2</v>
      </c>
      <c r="F2413">
        <f t="shared" si="244"/>
        <v>1.4678917406645056</v>
      </c>
      <c r="G2413">
        <f t="shared" si="245"/>
        <v>32.589098901813479</v>
      </c>
      <c r="H2413">
        <f t="shared" si="246"/>
        <v>0.27800387850248937</v>
      </c>
      <c r="I2413">
        <f t="shared" si="247"/>
        <v>7.0890989018134789</v>
      </c>
    </row>
    <row r="2414" spans="1:9">
      <c r="A2414">
        <v>511.20001200000002</v>
      </c>
      <c r="B2414">
        <v>27.799999</v>
      </c>
      <c r="C2414">
        <v>11.01</v>
      </c>
      <c r="D2414">
        <f t="shared" si="242"/>
        <v>31.474114441416891</v>
      </c>
      <c r="E2414">
        <f t="shared" si="243"/>
        <v>0.13216243070429215</v>
      </c>
      <c r="F2414">
        <f t="shared" si="244"/>
        <v>3.6741154414168911</v>
      </c>
      <c r="G2414">
        <f t="shared" si="245"/>
        <v>37.756662887152871</v>
      </c>
      <c r="H2414">
        <f t="shared" si="246"/>
        <v>0.35815339011893027</v>
      </c>
      <c r="I2414">
        <f t="shared" si="247"/>
        <v>9.956663887152871</v>
      </c>
    </row>
    <row r="2415" spans="1:9">
      <c r="A2415">
        <v>501.60000600000001</v>
      </c>
      <c r="B2415">
        <v>28.200001</v>
      </c>
      <c r="C2415">
        <v>11.66</v>
      </c>
      <c r="D2415">
        <f t="shared" si="242"/>
        <v>29.886792452830189</v>
      </c>
      <c r="E2415">
        <f t="shared" si="243"/>
        <v>5.9815297624641529E-2</v>
      </c>
      <c r="F2415">
        <f t="shared" si="244"/>
        <v>1.6867914528301888</v>
      </c>
      <c r="G2415">
        <f t="shared" si="245"/>
        <v>36.133997083705339</v>
      </c>
      <c r="H2415">
        <f t="shared" si="246"/>
        <v>0.28134736887794215</v>
      </c>
      <c r="I2415">
        <f t="shared" si="247"/>
        <v>7.9339960837053383</v>
      </c>
    </row>
    <row r="2416" spans="1:9">
      <c r="A2416">
        <v>499.20001200000002</v>
      </c>
      <c r="B2416">
        <v>29.4</v>
      </c>
      <c r="C2416">
        <v>10.639999</v>
      </c>
      <c r="D2416">
        <f t="shared" si="242"/>
        <v>32.464288483485767</v>
      </c>
      <c r="E2416">
        <f t="shared" si="243"/>
        <v>0.10422749943829145</v>
      </c>
      <c r="F2416">
        <f t="shared" si="244"/>
        <v>3.0642884834857682</v>
      </c>
      <c r="G2416">
        <f t="shared" si="245"/>
        <v>38.680336687062713</v>
      </c>
      <c r="H2416">
        <f t="shared" si="246"/>
        <v>0.31565771044431001</v>
      </c>
      <c r="I2416">
        <f t="shared" si="247"/>
        <v>9.2803366870627144</v>
      </c>
    </row>
    <row r="2417" spans="1:9">
      <c r="A2417">
        <v>460.79998799999998</v>
      </c>
      <c r="B2417">
        <v>28.9</v>
      </c>
      <c r="C2417">
        <v>10.719999</v>
      </c>
      <c r="D2417">
        <f t="shared" si="242"/>
        <v>32.244405713097549</v>
      </c>
      <c r="E2417">
        <f t="shared" si="243"/>
        <v>0.11572338107603983</v>
      </c>
      <c r="F2417">
        <f t="shared" si="244"/>
        <v>3.3444057130975509</v>
      </c>
      <c r="G2417">
        <f t="shared" si="245"/>
        <v>38.480623972792245</v>
      </c>
      <c r="H2417">
        <f t="shared" si="246"/>
        <v>0.33150948002741337</v>
      </c>
      <c r="I2417">
        <f t="shared" si="247"/>
        <v>9.580623972792246</v>
      </c>
    </row>
    <row r="2418" spans="1:9">
      <c r="A2418">
        <v>463.20001200000002</v>
      </c>
      <c r="B2418">
        <v>28.799999</v>
      </c>
      <c r="C2418">
        <v>11.23</v>
      </c>
      <c r="D2418">
        <f t="shared" si="242"/>
        <v>30.916295636687444</v>
      </c>
      <c r="E2418">
        <f t="shared" si="243"/>
        <v>7.3482524658679479E-2</v>
      </c>
      <c r="F2418">
        <f t="shared" si="244"/>
        <v>2.1162966366874443</v>
      </c>
      <c r="G2418">
        <f t="shared" si="245"/>
        <v>37.207452922909091</v>
      </c>
      <c r="H2418">
        <f t="shared" si="246"/>
        <v>0.29192549357064534</v>
      </c>
      <c r="I2418">
        <f t="shared" si="247"/>
        <v>8.4074539229090917</v>
      </c>
    </row>
    <row r="2419" spans="1:9">
      <c r="A2419">
        <v>518.40002400000003</v>
      </c>
      <c r="B2419">
        <v>31.200001</v>
      </c>
      <c r="C2419">
        <v>9.6300000000000008</v>
      </c>
      <c r="D2419">
        <f t="shared" si="242"/>
        <v>35.554517133956381</v>
      </c>
      <c r="E2419">
        <f t="shared" si="243"/>
        <v>0.13956782033296666</v>
      </c>
      <c r="F2419">
        <f t="shared" si="244"/>
        <v>4.3545161339563805</v>
      </c>
      <c r="G2419">
        <f t="shared" si="245"/>
        <v>41.201707208318425</v>
      </c>
      <c r="H2419">
        <f t="shared" si="246"/>
        <v>0.32056749640227333</v>
      </c>
      <c r="I2419">
        <f t="shared" si="247"/>
        <v>10.001706208318424</v>
      </c>
    </row>
    <row r="2420" spans="1:9">
      <c r="A2420">
        <v>475.20001200000002</v>
      </c>
      <c r="B2420">
        <v>29.5</v>
      </c>
      <c r="C2420">
        <v>11.81</v>
      </c>
      <c r="D2420">
        <f t="shared" si="242"/>
        <v>29.545300592718036</v>
      </c>
      <c r="E2420">
        <f t="shared" si="243"/>
        <v>1.535613312475785E-3</v>
      </c>
      <c r="F2420">
        <f t="shared" si="244"/>
        <v>4.5300592718035659E-2</v>
      </c>
      <c r="G2420">
        <f t="shared" si="245"/>
        <v>35.759535744448208</v>
      </c>
      <c r="H2420">
        <f t="shared" si="246"/>
        <v>0.21218765235417653</v>
      </c>
      <c r="I2420">
        <f t="shared" si="247"/>
        <v>6.2595357444482076</v>
      </c>
    </row>
    <row r="2421" spans="1:9">
      <c r="A2421">
        <v>480</v>
      </c>
      <c r="B2421">
        <v>30.200001</v>
      </c>
      <c r="C2421">
        <v>10.52</v>
      </c>
      <c r="D2421">
        <f t="shared" si="242"/>
        <v>32.800380228136881</v>
      </c>
      <c r="E2421">
        <f t="shared" si="243"/>
        <v>8.6105269603695717E-2</v>
      </c>
      <c r="F2421">
        <f t="shared" si="244"/>
        <v>2.6003792281368803</v>
      </c>
      <c r="G2421">
        <f t="shared" si="245"/>
        <v>38.97990326205948</v>
      </c>
      <c r="H2421">
        <f t="shared" si="246"/>
        <v>0.29072523083888241</v>
      </c>
      <c r="I2421">
        <f t="shared" si="247"/>
        <v>8.7799022620594798</v>
      </c>
    </row>
    <row r="2422" spans="1:9">
      <c r="A2422">
        <v>463.20001200000002</v>
      </c>
      <c r="B2422">
        <v>31.1</v>
      </c>
      <c r="C2422">
        <v>9.4499999999999993</v>
      </c>
      <c r="D2422">
        <f t="shared" si="242"/>
        <v>36.174603174603178</v>
      </c>
      <c r="E2422">
        <f t="shared" si="243"/>
        <v>0.16317052008370339</v>
      </c>
      <c r="F2422">
        <f t="shared" si="244"/>
        <v>5.0746031746031761</v>
      </c>
      <c r="G2422">
        <f t="shared" si="245"/>
        <v>41.651060815426973</v>
      </c>
      <c r="H2422">
        <f t="shared" si="246"/>
        <v>0.33926240564073862</v>
      </c>
      <c r="I2422">
        <f t="shared" si="247"/>
        <v>10.551060815426972</v>
      </c>
    </row>
    <row r="2423" spans="1:9">
      <c r="A2423">
        <v>511.20001200000002</v>
      </c>
      <c r="B2423">
        <v>32</v>
      </c>
      <c r="C2423">
        <v>10.61</v>
      </c>
      <c r="D2423">
        <f t="shared" si="242"/>
        <v>32.547596606974551</v>
      </c>
      <c r="E2423">
        <f t="shared" si="243"/>
        <v>1.711239396795472E-2</v>
      </c>
      <c r="F2423">
        <f t="shared" si="244"/>
        <v>0.54759660697455104</v>
      </c>
      <c r="G2423">
        <f t="shared" si="245"/>
        <v>38.755226458505206</v>
      </c>
      <c r="H2423">
        <f t="shared" si="246"/>
        <v>0.21110082682828768</v>
      </c>
      <c r="I2423">
        <f t="shared" si="247"/>
        <v>6.7552264585052058</v>
      </c>
    </row>
    <row r="2424" spans="1:9">
      <c r="A2424">
        <v>480</v>
      </c>
      <c r="B2424">
        <v>31.6</v>
      </c>
      <c r="C2424">
        <v>10.28</v>
      </c>
      <c r="D2424">
        <f t="shared" si="242"/>
        <v>33.496108949416339</v>
      </c>
      <c r="E2424">
        <f t="shared" si="243"/>
        <v>6.0003447766339792E-2</v>
      </c>
      <c r="F2424">
        <f t="shared" si="244"/>
        <v>1.8961089494163375</v>
      </c>
      <c r="G2424">
        <f t="shared" si="245"/>
        <v>39.579041404870885</v>
      </c>
      <c r="H2424">
        <f t="shared" si="246"/>
        <v>0.25250131028072414</v>
      </c>
      <c r="I2424">
        <f t="shared" si="247"/>
        <v>7.979041404870884</v>
      </c>
    </row>
    <row r="2425" spans="1:9">
      <c r="A2425">
        <v>470.39999399999999</v>
      </c>
      <c r="B2425">
        <v>32.200001</v>
      </c>
      <c r="C2425">
        <v>10.01</v>
      </c>
      <c r="D2425">
        <f t="shared" si="242"/>
        <v>34.318681318681314</v>
      </c>
      <c r="E2425">
        <f t="shared" si="243"/>
        <v>6.5797523381484174E-2</v>
      </c>
      <c r="F2425">
        <f t="shared" si="244"/>
        <v>2.1186803186813137</v>
      </c>
      <c r="G2425">
        <f t="shared" si="245"/>
        <v>40.253071815533708</v>
      </c>
      <c r="H2425">
        <f t="shared" si="246"/>
        <v>0.250095359175104</v>
      </c>
      <c r="I2425">
        <f t="shared" si="247"/>
        <v>8.0530708155337081</v>
      </c>
    </row>
    <row r="2426" spans="1:9">
      <c r="A2426">
        <v>552</v>
      </c>
      <c r="B2426">
        <v>36.299999</v>
      </c>
      <c r="C2426">
        <v>9.0499989999999997</v>
      </c>
      <c r="D2426">
        <f t="shared" si="242"/>
        <v>37.64088780562296</v>
      </c>
      <c r="E2426">
        <f t="shared" si="243"/>
        <v>3.6939086571957207E-2</v>
      </c>
      <c r="F2426">
        <f t="shared" si="244"/>
        <v>1.34088880562296</v>
      </c>
      <c r="G2426">
        <f t="shared" si="245"/>
        <v>42.649626883188233</v>
      </c>
      <c r="H2426">
        <f t="shared" si="246"/>
        <v>0.17492088314350185</v>
      </c>
      <c r="I2426">
        <f t="shared" si="247"/>
        <v>6.3496278831882336</v>
      </c>
    </row>
    <row r="2427" spans="1:9">
      <c r="A2427">
        <v>535.20001200000002</v>
      </c>
      <c r="B2427">
        <v>37.700001</v>
      </c>
      <c r="C2427">
        <v>9.4700000000000006</v>
      </c>
      <c r="D2427">
        <f t="shared" si="242"/>
        <v>36.104540654699051</v>
      </c>
      <c r="E2427">
        <f t="shared" si="243"/>
        <v>4.2319901935836811E-2</v>
      </c>
      <c r="F2427">
        <f t="shared" si="244"/>
        <v>1.5954603453009497</v>
      </c>
      <c r="G2427">
        <f t="shared" si="245"/>
        <v>41.601132636859354</v>
      </c>
      <c r="H2427">
        <f t="shared" si="246"/>
        <v>0.1034782900101078</v>
      </c>
      <c r="I2427">
        <f t="shared" si="247"/>
        <v>3.901131636859354</v>
      </c>
    </row>
    <row r="2428" spans="1:9">
      <c r="A2428">
        <v>453.60000600000001</v>
      </c>
      <c r="B2428">
        <v>40.799999</v>
      </c>
      <c r="C2428">
        <v>6.87</v>
      </c>
      <c r="D2428">
        <f t="shared" si="242"/>
        <v>48.633187772925766</v>
      </c>
      <c r="E2428">
        <f t="shared" si="243"/>
        <v>0.19198992561067871</v>
      </c>
      <c r="F2428">
        <f t="shared" si="244"/>
        <v>7.8331887729257659</v>
      </c>
      <c r="G2428">
        <f t="shared" si="245"/>
        <v>48.091795850649518</v>
      </c>
      <c r="H2428">
        <f t="shared" si="246"/>
        <v>0.17872051542573614</v>
      </c>
      <c r="I2428">
        <f t="shared" si="247"/>
        <v>7.2917968506495185</v>
      </c>
    </row>
    <row r="2429" spans="1:9">
      <c r="A2429">
        <v>482.39999399999999</v>
      </c>
      <c r="B2429">
        <v>43.5</v>
      </c>
      <c r="C2429">
        <v>6.84</v>
      </c>
      <c r="D2429">
        <f t="shared" si="242"/>
        <v>48.833333333333329</v>
      </c>
      <c r="E2429">
        <f t="shared" si="243"/>
        <v>0.12260536398467423</v>
      </c>
      <c r="F2429">
        <f t="shared" si="244"/>
        <v>5.3333333333333286</v>
      </c>
      <c r="G2429">
        <f t="shared" si="245"/>
        <v>48.166688118500943</v>
      </c>
      <c r="H2429">
        <f t="shared" si="246"/>
        <v>0.10728018663220559</v>
      </c>
      <c r="I2429">
        <f t="shared" si="247"/>
        <v>4.666688118500943</v>
      </c>
    </row>
    <row r="2430" spans="1:9">
      <c r="A2430">
        <v>278.39999399999999</v>
      </c>
      <c r="B2430">
        <v>42.900002000000001</v>
      </c>
      <c r="C2430">
        <v>4.21</v>
      </c>
      <c r="D2430">
        <f t="shared" si="242"/>
        <v>60</v>
      </c>
      <c r="E2430">
        <f t="shared" si="243"/>
        <v>0.3986013333985392</v>
      </c>
      <c r="F2430">
        <f t="shared" si="244"/>
        <v>17.099997999999999</v>
      </c>
      <c r="G2430">
        <f t="shared" si="245"/>
        <v>54.732243600142532</v>
      </c>
      <c r="H2430">
        <f t="shared" si="246"/>
        <v>0.2758098146508835</v>
      </c>
      <c r="I2430">
        <f t="shared" si="247"/>
        <v>11.832241600142531</v>
      </c>
    </row>
    <row r="2431" spans="1:9">
      <c r="A2431">
        <v>477.60000600000001</v>
      </c>
      <c r="B2431">
        <v>45.5</v>
      </c>
      <c r="C2431">
        <v>6.64</v>
      </c>
      <c r="D2431">
        <f t="shared" si="242"/>
        <v>50.213855421686752</v>
      </c>
      <c r="E2431">
        <f t="shared" si="243"/>
        <v>0.1036012180590495</v>
      </c>
      <c r="F2431">
        <f t="shared" si="244"/>
        <v>4.7138554216867519</v>
      </c>
      <c r="G2431">
        <f t="shared" si="245"/>
        <v>48.665969904177111</v>
      </c>
      <c r="H2431">
        <f t="shared" si="246"/>
        <v>6.9581756135760675E-2</v>
      </c>
      <c r="I2431">
        <f t="shared" si="247"/>
        <v>3.1659699041771105</v>
      </c>
    </row>
    <row r="2432" spans="1:9">
      <c r="A2432">
        <v>504</v>
      </c>
      <c r="B2432">
        <v>47</v>
      </c>
      <c r="C2432">
        <v>7.3299989999999999</v>
      </c>
      <c r="D2432">
        <f t="shared" si="242"/>
        <v>45.769446489692569</v>
      </c>
      <c r="E2432">
        <f t="shared" si="243"/>
        <v>2.618198958100916E-2</v>
      </c>
      <c r="F2432">
        <f t="shared" si="244"/>
        <v>1.2305535103074305</v>
      </c>
      <c r="G2432">
        <f t="shared" si="245"/>
        <v>46.943450240003266</v>
      </c>
      <c r="H2432">
        <f t="shared" si="246"/>
        <v>1.2031863829092425E-3</v>
      </c>
      <c r="I2432">
        <f t="shared" si="247"/>
        <v>5.6549759996734394E-2</v>
      </c>
    </row>
    <row r="2433" spans="1:9">
      <c r="A2433">
        <v>475.20001200000002</v>
      </c>
      <c r="B2433">
        <v>46.900002000000001</v>
      </c>
      <c r="C2433">
        <v>6.8</v>
      </c>
      <c r="D2433">
        <f t="shared" si="242"/>
        <v>49.102941176470587</v>
      </c>
      <c r="E2433">
        <f t="shared" si="243"/>
        <v>4.6970982569906637E-2</v>
      </c>
      <c r="F2433">
        <f t="shared" si="244"/>
        <v>2.2029391764705863</v>
      </c>
      <c r="G2433">
        <f t="shared" si="245"/>
        <v>48.266544475636181</v>
      </c>
      <c r="H2433">
        <f t="shared" si="246"/>
        <v>2.9137364975723883E-2</v>
      </c>
      <c r="I2433">
        <f t="shared" si="247"/>
        <v>1.3665424756361801</v>
      </c>
    </row>
    <row r="2434" spans="1:9">
      <c r="A2434">
        <v>492</v>
      </c>
      <c r="B2434">
        <v>47.200001</v>
      </c>
      <c r="C2434">
        <v>7</v>
      </c>
      <c r="D2434">
        <f t="shared" ref="D2434:D2497" si="248">IF(C2434&lt;=$L$7, $L$6,(IF(C2434&lt;=$L$7,C2434*D2434,($L$6*$L$7)+($L$10*(C2434-$L$7))))/C2434)</f>
        <v>47.785714285714285</v>
      </c>
      <c r="E2434">
        <f t="shared" si="243"/>
        <v>1.240917951917595E-2</v>
      </c>
      <c r="F2434">
        <f t="shared" si="244"/>
        <v>0.58571328571428438</v>
      </c>
      <c r="G2434">
        <f t="shared" si="245"/>
        <v>47.767262689960006</v>
      </c>
      <c r="H2434">
        <f t="shared" si="246"/>
        <v>1.2018255888596396E-2</v>
      </c>
      <c r="I2434">
        <f t="shared" si="247"/>
        <v>0.56726168996000581</v>
      </c>
    </row>
    <row r="2435" spans="1:9">
      <c r="A2435">
        <v>489.60000600000001</v>
      </c>
      <c r="B2435">
        <v>47.400002000000001</v>
      </c>
      <c r="C2435">
        <v>7.49</v>
      </c>
      <c r="D2435">
        <f t="shared" si="248"/>
        <v>44.855807743658211</v>
      </c>
      <c r="E2435">
        <f t="shared" ref="E2435:E2498" si="249">ABS(B2435-D2435)/B2435</f>
        <v>5.3674982046241042E-2</v>
      </c>
      <c r="F2435">
        <f t="shared" ref="F2435:F2498" si="250">ABS(B2435-D2435)</f>
        <v>2.5441942563417896</v>
      </c>
      <c r="G2435">
        <f t="shared" ref="G2435:G2498" si="251">$L$16-($L$16/$L$18)*C2435</f>
        <v>46.544022315053404</v>
      </c>
      <c r="H2435">
        <f t="shared" ref="H2435:H2498" si="252">ABS(B2435-G2435)/B2435</f>
        <v>1.8058642380365232E-2</v>
      </c>
      <c r="I2435">
        <f t="shared" ref="I2435:I2498" si="253">ABS(B2435-G2435)</f>
        <v>0.85597968494659682</v>
      </c>
    </row>
    <row r="2436" spans="1:9">
      <c r="A2436">
        <v>458.39999399999999</v>
      </c>
      <c r="B2436">
        <v>46.700001</v>
      </c>
      <c r="C2436">
        <v>6.87</v>
      </c>
      <c r="D2436">
        <f t="shared" si="248"/>
        <v>48.633187772925766</v>
      </c>
      <c r="E2436">
        <f t="shared" si="249"/>
        <v>4.1395861488863032E-2</v>
      </c>
      <c r="F2436">
        <f t="shared" si="250"/>
        <v>1.9331867729257652</v>
      </c>
      <c r="G2436">
        <f t="shared" si="251"/>
        <v>48.091795850649518</v>
      </c>
      <c r="H2436">
        <f t="shared" si="252"/>
        <v>2.9802886956030641E-2</v>
      </c>
      <c r="I2436">
        <f t="shared" si="253"/>
        <v>1.3917948506495179</v>
      </c>
    </row>
    <row r="2437" spans="1:9">
      <c r="A2437">
        <v>470.39999399999999</v>
      </c>
      <c r="B2437">
        <v>47.299999</v>
      </c>
      <c r="C2437">
        <v>6.55</v>
      </c>
      <c r="D2437">
        <f t="shared" si="248"/>
        <v>50.862595419847324</v>
      </c>
      <c r="E2437">
        <f t="shared" si="249"/>
        <v>7.5319164802674185E-2</v>
      </c>
      <c r="F2437">
        <f t="shared" si="250"/>
        <v>3.5625964198473241</v>
      </c>
      <c r="G2437">
        <f t="shared" si="251"/>
        <v>48.890646707731385</v>
      </c>
      <c r="H2437">
        <f t="shared" si="252"/>
        <v>3.3628916307828785E-2</v>
      </c>
      <c r="I2437">
        <f t="shared" si="253"/>
        <v>1.5906477077313852</v>
      </c>
    </row>
    <row r="2438" spans="1:9">
      <c r="A2438">
        <v>434.39999399999999</v>
      </c>
      <c r="B2438">
        <v>47.900002000000001</v>
      </c>
      <c r="C2438">
        <v>5.91</v>
      </c>
      <c r="D2438">
        <f t="shared" si="248"/>
        <v>56.045685279187822</v>
      </c>
      <c r="E2438">
        <f t="shared" si="249"/>
        <v>0.17005601125419204</v>
      </c>
      <c r="F2438">
        <f t="shared" si="250"/>
        <v>8.1456832791878213</v>
      </c>
      <c r="G2438">
        <f t="shared" si="251"/>
        <v>50.488348421895118</v>
      </c>
      <c r="H2438">
        <f t="shared" si="252"/>
        <v>5.4036457491068945E-2</v>
      </c>
      <c r="I2438">
        <f t="shared" si="253"/>
        <v>2.5883464218951175</v>
      </c>
    </row>
    <row r="2439" spans="1:9">
      <c r="A2439">
        <v>487.20001200000002</v>
      </c>
      <c r="B2439">
        <v>48.400002000000001</v>
      </c>
      <c r="C2439">
        <v>7.13</v>
      </c>
      <c r="D2439">
        <f t="shared" si="248"/>
        <v>46.969144460028048</v>
      </c>
      <c r="E2439">
        <f t="shared" si="249"/>
        <v>2.9563171091851463E-2</v>
      </c>
      <c r="F2439">
        <f t="shared" si="250"/>
        <v>1.430857539971953</v>
      </c>
      <c r="G2439">
        <f t="shared" si="251"/>
        <v>47.442729529270508</v>
      </c>
      <c r="H2439">
        <f t="shared" si="252"/>
        <v>1.9778356015966538E-2</v>
      </c>
      <c r="I2439">
        <f t="shared" si="253"/>
        <v>0.9572724707294924</v>
      </c>
    </row>
    <row r="2440" spans="1:9">
      <c r="A2440">
        <v>439.20001200000002</v>
      </c>
      <c r="B2440">
        <v>48.599997999999999</v>
      </c>
      <c r="C2440">
        <v>6.03</v>
      </c>
      <c r="D2440">
        <f t="shared" si="248"/>
        <v>54.990049751243774</v>
      </c>
      <c r="E2440">
        <f t="shared" si="249"/>
        <v>0.13148255173269296</v>
      </c>
      <c r="F2440">
        <f t="shared" si="250"/>
        <v>6.3900517512437744</v>
      </c>
      <c r="G2440">
        <f t="shared" si="251"/>
        <v>50.188779350489419</v>
      </c>
      <c r="H2440">
        <f t="shared" si="252"/>
        <v>3.2690975635213393E-2</v>
      </c>
      <c r="I2440">
        <f t="shared" si="253"/>
        <v>1.5887813504894197</v>
      </c>
    </row>
    <row r="2441" spans="1:9">
      <c r="A2441">
        <v>458.39999399999999</v>
      </c>
      <c r="B2441">
        <v>48.599997999999999</v>
      </c>
      <c r="C2441">
        <v>6.52</v>
      </c>
      <c r="D2441">
        <f t="shared" si="248"/>
        <v>51.082822085889575</v>
      </c>
      <c r="E2441">
        <f t="shared" si="249"/>
        <v>5.1086917449864412E-2</v>
      </c>
      <c r="F2441">
        <f t="shared" si="250"/>
        <v>2.4828240858895754</v>
      </c>
      <c r="G2441">
        <f t="shared" si="251"/>
        <v>48.96553897558281</v>
      </c>
      <c r="H2441">
        <f t="shared" si="252"/>
        <v>7.5214195601985478E-3</v>
      </c>
      <c r="I2441">
        <f t="shared" si="253"/>
        <v>0.36554097558281029</v>
      </c>
    </row>
    <row r="2442" spans="1:9">
      <c r="A2442">
        <v>453.60000600000001</v>
      </c>
      <c r="B2442">
        <v>49</v>
      </c>
      <c r="C2442">
        <v>6.43</v>
      </c>
      <c r="D2442">
        <f t="shared" si="248"/>
        <v>51.755832037325042</v>
      </c>
      <c r="E2442">
        <f t="shared" si="249"/>
        <v>5.6241470149490665E-2</v>
      </c>
      <c r="F2442">
        <f t="shared" si="250"/>
        <v>2.7558320373250424</v>
      </c>
      <c r="G2442">
        <f t="shared" si="251"/>
        <v>49.190215779137091</v>
      </c>
      <c r="H2442">
        <f t="shared" si="252"/>
        <v>3.8819546762671651E-3</v>
      </c>
      <c r="I2442">
        <f t="shared" si="253"/>
        <v>0.19021577913709109</v>
      </c>
    </row>
    <row r="2443" spans="1:9">
      <c r="A2443">
        <v>453.60000600000001</v>
      </c>
      <c r="B2443">
        <v>47.700001</v>
      </c>
      <c r="C2443">
        <v>6.72</v>
      </c>
      <c r="D2443">
        <f t="shared" si="248"/>
        <v>49.651785714285722</v>
      </c>
      <c r="E2443">
        <f t="shared" si="249"/>
        <v>4.0917917680666757E-2</v>
      </c>
      <c r="F2443">
        <f t="shared" si="250"/>
        <v>1.9517847142857221</v>
      </c>
      <c r="G2443">
        <f t="shared" si="251"/>
        <v>48.466257189906642</v>
      </c>
      <c r="H2443">
        <f t="shared" si="252"/>
        <v>1.6064070730452223E-2</v>
      </c>
      <c r="I2443">
        <f t="shared" si="253"/>
        <v>0.76625618990664179</v>
      </c>
    </row>
    <row r="2444" spans="1:9">
      <c r="A2444">
        <v>446.39999399999999</v>
      </c>
      <c r="B2444">
        <v>47.400002000000001</v>
      </c>
      <c r="C2444">
        <v>6.52</v>
      </c>
      <c r="D2444">
        <f t="shared" si="248"/>
        <v>51.082822085889575</v>
      </c>
      <c r="E2444">
        <f t="shared" si="249"/>
        <v>7.7696623006251644E-2</v>
      </c>
      <c r="F2444">
        <f t="shared" si="250"/>
        <v>3.6828200858895741</v>
      </c>
      <c r="G2444">
        <f t="shared" si="251"/>
        <v>48.96553897558281</v>
      </c>
      <c r="H2444">
        <f t="shared" si="252"/>
        <v>3.3028204842329101E-2</v>
      </c>
      <c r="I2444">
        <f t="shared" si="253"/>
        <v>1.565536975582809</v>
      </c>
    </row>
    <row r="2445" spans="1:9">
      <c r="A2445">
        <v>508.79998799999998</v>
      </c>
      <c r="B2445">
        <v>47.5</v>
      </c>
      <c r="C2445">
        <v>7.75</v>
      </c>
      <c r="D2445">
        <f t="shared" si="248"/>
        <v>43.451612903225808</v>
      </c>
      <c r="E2445">
        <f t="shared" si="249"/>
        <v>8.5229202037351418E-2</v>
      </c>
      <c r="F2445">
        <f t="shared" si="250"/>
        <v>4.0483870967741922</v>
      </c>
      <c r="G2445">
        <f t="shared" si="251"/>
        <v>45.894955993674387</v>
      </c>
      <c r="H2445">
        <f t="shared" si="252"/>
        <v>3.3790400133170806E-2</v>
      </c>
      <c r="I2445">
        <f t="shared" si="253"/>
        <v>1.6050440063256133</v>
      </c>
    </row>
    <row r="2446" spans="1:9">
      <c r="A2446">
        <v>465.60000600000001</v>
      </c>
      <c r="B2446">
        <v>47.400002000000001</v>
      </c>
      <c r="C2446">
        <v>6.59</v>
      </c>
      <c r="D2446">
        <f t="shared" si="248"/>
        <v>50.572078907435504</v>
      </c>
      <c r="E2446">
        <f t="shared" si="249"/>
        <v>6.6921450919675135E-2</v>
      </c>
      <c r="F2446">
        <f t="shared" si="250"/>
        <v>3.1720769074355033</v>
      </c>
      <c r="G2446">
        <f t="shared" si="251"/>
        <v>48.790790350596154</v>
      </c>
      <c r="H2446">
        <f t="shared" si="252"/>
        <v>2.9341525145846061E-2</v>
      </c>
      <c r="I2446">
        <f t="shared" si="253"/>
        <v>1.3907883505961536</v>
      </c>
    </row>
    <row r="2447" spans="1:9">
      <c r="A2447">
        <v>475.20001200000002</v>
      </c>
      <c r="B2447">
        <v>48</v>
      </c>
      <c r="C2447">
        <v>6.73</v>
      </c>
      <c r="D2447">
        <f t="shared" si="248"/>
        <v>49.582466567607725</v>
      </c>
      <c r="E2447">
        <f t="shared" si="249"/>
        <v>3.2968053491827597E-2</v>
      </c>
      <c r="F2447">
        <f t="shared" si="250"/>
        <v>1.5824665676077245</v>
      </c>
      <c r="G2447">
        <f t="shared" si="251"/>
        <v>48.441293100622836</v>
      </c>
      <c r="H2447">
        <f t="shared" si="252"/>
        <v>9.193606262975754E-3</v>
      </c>
      <c r="I2447">
        <f t="shared" si="253"/>
        <v>0.44129310062283622</v>
      </c>
    </row>
    <row r="2448" spans="1:9">
      <c r="A2448">
        <v>189.60000600000001</v>
      </c>
      <c r="B2448">
        <v>47.599997999999999</v>
      </c>
      <c r="C2448">
        <v>3.06</v>
      </c>
      <c r="D2448">
        <f t="shared" si="248"/>
        <v>60</v>
      </c>
      <c r="E2448">
        <f t="shared" si="249"/>
        <v>0.26050425464303595</v>
      </c>
      <c r="F2448">
        <f t="shared" si="250"/>
        <v>12.400002000000001</v>
      </c>
      <c r="G2448">
        <f t="shared" si="251"/>
        <v>57.603113867780486</v>
      </c>
      <c r="H2448">
        <f t="shared" si="252"/>
        <v>0.21014950185040945</v>
      </c>
      <c r="I2448">
        <f t="shared" si="253"/>
        <v>10.003115867780487</v>
      </c>
    </row>
    <row r="2449" spans="1:9">
      <c r="A2449">
        <v>460.79998799999998</v>
      </c>
      <c r="B2449">
        <v>48.599997999999999</v>
      </c>
      <c r="C2449">
        <v>6.49</v>
      </c>
      <c r="D2449">
        <f t="shared" si="248"/>
        <v>51.305084745762713</v>
      </c>
      <c r="E2449">
        <f t="shared" si="249"/>
        <v>5.5660223396772845E-2</v>
      </c>
      <c r="F2449">
        <f t="shared" si="250"/>
        <v>2.7050867457627135</v>
      </c>
      <c r="G2449">
        <f t="shared" si="251"/>
        <v>49.040431243434234</v>
      </c>
      <c r="H2449">
        <f t="shared" si="252"/>
        <v>9.0624127892810838E-3</v>
      </c>
      <c r="I2449">
        <f t="shared" si="253"/>
        <v>0.44043324343423507</v>
      </c>
    </row>
    <row r="2450" spans="1:9">
      <c r="A2450">
        <v>434.39999399999999</v>
      </c>
      <c r="B2450">
        <v>49.400002000000001</v>
      </c>
      <c r="C2450">
        <v>6.06</v>
      </c>
      <c r="D2450">
        <f t="shared" si="248"/>
        <v>54.732673267326739</v>
      </c>
      <c r="E2450">
        <f t="shared" si="249"/>
        <v>0.10794880670909159</v>
      </c>
      <c r="F2450">
        <f t="shared" si="250"/>
        <v>5.332671267326738</v>
      </c>
      <c r="G2450">
        <f t="shared" si="251"/>
        <v>50.113887082637994</v>
      </c>
      <c r="H2450">
        <f t="shared" si="252"/>
        <v>1.4451114448092404E-2</v>
      </c>
      <c r="I2450">
        <f t="shared" si="253"/>
        <v>0.71388508263799366</v>
      </c>
    </row>
    <row r="2451" spans="1:9">
      <c r="A2451">
        <v>477.60000600000001</v>
      </c>
      <c r="B2451">
        <v>48.299999</v>
      </c>
      <c r="C2451">
        <v>6.72</v>
      </c>
      <c r="D2451">
        <f t="shared" si="248"/>
        <v>49.651785714285722</v>
      </c>
      <c r="E2451">
        <f t="shared" si="249"/>
        <v>2.798730315265064E-2</v>
      </c>
      <c r="F2451">
        <f t="shared" si="250"/>
        <v>1.3517867142857227</v>
      </c>
      <c r="G2451">
        <f t="shared" si="251"/>
        <v>48.466257189906642</v>
      </c>
      <c r="H2451">
        <f t="shared" si="252"/>
        <v>3.4421986200588207E-3</v>
      </c>
      <c r="I2451">
        <f t="shared" si="253"/>
        <v>0.16625818990664243</v>
      </c>
    </row>
    <row r="2452" spans="1:9">
      <c r="A2452">
        <v>420</v>
      </c>
      <c r="B2452">
        <v>49.099997999999999</v>
      </c>
      <c r="C2452">
        <v>5.88</v>
      </c>
      <c r="D2452">
        <f t="shared" si="248"/>
        <v>56.316326530612244</v>
      </c>
      <c r="E2452">
        <f t="shared" si="249"/>
        <v>0.14697207381988578</v>
      </c>
      <c r="F2452">
        <f t="shared" si="250"/>
        <v>7.2163285306122447</v>
      </c>
      <c r="G2452">
        <f t="shared" si="251"/>
        <v>50.563240689746543</v>
      </c>
      <c r="H2452">
        <f t="shared" si="252"/>
        <v>2.9801277990816694E-2</v>
      </c>
      <c r="I2452">
        <f t="shared" si="253"/>
        <v>1.4632426897465436</v>
      </c>
    </row>
    <row r="2453" spans="1:9">
      <c r="A2453">
        <v>470.39999399999999</v>
      </c>
      <c r="B2453">
        <v>49.299999</v>
      </c>
      <c r="C2453">
        <v>6.83</v>
      </c>
      <c r="D2453">
        <f t="shared" si="248"/>
        <v>48.900439238653</v>
      </c>
      <c r="E2453">
        <f t="shared" si="249"/>
        <v>8.104660637964712E-3</v>
      </c>
      <c r="F2453">
        <f t="shared" si="250"/>
        <v>0.39955976134699966</v>
      </c>
      <c r="G2453">
        <f t="shared" si="251"/>
        <v>48.191652207784756</v>
      </c>
      <c r="H2453">
        <f t="shared" si="252"/>
        <v>2.2481679811296621E-2</v>
      </c>
      <c r="I2453">
        <f t="shared" si="253"/>
        <v>1.1083467922152437</v>
      </c>
    </row>
    <row r="2454" spans="1:9">
      <c r="A2454">
        <v>468</v>
      </c>
      <c r="B2454">
        <v>48.5</v>
      </c>
      <c r="C2454">
        <v>6.76</v>
      </c>
      <c r="D2454">
        <f t="shared" si="248"/>
        <v>49.375739644970409</v>
      </c>
      <c r="E2454">
        <f t="shared" si="249"/>
        <v>1.8056487525163069E-2</v>
      </c>
      <c r="F2454">
        <f t="shared" si="250"/>
        <v>0.8757396449704089</v>
      </c>
      <c r="G2454">
        <f t="shared" si="251"/>
        <v>48.366400832771411</v>
      </c>
      <c r="H2454">
        <f t="shared" si="252"/>
        <v>2.754622004713166E-3</v>
      </c>
      <c r="I2454">
        <f t="shared" si="253"/>
        <v>0.13359916722858856</v>
      </c>
    </row>
    <row r="2455" spans="1:9">
      <c r="A2455">
        <v>439.20001200000002</v>
      </c>
      <c r="B2455">
        <v>49.5</v>
      </c>
      <c r="C2455">
        <v>6.12</v>
      </c>
      <c r="D2455">
        <f t="shared" si="248"/>
        <v>54.225490196078432</v>
      </c>
      <c r="E2455">
        <f t="shared" si="249"/>
        <v>9.5464448405624902E-2</v>
      </c>
      <c r="F2455">
        <f t="shared" si="250"/>
        <v>4.7254901960784323</v>
      </c>
      <c r="G2455">
        <f t="shared" si="251"/>
        <v>49.964102546935145</v>
      </c>
      <c r="H2455">
        <f t="shared" si="252"/>
        <v>9.3758090289928226E-3</v>
      </c>
      <c r="I2455">
        <f t="shared" si="253"/>
        <v>0.46410254693514474</v>
      </c>
    </row>
    <row r="2456" spans="1:9">
      <c r="A2456">
        <v>496.79998799999998</v>
      </c>
      <c r="B2456">
        <v>49.5</v>
      </c>
      <c r="C2456">
        <v>6.91</v>
      </c>
      <c r="D2456">
        <f t="shared" si="248"/>
        <v>48.369030390738061</v>
      </c>
      <c r="E2456">
        <f t="shared" si="249"/>
        <v>2.2847870894180587E-2</v>
      </c>
      <c r="F2456">
        <f t="shared" si="250"/>
        <v>1.130969609261939</v>
      </c>
      <c r="G2456">
        <f t="shared" si="251"/>
        <v>47.99193949351428</v>
      </c>
      <c r="H2456">
        <f t="shared" si="252"/>
        <v>3.0465868817893323E-2</v>
      </c>
      <c r="I2456">
        <f t="shared" si="253"/>
        <v>1.5080605064857195</v>
      </c>
    </row>
    <row r="2457" spans="1:9">
      <c r="A2457">
        <v>470.39999399999999</v>
      </c>
      <c r="B2457">
        <v>50.200001</v>
      </c>
      <c r="C2457">
        <v>6.68</v>
      </c>
      <c r="D2457">
        <f t="shared" si="248"/>
        <v>49.931137724550901</v>
      </c>
      <c r="E2457">
        <f t="shared" si="249"/>
        <v>5.3558420337302308E-3</v>
      </c>
      <c r="F2457">
        <f t="shared" si="250"/>
        <v>0.2688632754490996</v>
      </c>
      <c r="G2457">
        <f t="shared" si="251"/>
        <v>48.56611354704188</v>
      </c>
      <c r="H2457">
        <f t="shared" si="252"/>
        <v>3.2547558175509209E-2</v>
      </c>
      <c r="I2457">
        <f t="shared" si="253"/>
        <v>1.6338874529581204</v>
      </c>
    </row>
    <row r="2458" spans="1:9">
      <c r="A2458">
        <v>453.60000600000001</v>
      </c>
      <c r="B2458">
        <v>49.200001</v>
      </c>
      <c r="C2458">
        <v>6.76</v>
      </c>
      <c r="D2458">
        <f t="shared" si="248"/>
        <v>49.375739644970409</v>
      </c>
      <c r="E2458">
        <f t="shared" si="249"/>
        <v>3.571923605660264E-3</v>
      </c>
      <c r="F2458">
        <f t="shared" si="250"/>
        <v>0.17573864497040859</v>
      </c>
      <c r="G2458">
        <f t="shared" si="251"/>
        <v>48.366400832771411</v>
      </c>
      <c r="H2458">
        <f t="shared" si="252"/>
        <v>1.6943092485477568E-2</v>
      </c>
      <c r="I2458">
        <f t="shared" si="253"/>
        <v>0.83360016722858887</v>
      </c>
    </row>
    <row r="2459" spans="1:9">
      <c r="A2459">
        <v>444</v>
      </c>
      <c r="B2459">
        <v>49.5</v>
      </c>
      <c r="C2459">
        <v>6.21</v>
      </c>
      <c r="D2459">
        <f t="shared" si="248"/>
        <v>53.483091787439612</v>
      </c>
      <c r="E2459">
        <f t="shared" si="249"/>
        <v>8.0466500756355794E-2</v>
      </c>
      <c r="F2459">
        <f t="shared" si="250"/>
        <v>3.9830917874396121</v>
      </c>
      <c r="G2459">
        <f t="shared" si="251"/>
        <v>49.73942574338087</v>
      </c>
      <c r="H2459">
        <f t="shared" si="252"/>
        <v>4.8368837046640486E-3</v>
      </c>
      <c r="I2459">
        <f t="shared" si="253"/>
        <v>0.23942574338087041</v>
      </c>
    </row>
    <row r="2460" spans="1:9">
      <c r="A2460">
        <v>446.39999399999999</v>
      </c>
      <c r="B2460">
        <v>49.200001</v>
      </c>
      <c r="C2460">
        <v>6.24</v>
      </c>
      <c r="D2460">
        <f t="shared" si="248"/>
        <v>53.24038461538462</v>
      </c>
      <c r="E2460">
        <f t="shared" si="249"/>
        <v>8.2121616529735847E-2</v>
      </c>
      <c r="F2460">
        <f t="shared" si="250"/>
        <v>4.04038361538462</v>
      </c>
      <c r="G2460">
        <f t="shared" si="251"/>
        <v>49.664533475529439</v>
      </c>
      <c r="H2460">
        <f t="shared" si="252"/>
        <v>9.4417167904008413E-3</v>
      </c>
      <c r="I2460">
        <f t="shared" si="253"/>
        <v>0.46453247552943822</v>
      </c>
    </row>
    <row r="2461" spans="1:9">
      <c r="A2461">
        <v>441.60000600000001</v>
      </c>
      <c r="B2461">
        <v>49.299999</v>
      </c>
      <c r="C2461">
        <v>6.25</v>
      </c>
      <c r="D2461">
        <f t="shared" si="248"/>
        <v>53.16</v>
      </c>
      <c r="E2461">
        <f t="shared" si="249"/>
        <v>7.8296167916757906E-2</v>
      </c>
      <c r="F2461">
        <f t="shared" si="250"/>
        <v>3.8600009999999969</v>
      </c>
      <c r="G2461">
        <f t="shared" si="251"/>
        <v>49.639569386245633</v>
      </c>
      <c r="H2461">
        <f t="shared" si="252"/>
        <v>6.8878375889142099E-3</v>
      </c>
      <c r="I2461">
        <f t="shared" si="253"/>
        <v>0.33957038624563296</v>
      </c>
    </row>
    <row r="2462" spans="1:9">
      <c r="A2462">
        <v>350.39999399999999</v>
      </c>
      <c r="B2462">
        <v>47.599997999999999</v>
      </c>
      <c r="C2462">
        <v>5.13</v>
      </c>
      <c r="D2462">
        <f t="shared" si="248"/>
        <v>60</v>
      </c>
      <c r="E2462">
        <f t="shared" si="249"/>
        <v>0.26050425464303595</v>
      </c>
      <c r="F2462">
        <f t="shared" si="250"/>
        <v>12.400002000000001</v>
      </c>
      <c r="G2462">
        <f t="shared" si="251"/>
        <v>52.435547386032169</v>
      </c>
      <c r="H2462">
        <f t="shared" si="252"/>
        <v>0.10158717624383451</v>
      </c>
      <c r="I2462">
        <f t="shared" si="253"/>
        <v>4.8355493860321701</v>
      </c>
    </row>
    <row r="2463" spans="1:9">
      <c r="A2463">
        <v>525.59997599999997</v>
      </c>
      <c r="B2463">
        <v>48.599997999999999</v>
      </c>
      <c r="C2463">
        <v>7.93</v>
      </c>
      <c r="D2463">
        <f t="shared" si="248"/>
        <v>42.533417402269862</v>
      </c>
      <c r="E2463">
        <f t="shared" si="249"/>
        <v>0.12482676640707141</v>
      </c>
      <c r="F2463">
        <f t="shared" si="250"/>
        <v>6.0665805977301375</v>
      </c>
      <c r="G2463">
        <f t="shared" si="251"/>
        <v>45.445602386565838</v>
      </c>
      <c r="H2463">
        <f t="shared" si="252"/>
        <v>6.4905262206680775E-2</v>
      </c>
      <c r="I2463">
        <f t="shared" si="253"/>
        <v>3.1543956134341613</v>
      </c>
    </row>
    <row r="2464" spans="1:9">
      <c r="A2464">
        <v>228</v>
      </c>
      <c r="B2464">
        <v>47.5</v>
      </c>
      <c r="C2464">
        <v>3.78</v>
      </c>
      <c r="D2464">
        <f t="shared" si="248"/>
        <v>60</v>
      </c>
      <c r="E2464">
        <f t="shared" si="249"/>
        <v>0.26315789473684209</v>
      </c>
      <c r="F2464">
        <f t="shared" si="250"/>
        <v>12.5</v>
      </c>
      <c r="G2464">
        <f t="shared" si="251"/>
        <v>55.805699439346292</v>
      </c>
      <c r="H2464">
        <f t="shared" si="252"/>
        <v>0.1748568303020272</v>
      </c>
      <c r="I2464">
        <f t="shared" si="253"/>
        <v>8.3056994393462915</v>
      </c>
    </row>
    <row r="2465" spans="1:9">
      <c r="A2465">
        <v>501.60000600000001</v>
      </c>
      <c r="B2465">
        <v>48.299999</v>
      </c>
      <c r="C2465">
        <v>7.18</v>
      </c>
      <c r="D2465">
        <f t="shared" si="248"/>
        <v>46.66295264623956</v>
      </c>
      <c r="E2465">
        <f t="shared" si="249"/>
        <v>3.3893299951423178E-2</v>
      </c>
      <c r="F2465">
        <f t="shared" si="250"/>
        <v>1.6370463537604394</v>
      </c>
      <c r="G2465">
        <f t="shared" si="251"/>
        <v>47.317909082851457</v>
      </c>
      <c r="H2465">
        <f t="shared" si="252"/>
        <v>2.033312499962044E-2</v>
      </c>
      <c r="I2465">
        <f t="shared" si="253"/>
        <v>0.98208991714854221</v>
      </c>
    </row>
    <row r="2466" spans="1:9">
      <c r="A2466">
        <v>482.39999399999999</v>
      </c>
      <c r="B2466">
        <v>48.400002000000001</v>
      </c>
      <c r="C2466">
        <v>7.09</v>
      </c>
      <c r="D2466">
        <f t="shared" si="248"/>
        <v>47.217207334273624</v>
      </c>
      <c r="E2466">
        <f t="shared" si="249"/>
        <v>2.4437905306829877E-2</v>
      </c>
      <c r="F2466">
        <f t="shared" si="250"/>
        <v>1.1827946657263766</v>
      </c>
      <c r="G2466">
        <f t="shared" si="251"/>
        <v>47.542585886405732</v>
      </c>
      <c r="H2466">
        <f t="shared" si="252"/>
        <v>1.7715208226525874E-2</v>
      </c>
      <c r="I2466">
        <f t="shared" si="253"/>
        <v>0.85741611359426884</v>
      </c>
    </row>
    <row r="2467" spans="1:9">
      <c r="A2467">
        <v>477.60000600000001</v>
      </c>
      <c r="B2467">
        <v>48.200001</v>
      </c>
      <c r="C2467">
        <v>7.24</v>
      </c>
      <c r="D2467">
        <f t="shared" si="248"/>
        <v>46.30110497237569</v>
      </c>
      <c r="E2467">
        <f t="shared" si="249"/>
        <v>3.9396182328384405E-2</v>
      </c>
      <c r="F2467">
        <f t="shared" si="250"/>
        <v>1.8988960276243105</v>
      </c>
      <c r="G2467">
        <f t="shared" si="251"/>
        <v>47.168124547148608</v>
      </c>
      <c r="H2467">
        <f t="shared" si="252"/>
        <v>2.140822471873792E-2</v>
      </c>
      <c r="I2467">
        <f t="shared" si="253"/>
        <v>1.0318764528513924</v>
      </c>
    </row>
    <row r="2468" spans="1:9">
      <c r="A2468">
        <v>434.39999399999999</v>
      </c>
      <c r="B2468">
        <v>48</v>
      </c>
      <c r="C2468">
        <v>6.44</v>
      </c>
      <c r="D2468">
        <f t="shared" si="248"/>
        <v>51.680124223602483</v>
      </c>
      <c r="E2468">
        <f t="shared" si="249"/>
        <v>7.6669254658385075E-2</v>
      </c>
      <c r="F2468">
        <f t="shared" si="250"/>
        <v>3.6801242236024834</v>
      </c>
      <c r="G2468">
        <f t="shared" si="251"/>
        <v>49.165251689853278</v>
      </c>
      <c r="H2468">
        <f t="shared" si="252"/>
        <v>2.4276076871943292E-2</v>
      </c>
      <c r="I2468">
        <f t="shared" si="253"/>
        <v>1.1652516898532781</v>
      </c>
    </row>
    <row r="2469" spans="1:9">
      <c r="A2469">
        <v>513.59997599999997</v>
      </c>
      <c r="B2469">
        <v>47.900002000000001</v>
      </c>
      <c r="C2469">
        <v>7.69</v>
      </c>
      <c r="D2469">
        <f t="shared" si="248"/>
        <v>43.767230169050713</v>
      </c>
      <c r="E2469">
        <f t="shared" si="249"/>
        <v>8.6279157795218636E-2</v>
      </c>
      <c r="F2469">
        <f t="shared" si="250"/>
        <v>4.132771830949288</v>
      </c>
      <c r="G2469">
        <f t="shared" si="251"/>
        <v>46.044740529377236</v>
      </c>
      <c r="H2469">
        <f t="shared" si="252"/>
        <v>3.8731970629620527E-2</v>
      </c>
      <c r="I2469">
        <f t="shared" si="253"/>
        <v>1.8552614706227644</v>
      </c>
    </row>
    <row r="2470" spans="1:9">
      <c r="A2470">
        <v>494.39999399999999</v>
      </c>
      <c r="B2470">
        <v>48.200001</v>
      </c>
      <c r="C2470">
        <v>7.48</v>
      </c>
      <c r="D2470">
        <f t="shared" si="248"/>
        <v>44.911764705882348</v>
      </c>
      <c r="E2470">
        <f t="shared" si="249"/>
        <v>6.8220668587074346E-2</v>
      </c>
      <c r="F2470">
        <f t="shared" si="250"/>
        <v>3.2882362941176524</v>
      </c>
      <c r="G2470">
        <f t="shared" si="251"/>
        <v>46.56898640433721</v>
      </c>
      <c r="H2470">
        <f t="shared" si="252"/>
        <v>3.383847638639656E-2</v>
      </c>
      <c r="I2470">
        <f t="shared" si="253"/>
        <v>1.6310145956627906</v>
      </c>
    </row>
    <row r="2471" spans="1:9">
      <c r="A2471">
        <v>472.79998799999998</v>
      </c>
      <c r="B2471">
        <v>48.599997999999999</v>
      </c>
      <c r="C2471">
        <v>6.95</v>
      </c>
      <c r="D2471">
        <f t="shared" si="248"/>
        <v>48.10791366906475</v>
      </c>
      <c r="E2471">
        <f t="shared" si="249"/>
        <v>1.0125192411227037E-2</v>
      </c>
      <c r="F2471">
        <f t="shared" si="250"/>
        <v>0.49208433093524917</v>
      </c>
      <c r="G2471">
        <f t="shared" si="251"/>
        <v>47.892083136379057</v>
      </c>
      <c r="H2471">
        <f t="shared" si="252"/>
        <v>1.4566150056651081E-2</v>
      </c>
      <c r="I2471">
        <f t="shared" si="253"/>
        <v>0.70791486362094247</v>
      </c>
    </row>
    <row r="2472" spans="1:9">
      <c r="A2472">
        <v>475.20001200000002</v>
      </c>
      <c r="B2472">
        <v>45.700001</v>
      </c>
      <c r="C2472">
        <v>8.3499990000000004</v>
      </c>
      <c r="D2472">
        <f t="shared" si="248"/>
        <v>40.544914676037685</v>
      </c>
      <c r="E2472">
        <f t="shared" si="249"/>
        <v>0.11280276173215653</v>
      </c>
      <c r="F2472">
        <f t="shared" si="250"/>
        <v>5.1550863239623155</v>
      </c>
      <c r="G2472">
        <f t="shared" si="251"/>
        <v>44.397113133054816</v>
      </c>
      <c r="H2472">
        <f t="shared" si="252"/>
        <v>2.8509580709750623E-2</v>
      </c>
      <c r="I2472">
        <f t="shared" si="253"/>
        <v>1.3028878669451842</v>
      </c>
    </row>
    <row r="2473" spans="1:9">
      <c r="A2473">
        <v>489.60000600000001</v>
      </c>
      <c r="B2473">
        <v>45.099997999999999</v>
      </c>
      <c r="C2473">
        <v>7.74</v>
      </c>
      <c r="D2473">
        <f t="shared" si="248"/>
        <v>43.503875968992247</v>
      </c>
      <c r="E2473">
        <f t="shared" si="249"/>
        <v>3.5390733964284257E-2</v>
      </c>
      <c r="F2473">
        <f t="shared" si="250"/>
        <v>1.5961220310077522</v>
      </c>
      <c r="G2473">
        <f t="shared" si="251"/>
        <v>45.9199200829582</v>
      </c>
      <c r="H2473">
        <f t="shared" si="252"/>
        <v>1.8180091337436432E-2</v>
      </c>
      <c r="I2473">
        <f t="shared" si="253"/>
        <v>0.81992208295820035</v>
      </c>
    </row>
    <row r="2474" spans="1:9">
      <c r="A2474">
        <v>489.60000600000001</v>
      </c>
      <c r="B2474">
        <v>43.599997999999999</v>
      </c>
      <c r="C2474">
        <v>8.77</v>
      </c>
      <c r="D2474">
        <f t="shared" si="248"/>
        <v>38.746864310148233</v>
      </c>
      <c r="E2474">
        <f t="shared" si="249"/>
        <v>0.11131041083652725</v>
      </c>
      <c r="F2474">
        <f t="shared" si="250"/>
        <v>4.8531336898517665</v>
      </c>
      <c r="G2474">
        <f t="shared" si="251"/>
        <v>43.348618886725944</v>
      </c>
      <c r="H2474">
        <f t="shared" si="252"/>
        <v>5.7655762570001734E-3</v>
      </c>
      <c r="I2474">
        <f t="shared" si="253"/>
        <v>0.25137911327405504</v>
      </c>
    </row>
    <row r="2475" spans="1:9">
      <c r="A2475">
        <v>456</v>
      </c>
      <c r="B2475">
        <v>43.299999</v>
      </c>
      <c r="C2475">
        <v>7.6</v>
      </c>
      <c r="D2475">
        <f t="shared" si="248"/>
        <v>44.250000000000007</v>
      </c>
      <c r="E2475">
        <f t="shared" si="249"/>
        <v>2.1939977412008888E-2</v>
      </c>
      <c r="F2475">
        <f t="shared" si="250"/>
        <v>0.95000100000000742</v>
      </c>
      <c r="G2475">
        <f t="shared" si="251"/>
        <v>46.269417332931511</v>
      </c>
      <c r="H2475">
        <f t="shared" si="252"/>
        <v>6.8577792182662883E-2</v>
      </c>
      <c r="I2475">
        <f t="shared" si="253"/>
        <v>2.9694183329315109</v>
      </c>
    </row>
    <row r="2476" spans="1:9">
      <c r="A2476">
        <v>480</v>
      </c>
      <c r="B2476">
        <v>37.599997999999999</v>
      </c>
      <c r="C2476">
        <v>12.24</v>
      </c>
      <c r="D2476">
        <f t="shared" si="248"/>
        <v>28.612745098039216</v>
      </c>
      <c r="E2476">
        <f t="shared" si="249"/>
        <v>0.23902269627676001</v>
      </c>
      <c r="F2476">
        <f t="shared" si="250"/>
        <v>8.9872529019607832</v>
      </c>
      <c r="G2476">
        <f t="shared" si="251"/>
        <v>34.686079905244455</v>
      </c>
      <c r="H2476">
        <f t="shared" si="252"/>
        <v>7.749782579125522E-2</v>
      </c>
      <c r="I2476">
        <f t="shared" si="253"/>
        <v>2.9139180947555445</v>
      </c>
    </row>
    <row r="2477" spans="1:9">
      <c r="A2477">
        <v>516</v>
      </c>
      <c r="B2477">
        <v>36.5</v>
      </c>
      <c r="C2477">
        <v>10.91</v>
      </c>
      <c r="D2477">
        <f t="shared" si="248"/>
        <v>31.735105407882678</v>
      </c>
      <c r="E2477">
        <f t="shared" si="249"/>
        <v>0.13054505731828281</v>
      </c>
      <c r="F2477">
        <f t="shared" si="250"/>
        <v>4.7648945921173222</v>
      </c>
      <c r="G2477">
        <f t="shared" si="251"/>
        <v>38.006303779990958</v>
      </c>
      <c r="H2477">
        <f t="shared" si="252"/>
        <v>4.1268596712081038E-2</v>
      </c>
      <c r="I2477">
        <f t="shared" si="253"/>
        <v>1.506303779990958</v>
      </c>
    </row>
    <row r="2478" spans="1:9">
      <c r="A2478">
        <v>480</v>
      </c>
      <c r="B2478">
        <v>37.299999</v>
      </c>
      <c r="C2478">
        <v>8.67</v>
      </c>
      <c r="D2478">
        <f t="shared" si="248"/>
        <v>39.159169550173011</v>
      </c>
      <c r="E2478">
        <f t="shared" si="249"/>
        <v>4.9843715818142835E-2</v>
      </c>
      <c r="F2478">
        <f t="shared" si="250"/>
        <v>1.8591705501730118</v>
      </c>
      <c r="G2478">
        <f t="shared" si="251"/>
        <v>43.598259779564017</v>
      </c>
      <c r="H2478">
        <f t="shared" si="252"/>
        <v>0.1688541809227399</v>
      </c>
      <c r="I2478">
        <f t="shared" si="253"/>
        <v>6.2982607795640178</v>
      </c>
    </row>
    <row r="2479" spans="1:9">
      <c r="A2479">
        <v>511.20001200000002</v>
      </c>
      <c r="B2479">
        <v>38</v>
      </c>
      <c r="C2479">
        <v>9.24</v>
      </c>
      <c r="D2479">
        <f t="shared" si="248"/>
        <v>36.928571428571431</v>
      </c>
      <c r="E2479">
        <f t="shared" si="249"/>
        <v>2.8195488721804458E-2</v>
      </c>
      <c r="F2479">
        <f t="shared" si="250"/>
        <v>1.0714285714285694</v>
      </c>
      <c r="G2479">
        <f t="shared" si="251"/>
        <v>42.175306690386947</v>
      </c>
      <c r="H2479">
        <f t="shared" si="252"/>
        <v>0.10987649185228807</v>
      </c>
      <c r="I2479">
        <f t="shared" si="253"/>
        <v>4.1753066903869467</v>
      </c>
    </row>
    <row r="2480" spans="1:9">
      <c r="A2480">
        <v>482.39999399999999</v>
      </c>
      <c r="B2480">
        <v>38.099997999999999</v>
      </c>
      <c r="C2480">
        <v>8.9600000000000009</v>
      </c>
      <c r="D2480">
        <f t="shared" si="248"/>
        <v>37.988839285714285</v>
      </c>
      <c r="E2480">
        <f t="shared" si="249"/>
        <v>2.917551709207824E-3</v>
      </c>
      <c r="F2480">
        <f t="shared" si="250"/>
        <v>0.11115871428571467</v>
      </c>
      <c r="G2480">
        <f t="shared" si="251"/>
        <v>42.874301190333583</v>
      </c>
      <c r="H2480">
        <f t="shared" si="252"/>
        <v>0.12530980159982116</v>
      </c>
      <c r="I2480">
        <f t="shared" si="253"/>
        <v>4.7743031903335833</v>
      </c>
    </row>
    <row r="2481" spans="1:9">
      <c r="A2481">
        <v>393.60000600000001</v>
      </c>
      <c r="B2481">
        <v>33.5</v>
      </c>
      <c r="C2481">
        <v>12.4</v>
      </c>
      <c r="D2481">
        <f t="shared" si="248"/>
        <v>28.282258064516128</v>
      </c>
      <c r="E2481">
        <f t="shared" si="249"/>
        <v>0.15575349061145885</v>
      </c>
      <c r="F2481">
        <f t="shared" si="250"/>
        <v>5.2177419354838719</v>
      </c>
      <c r="G2481">
        <f t="shared" si="251"/>
        <v>34.286654476703518</v>
      </c>
      <c r="H2481">
        <f t="shared" si="252"/>
        <v>2.3482223185179639E-2</v>
      </c>
      <c r="I2481">
        <f t="shared" si="253"/>
        <v>0.78665447670351796</v>
      </c>
    </row>
    <row r="2482" spans="1:9">
      <c r="A2482">
        <v>324</v>
      </c>
      <c r="B2482">
        <v>30.299999</v>
      </c>
      <c r="C2482">
        <v>11.190001000000001</v>
      </c>
      <c r="D2482">
        <f t="shared" si="248"/>
        <v>31.016083287213288</v>
      </c>
      <c r="E2482">
        <f t="shared" si="249"/>
        <v>2.3633145572489564E-2</v>
      </c>
      <c r="F2482">
        <f t="shared" si="250"/>
        <v>0.71608428721328821</v>
      </c>
      <c r="G2482">
        <f t="shared" si="251"/>
        <v>37.307306783635397</v>
      </c>
      <c r="H2482">
        <f t="shared" si="252"/>
        <v>0.2312642909207818</v>
      </c>
      <c r="I2482">
        <f t="shared" si="253"/>
        <v>7.0073077836353974</v>
      </c>
    </row>
    <row r="2483" spans="1:9">
      <c r="A2483">
        <v>470.39999399999999</v>
      </c>
      <c r="B2483">
        <v>26.9</v>
      </c>
      <c r="C2483">
        <v>16.93</v>
      </c>
      <c r="D2483">
        <f t="shared" si="248"/>
        <v>21.517424689899588</v>
      </c>
      <c r="E2483">
        <f t="shared" si="249"/>
        <v>0.20009573643495951</v>
      </c>
      <c r="F2483">
        <f t="shared" si="250"/>
        <v>5.3825753101004103</v>
      </c>
      <c r="G2483">
        <f t="shared" si="251"/>
        <v>22.977922031138348</v>
      </c>
      <c r="H2483">
        <f t="shared" si="252"/>
        <v>0.14580215497626953</v>
      </c>
      <c r="I2483">
        <f t="shared" si="253"/>
        <v>3.9220779688616503</v>
      </c>
    </row>
    <row r="2484" spans="1:9">
      <c r="A2484">
        <v>410.39999399999999</v>
      </c>
      <c r="B2484">
        <v>23.9</v>
      </c>
      <c r="C2484">
        <v>17.860001</v>
      </c>
      <c r="D2484">
        <f t="shared" si="248"/>
        <v>20.553190506540286</v>
      </c>
      <c r="E2484">
        <f t="shared" si="249"/>
        <v>0.14003387001923484</v>
      </c>
      <c r="F2484">
        <f t="shared" si="250"/>
        <v>3.3468094934597126</v>
      </c>
      <c r="G2484">
        <f t="shared" si="251"/>
        <v>20.656259231335248</v>
      </c>
      <c r="H2484">
        <f t="shared" si="252"/>
        <v>0.13572137107383894</v>
      </c>
      <c r="I2484">
        <f t="shared" si="253"/>
        <v>3.2437407686647504</v>
      </c>
    </row>
    <row r="2485" spans="1:9">
      <c r="A2485">
        <v>460.79998799999998</v>
      </c>
      <c r="B2485">
        <v>22.799999</v>
      </c>
      <c r="C2485">
        <v>16.27</v>
      </c>
      <c r="D2485">
        <f t="shared" si="248"/>
        <v>22.26859250153657</v>
      </c>
      <c r="E2485">
        <f t="shared" si="249"/>
        <v>2.3307303586435651E-2</v>
      </c>
      <c r="F2485">
        <f t="shared" si="250"/>
        <v>0.53140649846342924</v>
      </c>
      <c r="G2485">
        <f t="shared" si="251"/>
        <v>24.6255519238697</v>
      </c>
      <c r="H2485">
        <f t="shared" si="252"/>
        <v>8.0068114207798899E-2</v>
      </c>
      <c r="I2485">
        <f t="shared" si="253"/>
        <v>1.8255529238697008</v>
      </c>
    </row>
    <row r="2486" spans="1:9">
      <c r="A2486">
        <v>427.20001200000002</v>
      </c>
      <c r="B2486">
        <v>21.700001</v>
      </c>
      <c r="C2486">
        <v>17.730001000000001</v>
      </c>
      <c r="D2486">
        <f t="shared" si="248"/>
        <v>20.681894095775853</v>
      </c>
      <c r="E2486">
        <f t="shared" si="249"/>
        <v>4.6917366696165017E-2</v>
      </c>
      <c r="F2486">
        <f t="shared" si="250"/>
        <v>1.0181069042241475</v>
      </c>
      <c r="G2486">
        <f t="shared" si="251"/>
        <v>20.980792392024753</v>
      </c>
      <c r="H2486">
        <f t="shared" si="252"/>
        <v>3.3143252296405287E-2</v>
      </c>
      <c r="I2486">
        <f t="shared" si="253"/>
        <v>0.71920860797524711</v>
      </c>
    </row>
    <row r="2487" spans="1:9">
      <c r="A2487">
        <v>439.20001200000002</v>
      </c>
      <c r="B2487">
        <v>21.9</v>
      </c>
      <c r="C2487">
        <v>14.290001</v>
      </c>
      <c r="D2487">
        <f t="shared" si="248"/>
        <v>24.938416939229047</v>
      </c>
      <c r="E2487">
        <f t="shared" si="249"/>
        <v>0.13874049950817571</v>
      </c>
      <c r="F2487">
        <f t="shared" si="250"/>
        <v>3.0384169392290481</v>
      </c>
      <c r="G2487">
        <f t="shared" si="251"/>
        <v>29.568439105654818</v>
      </c>
      <c r="H2487">
        <f t="shared" si="252"/>
        <v>0.35015703678789134</v>
      </c>
      <c r="I2487">
        <f t="shared" si="253"/>
        <v>7.6684391056548193</v>
      </c>
    </row>
    <row r="2488" spans="1:9">
      <c r="A2488">
        <v>271.20001200000002</v>
      </c>
      <c r="B2488">
        <v>22.700001</v>
      </c>
      <c r="C2488">
        <v>8.1900010000000005</v>
      </c>
      <c r="D2488">
        <f t="shared" si="248"/>
        <v>41.27838360459296</v>
      </c>
      <c r="E2488">
        <f t="shared" si="249"/>
        <v>0.81843091568995785</v>
      </c>
      <c r="F2488">
        <f t="shared" si="250"/>
        <v>18.57838260459296</v>
      </c>
      <c r="G2488">
        <f t="shared" si="251"/>
        <v>44.796533568777889</v>
      </c>
      <c r="H2488">
        <f t="shared" si="252"/>
        <v>0.97341548878248452</v>
      </c>
      <c r="I2488">
        <f t="shared" si="253"/>
        <v>22.096532568777889</v>
      </c>
    </row>
    <row r="2489" spans="1:9">
      <c r="A2489">
        <v>352.79998799999998</v>
      </c>
      <c r="B2489">
        <v>22.9</v>
      </c>
      <c r="C2489">
        <v>11.79</v>
      </c>
      <c r="D2489">
        <f t="shared" si="248"/>
        <v>29.590330788804074</v>
      </c>
      <c r="E2489">
        <f t="shared" si="249"/>
        <v>0.29215418291720857</v>
      </c>
      <c r="F2489">
        <f t="shared" si="250"/>
        <v>6.6903307888040757</v>
      </c>
      <c r="G2489">
        <f t="shared" si="251"/>
        <v>35.809463923015826</v>
      </c>
      <c r="H2489">
        <f t="shared" si="252"/>
        <v>0.56373204903999252</v>
      </c>
      <c r="I2489">
        <f t="shared" si="253"/>
        <v>12.909463923015828</v>
      </c>
    </row>
    <row r="2490" spans="1:9">
      <c r="A2490">
        <v>434.39999399999999</v>
      </c>
      <c r="B2490">
        <v>22.299999</v>
      </c>
      <c r="C2490">
        <v>15.369999</v>
      </c>
      <c r="D2490">
        <f t="shared" si="248"/>
        <v>23.396878360239324</v>
      </c>
      <c r="E2490">
        <f t="shared" si="249"/>
        <v>4.9187417463082583E-2</v>
      </c>
      <c r="F2490">
        <f t="shared" si="250"/>
        <v>1.0968793602393241</v>
      </c>
      <c r="G2490">
        <f t="shared" si="251"/>
        <v>26.872322455821376</v>
      </c>
      <c r="H2490">
        <f t="shared" si="252"/>
        <v>0.20503693546449828</v>
      </c>
      <c r="I2490">
        <f t="shared" si="253"/>
        <v>4.5723234558213761</v>
      </c>
    </row>
    <row r="2491" spans="1:9">
      <c r="A2491">
        <v>410.39999399999999</v>
      </c>
      <c r="B2491">
        <v>22</v>
      </c>
      <c r="C2491">
        <v>16.110001</v>
      </c>
      <c r="D2491">
        <f t="shared" si="248"/>
        <v>22.459961548109149</v>
      </c>
      <c r="E2491">
        <f t="shared" si="249"/>
        <v>2.0907343095870411E-2</v>
      </c>
      <c r="F2491">
        <f t="shared" si="250"/>
        <v>0.45996154810914902</v>
      </c>
      <c r="G2491">
        <f t="shared" si="251"/>
        <v>25.024974856001705</v>
      </c>
      <c r="H2491">
        <f t="shared" si="252"/>
        <v>0.13749885709098661</v>
      </c>
      <c r="I2491">
        <f t="shared" si="253"/>
        <v>3.0249748560017053</v>
      </c>
    </row>
    <row r="2492" spans="1:9">
      <c r="A2492">
        <v>429.60000600000001</v>
      </c>
      <c r="B2492">
        <v>21.9</v>
      </c>
      <c r="C2492">
        <v>14.759999000000001</v>
      </c>
      <c r="D2492">
        <f t="shared" si="248"/>
        <v>24.239838837387452</v>
      </c>
      <c r="E2492">
        <f t="shared" si="249"/>
        <v>0.10684195604508923</v>
      </c>
      <c r="F2492">
        <f t="shared" si="250"/>
        <v>2.3398388373874539</v>
      </c>
      <c r="G2492">
        <f t="shared" si="251"/>
        <v>28.395131902133684</v>
      </c>
      <c r="H2492">
        <f t="shared" si="252"/>
        <v>0.29658136539423224</v>
      </c>
      <c r="I2492">
        <f t="shared" si="253"/>
        <v>6.4951319021336857</v>
      </c>
    </row>
    <row r="2493" spans="1:9">
      <c r="A2493">
        <v>427.20001200000002</v>
      </c>
      <c r="B2493">
        <v>22.1</v>
      </c>
      <c r="C2493">
        <v>15.530001</v>
      </c>
      <c r="D2493">
        <f t="shared" si="248"/>
        <v>23.186734051079586</v>
      </c>
      <c r="E2493">
        <f t="shared" si="249"/>
        <v>4.9173486474189357E-2</v>
      </c>
      <c r="F2493">
        <f t="shared" si="250"/>
        <v>1.0867340510795849</v>
      </c>
      <c r="G2493">
        <f t="shared" si="251"/>
        <v>26.472892034462582</v>
      </c>
      <c r="H2493">
        <f t="shared" si="252"/>
        <v>0.19786841784898554</v>
      </c>
      <c r="I2493">
        <f t="shared" si="253"/>
        <v>4.3728920344625806</v>
      </c>
    </row>
    <row r="2494" spans="1:9">
      <c r="A2494">
        <v>451.20001200000002</v>
      </c>
      <c r="B2494">
        <v>22.700001</v>
      </c>
      <c r="C2494">
        <v>16.469999000000001</v>
      </c>
      <c r="D2494">
        <f t="shared" si="248"/>
        <v>22.034609534584668</v>
      </c>
      <c r="E2494">
        <f t="shared" si="249"/>
        <v>2.9312398066208566E-2</v>
      </c>
      <c r="F2494">
        <f t="shared" si="250"/>
        <v>0.66539146541533256</v>
      </c>
      <c r="G2494">
        <f t="shared" si="251"/>
        <v>24.126272634602458</v>
      </c>
      <c r="H2494">
        <f t="shared" si="252"/>
        <v>6.2831346774057745E-2</v>
      </c>
      <c r="I2494">
        <f t="shared" si="253"/>
        <v>1.4262716346024575</v>
      </c>
    </row>
    <row r="2495" spans="1:9">
      <c r="A2495">
        <v>432</v>
      </c>
      <c r="B2495">
        <v>23</v>
      </c>
      <c r="C2495">
        <v>15.459999</v>
      </c>
      <c r="D2495">
        <f t="shared" si="248"/>
        <v>23.278138439724351</v>
      </c>
      <c r="E2495">
        <f t="shared" si="249"/>
        <v>1.209297564018919E-2</v>
      </c>
      <c r="F2495">
        <f t="shared" si="250"/>
        <v>0.27813843972435137</v>
      </c>
      <c r="G2495">
        <f t="shared" si="251"/>
        <v>26.647645652267101</v>
      </c>
      <c r="H2495">
        <f t="shared" si="252"/>
        <v>0.15859328922900442</v>
      </c>
      <c r="I2495">
        <f t="shared" si="253"/>
        <v>3.6476456522671015</v>
      </c>
    </row>
    <row r="2496" spans="1:9">
      <c r="A2496">
        <v>168</v>
      </c>
      <c r="B2496">
        <v>21.5</v>
      </c>
      <c r="C2496">
        <v>8.2200000000000006</v>
      </c>
      <c r="D2496">
        <f t="shared" si="248"/>
        <v>41.138686131386862</v>
      </c>
      <c r="E2496">
        <f t="shared" si="249"/>
        <v>0.91342726192497037</v>
      </c>
      <c r="F2496">
        <f t="shared" si="250"/>
        <v>19.638686131386862</v>
      </c>
      <c r="G2496">
        <f t="shared" si="251"/>
        <v>44.721643797335396</v>
      </c>
      <c r="H2496">
        <f t="shared" si="252"/>
        <v>1.0800764556900184</v>
      </c>
      <c r="I2496">
        <f t="shared" si="253"/>
        <v>23.221643797335396</v>
      </c>
    </row>
    <row r="2497" spans="1:9">
      <c r="A2497">
        <v>393.60000600000001</v>
      </c>
      <c r="B2497">
        <v>21.299999</v>
      </c>
      <c r="C2497">
        <v>16.310001</v>
      </c>
      <c r="D2497">
        <f t="shared" si="248"/>
        <v>22.221335424810828</v>
      </c>
      <c r="E2497">
        <f t="shared" si="249"/>
        <v>4.3255233242538105E-2</v>
      </c>
      <c r="F2497">
        <f t="shared" si="250"/>
        <v>0.92133642481082845</v>
      </c>
      <c r="G2497">
        <f t="shared" si="251"/>
        <v>24.525693070325538</v>
      </c>
      <c r="H2497">
        <f t="shared" si="252"/>
        <v>0.15144104327542635</v>
      </c>
      <c r="I2497">
        <f t="shared" si="253"/>
        <v>3.2256940703255381</v>
      </c>
    </row>
    <row r="2498" spans="1:9">
      <c r="A2498">
        <v>410.39999399999999</v>
      </c>
      <c r="B2498">
        <v>21.4</v>
      </c>
      <c r="C2498">
        <v>17.690000999999999</v>
      </c>
      <c r="D2498">
        <f t="shared" ref="D2498:D2561" si="254">IF(C2498&lt;=$L$7, $L$6,(IF(C2498&lt;=$L$7,C2498*D2498,($L$6*$L$7)+($L$10*(C2498-$L$7))))/C2498)</f>
        <v>20.721875764732857</v>
      </c>
      <c r="E2498">
        <f t="shared" si="249"/>
        <v>3.1688048376969223E-2</v>
      </c>
      <c r="F2498">
        <f t="shared" si="250"/>
        <v>0.67812423526714127</v>
      </c>
      <c r="G2498">
        <f t="shared" si="251"/>
        <v>21.080648749159991</v>
      </c>
      <c r="H2498">
        <f t="shared" si="252"/>
        <v>1.4922955646729328E-2</v>
      </c>
      <c r="I2498">
        <f t="shared" si="253"/>
        <v>0.31935125084000759</v>
      </c>
    </row>
    <row r="2499" spans="1:9">
      <c r="A2499">
        <v>417.60000600000001</v>
      </c>
      <c r="B2499">
        <v>20.200001</v>
      </c>
      <c r="C2499">
        <v>18</v>
      </c>
      <c r="D2499">
        <f t="shared" si="254"/>
        <v>20.416666666666668</v>
      </c>
      <c r="E2499">
        <f t="shared" ref="E2499:E2562" si="255">ABS(B2499-D2499)/B2499</f>
        <v>1.0726022571319058E-2</v>
      </c>
      <c r="F2499">
        <f t="shared" ref="F2499:F2562" si="256">ABS(B2499-D2499)</f>
        <v>0.21666566666666753</v>
      </c>
      <c r="G2499">
        <f t="shared" ref="G2499:G2562" si="257">$L$16-($L$16/$L$18)*C2499</f>
        <v>20.306764477770862</v>
      </c>
      <c r="H2499">
        <f t="shared" ref="H2499:H2562" si="258">ABS(B2499-G2499)/B2499</f>
        <v>5.2853204200763119E-3</v>
      </c>
      <c r="I2499">
        <f t="shared" ref="I2499:I2562" si="259">ABS(B2499-G2499)</f>
        <v>0.10676347777086193</v>
      </c>
    </row>
    <row r="2500" spans="1:9">
      <c r="A2500">
        <v>398.39999399999999</v>
      </c>
      <c r="B2500">
        <v>21.700001</v>
      </c>
      <c r="C2500">
        <v>14.920000999999999</v>
      </c>
      <c r="D2500">
        <f t="shared" si="254"/>
        <v>24.012062934848331</v>
      </c>
      <c r="E2500">
        <f t="shared" si="255"/>
        <v>0.1065466280323365</v>
      </c>
      <c r="F2500">
        <f t="shared" si="256"/>
        <v>2.3120619348483302</v>
      </c>
      <c r="G2500">
        <f t="shared" si="257"/>
        <v>27.995701480774898</v>
      </c>
      <c r="H2500">
        <f t="shared" si="258"/>
        <v>0.29012443274886934</v>
      </c>
      <c r="I2500">
        <f t="shared" si="259"/>
        <v>6.2957004807748973</v>
      </c>
    </row>
    <row r="2501" spans="1:9">
      <c r="A2501">
        <v>388.79998799999998</v>
      </c>
      <c r="B2501">
        <v>21.299999</v>
      </c>
      <c r="C2501">
        <v>14.55</v>
      </c>
      <c r="D2501">
        <f t="shared" si="254"/>
        <v>24.546391752577318</v>
      </c>
      <c r="E2501">
        <f t="shared" si="255"/>
        <v>0.1524128124408512</v>
      </c>
      <c r="F2501">
        <f t="shared" si="256"/>
        <v>3.246392752577318</v>
      </c>
      <c r="G2501">
        <f t="shared" si="257"/>
        <v>28.919375280684726</v>
      </c>
      <c r="H2501">
        <f t="shared" si="258"/>
        <v>0.35771721307051357</v>
      </c>
      <c r="I2501">
        <f t="shared" si="259"/>
        <v>7.6193762806847261</v>
      </c>
    </row>
    <row r="2502" spans="1:9">
      <c r="A2502">
        <v>319.20001200000002</v>
      </c>
      <c r="B2502">
        <v>20.100000000000001</v>
      </c>
      <c r="C2502">
        <v>17.829999999999998</v>
      </c>
      <c r="D2502">
        <f t="shared" si="254"/>
        <v>20.582725743129558</v>
      </c>
      <c r="E2502">
        <f t="shared" si="255"/>
        <v>2.4016206125848576E-2</v>
      </c>
      <c r="F2502">
        <f t="shared" si="256"/>
        <v>0.48272574312955641</v>
      </c>
      <c r="G2502">
        <f t="shared" si="257"/>
        <v>20.731153995595605</v>
      </c>
      <c r="H2502">
        <f t="shared" si="258"/>
        <v>3.1400696298288733E-2</v>
      </c>
      <c r="I2502">
        <f t="shared" si="259"/>
        <v>0.63115399559560359</v>
      </c>
    </row>
    <row r="2503" spans="1:9">
      <c r="A2503">
        <v>412.79998799999998</v>
      </c>
      <c r="B2503">
        <v>19.899999999999999</v>
      </c>
      <c r="C2503">
        <v>19.470001</v>
      </c>
      <c r="D2503">
        <f t="shared" si="254"/>
        <v>19.101694088254028</v>
      </c>
      <c r="E2503">
        <f t="shared" si="255"/>
        <v>4.0115874962109062E-2</v>
      </c>
      <c r="F2503">
        <f t="shared" si="256"/>
        <v>0.79830591174597032</v>
      </c>
      <c r="G2503">
        <f t="shared" si="257"/>
        <v>16.637040856642109</v>
      </c>
      <c r="H2503">
        <f t="shared" si="258"/>
        <v>0.16396779614863768</v>
      </c>
      <c r="I2503">
        <f t="shared" si="259"/>
        <v>3.2629591433578895</v>
      </c>
    </row>
    <row r="2504" spans="1:9">
      <c r="A2504">
        <v>357.60000600000001</v>
      </c>
      <c r="B2504">
        <v>19.200001</v>
      </c>
      <c r="C2504">
        <v>16.68</v>
      </c>
      <c r="D2504">
        <f t="shared" si="254"/>
        <v>21.794964028776981</v>
      </c>
      <c r="E2504">
        <f t="shared" si="255"/>
        <v>0.13515431737618039</v>
      </c>
      <c r="F2504">
        <f t="shared" si="256"/>
        <v>2.5949630287769807</v>
      </c>
      <c r="G2504">
        <f t="shared" si="257"/>
        <v>23.60202426323356</v>
      </c>
      <c r="H2504">
        <f t="shared" si="258"/>
        <v>0.22927203301882948</v>
      </c>
      <c r="I2504">
        <f t="shared" si="259"/>
        <v>4.4020232632335592</v>
      </c>
    </row>
    <row r="2505" spans="1:9">
      <c r="A2505">
        <v>408</v>
      </c>
      <c r="B2505">
        <v>19.399999999999999</v>
      </c>
      <c r="C2505">
        <v>16.150002000000001</v>
      </c>
      <c r="D2505">
        <f t="shared" si="254"/>
        <v>22.411762301948944</v>
      </c>
      <c r="E2505">
        <f t="shared" si="255"/>
        <v>0.1552454794819044</v>
      </c>
      <c r="F2505">
        <f t="shared" si="256"/>
        <v>3.011762301948945</v>
      </c>
      <c r="G2505">
        <f t="shared" si="257"/>
        <v>24.925116002457543</v>
      </c>
      <c r="H2505">
        <f t="shared" si="258"/>
        <v>0.28479979394111055</v>
      </c>
      <c r="I2505">
        <f t="shared" si="259"/>
        <v>5.5251160024575441</v>
      </c>
    </row>
    <row r="2506" spans="1:9">
      <c r="A2506">
        <v>379.20001200000002</v>
      </c>
      <c r="B2506">
        <v>19.100000000000001</v>
      </c>
      <c r="C2506">
        <v>16.549999</v>
      </c>
      <c r="D2506">
        <f t="shared" si="254"/>
        <v>21.942599331879112</v>
      </c>
      <c r="E2506">
        <f t="shared" si="255"/>
        <v>0.14882719015073878</v>
      </c>
      <c r="F2506">
        <f t="shared" si="256"/>
        <v>2.8425993318791107</v>
      </c>
      <c r="G2506">
        <f t="shared" si="257"/>
        <v>23.926559920331997</v>
      </c>
      <c r="H2506">
        <f t="shared" si="258"/>
        <v>0.25269947226869083</v>
      </c>
      <c r="I2506">
        <f t="shared" si="259"/>
        <v>4.8265599203319951</v>
      </c>
    </row>
    <row r="2507" spans="1:9">
      <c r="A2507">
        <v>372</v>
      </c>
      <c r="B2507">
        <v>18.799999</v>
      </c>
      <c r="C2507">
        <v>19.030000999999999</v>
      </c>
      <c r="D2507">
        <f t="shared" si="254"/>
        <v>19.473987573621255</v>
      </c>
      <c r="E2507">
        <f t="shared" si="255"/>
        <v>3.5850457950623027E-2</v>
      </c>
      <c r="F2507">
        <f t="shared" si="256"/>
        <v>0.67398857362125497</v>
      </c>
      <c r="G2507">
        <f t="shared" si="257"/>
        <v>17.735460785129675</v>
      </c>
      <c r="H2507">
        <f t="shared" si="258"/>
        <v>5.662437614333516E-2</v>
      </c>
      <c r="I2507">
        <f t="shared" si="259"/>
        <v>1.0645382148703249</v>
      </c>
    </row>
    <row r="2508" spans="1:9">
      <c r="A2508">
        <v>396</v>
      </c>
      <c r="B2508">
        <v>19</v>
      </c>
      <c r="C2508">
        <v>18.119999</v>
      </c>
      <c r="D2508">
        <f t="shared" si="254"/>
        <v>20.301325458130545</v>
      </c>
      <c r="E2508">
        <f t="shared" si="255"/>
        <v>6.8490813585818169E-2</v>
      </c>
      <c r="F2508">
        <f t="shared" si="256"/>
        <v>1.3013254581305453</v>
      </c>
      <c r="G2508">
        <f t="shared" si="257"/>
        <v>20.007197902774088</v>
      </c>
      <c r="H2508">
        <f t="shared" si="258"/>
        <v>5.3010415935478318E-2</v>
      </c>
      <c r="I2508">
        <f t="shared" si="259"/>
        <v>1.007197902774088</v>
      </c>
    </row>
    <row r="2509" spans="1:9">
      <c r="A2509">
        <v>386.39999399999999</v>
      </c>
      <c r="B2509">
        <v>19.600000000000001</v>
      </c>
      <c r="C2509">
        <v>14.62</v>
      </c>
      <c r="D2509">
        <f t="shared" si="254"/>
        <v>24.44322845417237</v>
      </c>
      <c r="E2509">
        <f t="shared" si="255"/>
        <v>0.24710349255981473</v>
      </c>
      <c r="F2509">
        <f t="shared" si="256"/>
        <v>4.8432284541723689</v>
      </c>
      <c r="G2509">
        <f t="shared" si="257"/>
        <v>28.74462665569807</v>
      </c>
      <c r="H2509">
        <f t="shared" si="258"/>
        <v>0.46656258447439125</v>
      </c>
      <c r="I2509">
        <f t="shared" si="259"/>
        <v>9.1446266556980689</v>
      </c>
    </row>
    <row r="2510" spans="1:9">
      <c r="A2510">
        <v>422.39999399999999</v>
      </c>
      <c r="B2510">
        <v>18.899999999999999</v>
      </c>
      <c r="C2510">
        <v>18.149999999999999</v>
      </c>
      <c r="D2510">
        <f t="shared" si="254"/>
        <v>20.272727272727273</v>
      </c>
      <c r="E2510">
        <f t="shared" si="255"/>
        <v>7.2631072631072741E-2</v>
      </c>
      <c r="F2510">
        <f t="shared" si="256"/>
        <v>1.3727272727272748</v>
      </c>
      <c r="G2510">
        <f t="shared" si="257"/>
        <v>19.932303138513738</v>
      </c>
      <c r="H2510">
        <f t="shared" si="258"/>
        <v>5.4619213677975655E-2</v>
      </c>
      <c r="I2510">
        <f t="shared" si="259"/>
        <v>1.0323031385137398</v>
      </c>
    </row>
    <row r="2511" spans="1:9">
      <c r="A2511">
        <v>420</v>
      </c>
      <c r="B2511">
        <v>19.600000000000001</v>
      </c>
      <c r="C2511">
        <v>17.120000999999998</v>
      </c>
      <c r="D2511">
        <f t="shared" si="254"/>
        <v>21.311914818229276</v>
      </c>
      <c r="E2511">
        <f t="shared" si="255"/>
        <v>8.7342592766799718E-2</v>
      </c>
      <c r="F2511">
        <f t="shared" si="256"/>
        <v>1.7119148182292747</v>
      </c>
      <c r="G2511">
        <f t="shared" si="257"/>
        <v>22.503601838337069</v>
      </c>
      <c r="H2511">
        <f t="shared" si="258"/>
        <v>0.14814295093556465</v>
      </c>
      <c r="I2511">
        <f t="shared" si="259"/>
        <v>2.9036018383370674</v>
      </c>
    </row>
    <row r="2512" spans="1:9">
      <c r="A2512">
        <v>355.20001200000002</v>
      </c>
      <c r="B2512">
        <v>19.5</v>
      </c>
      <c r="C2512">
        <v>21.289999000000002</v>
      </c>
      <c r="D2512">
        <f t="shared" si="254"/>
        <v>17.725223801090831</v>
      </c>
      <c r="E2512">
        <f t="shared" si="255"/>
        <v>9.101416404662406E-2</v>
      </c>
      <c r="F2512">
        <f t="shared" si="256"/>
        <v>1.7747761989091693</v>
      </c>
      <c r="G2512">
        <f t="shared" si="257"/>
        <v>12.093581599806846</v>
      </c>
      <c r="H2512">
        <f t="shared" si="258"/>
        <v>0.37981632821503353</v>
      </c>
      <c r="I2512">
        <f t="shared" si="259"/>
        <v>7.4064184001931537</v>
      </c>
    </row>
    <row r="2513" spans="1:9">
      <c r="A2513">
        <v>340.79998799999998</v>
      </c>
      <c r="B2513">
        <v>18.200001</v>
      </c>
      <c r="C2513">
        <v>18.77</v>
      </c>
      <c r="D2513">
        <f t="shared" si="254"/>
        <v>19.702184336707514</v>
      </c>
      <c r="E2513">
        <f t="shared" si="255"/>
        <v>8.2537541437910575E-2</v>
      </c>
      <c r="F2513">
        <f t="shared" si="256"/>
        <v>1.5021833367075139</v>
      </c>
      <c r="G2513">
        <f t="shared" si="257"/>
        <v>18.384529602917617</v>
      </c>
      <c r="H2513">
        <f t="shared" si="258"/>
        <v>1.0138933669158398E-2</v>
      </c>
      <c r="I2513">
        <f t="shared" si="259"/>
        <v>0.18452860291761652</v>
      </c>
    </row>
    <row r="2514" spans="1:9">
      <c r="A2514">
        <v>336</v>
      </c>
      <c r="B2514">
        <v>18.299999</v>
      </c>
      <c r="C2514">
        <v>16.859998999999998</v>
      </c>
      <c r="D2514">
        <f t="shared" si="254"/>
        <v>21.594307152687257</v>
      </c>
      <c r="E2514">
        <f t="shared" si="255"/>
        <v>0.18001684878164514</v>
      </c>
      <c r="F2514">
        <f t="shared" si="256"/>
        <v>3.2943081526872575</v>
      </c>
      <c r="G2514">
        <f t="shared" si="257"/>
        <v>23.152673152533943</v>
      </c>
      <c r="H2514">
        <f t="shared" si="258"/>
        <v>0.2651734654484923</v>
      </c>
      <c r="I2514">
        <f t="shared" si="259"/>
        <v>4.8526741525339432</v>
      </c>
    </row>
    <row r="2515" spans="1:9">
      <c r="A2515">
        <v>372</v>
      </c>
      <c r="B2515">
        <v>18.100000000000001</v>
      </c>
      <c r="C2515">
        <v>19.809999000000001</v>
      </c>
      <c r="D2515">
        <f t="shared" si="254"/>
        <v>18.825341535857724</v>
      </c>
      <c r="E2515">
        <f t="shared" si="255"/>
        <v>4.0074118003189108E-2</v>
      </c>
      <c r="F2515">
        <f t="shared" si="256"/>
        <v>0.72534153585772287</v>
      </c>
      <c r="G2515">
        <f t="shared" si="257"/>
        <v>15.78826681381048</v>
      </c>
      <c r="H2515">
        <f t="shared" si="258"/>
        <v>0.12772006553533263</v>
      </c>
      <c r="I2515">
        <f t="shared" si="259"/>
        <v>2.3117331861895209</v>
      </c>
    </row>
    <row r="2516" spans="1:9">
      <c r="A2516">
        <v>304.79998799999998</v>
      </c>
      <c r="B2516">
        <v>17.200001</v>
      </c>
      <c r="C2516">
        <v>19.120000999999998</v>
      </c>
      <c r="D2516">
        <f t="shared" si="254"/>
        <v>19.396442657089821</v>
      </c>
      <c r="E2516">
        <f t="shared" si="255"/>
        <v>0.12770008891800766</v>
      </c>
      <c r="F2516">
        <f t="shared" si="256"/>
        <v>2.1964416570898209</v>
      </c>
      <c r="G2516">
        <f t="shared" si="257"/>
        <v>17.510783981575401</v>
      </c>
      <c r="H2516">
        <f t="shared" si="258"/>
        <v>1.806877694805949E-2</v>
      </c>
      <c r="I2516">
        <f t="shared" si="259"/>
        <v>0.31078298157540019</v>
      </c>
    </row>
    <row r="2517" spans="1:9">
      <c r="A2517">
        <v>324</v>
      </c>
      <c r="B2517">
        <v>17</v>
      </c>
      <c r="C2517">
        <v>19.949998999999998</v>
      </c>
      <c r="D2517">
        <f t="shared" si="254"/>
        <v>18.714286501969248</v>
      </c>
      <c r="E2517">
        <f t="shared" si="255"/>
        <v>0.10084038246877929</v>
      </c>
      <c r="F2517">
        <f t="shared" si="256"/>
        <v>1.7142865019692479</v>
      </c>
      <c r="G2517">
        <f t="shared" si="257"/>
        <v>15.43876956383717</v>
      </c>
      <c r="H2517">
        <f t="shared" si="258"/>
        <v>9.1837084480166489E-2</v>
      </c>
      <c r="I2517">
        <f t="shared" si="259"/>
        <v>1.5612304361628304</v>
      </c>
    </row>
    <row r="2518" spans="1:9">
      <c r="A2518">
        <v>300</v>
      </c>
      <c r="B2518">
        <v>16.600000000000001</v>
      </c>
      <c r="C2518">
        <v>22.059999000000001</v>
      </c>
      <c r="D2518">
        <f t="shared" si="254"/>
        <v>17.2112427112984</v>
      </c>
      <c r="E2518">
        <f t="shared" si="255"/>
        <v>3.6821850078216783E-2</v>
      </c>
      <c r="F2518">
        <f t="shared" si="256"/>
        <v>0.61124271129839869</v>
      </c>
      <c r="G2518">
        <f t="shared" si="257"/>
        <v>10.171346724953608</v>
      </c>
      <c r="H2518">
        <f t="shared" si="258"/>
        <v>0.38726826958110799</v>
      </c>
      <c r="I2518">
        <f t="shared" si="259"/>
        <v>6.4286532750463934</v>
      </c>
    </row>
    <row r="2519" spans="1:9">
      <c r="A2519">
        <v>297.60000600000001</v>
      </c>
      <c r="B2519">
        <v>15.5</v>
      </c>
      <c r="C2519">
        <v>20.530000999999999</v>
      </c>
      <c r="D2519">
        <f t="shared" si="254"/>
        <v>18.270335349715769</v>
      </c>
      <c r="E2519">
        <f t="shared" si="255"/>
        <v>0.1787313128848883</v>
      </c>
      <c r="F2519">
        <f t="shared" si="256"/>
        <v>2.7703353497157686</v>
      </c>
      <c r="G2519">
        <f t="shared" si="257"/>
        <v>13.990847392558429</v>
      </c>
      <c r="H2519">
        <f t="shared" si="258"/>
        <v>9.7364684351069097E-2</v>
      </c>
      <c r="I2519">
        <f t="shared" si="259"/>
        <v>1.5091526074415711</v>
      </c>
    </row>
    <row r="2520" spans="1:9">
      <c r="A2520">
        <v>321.60000600000001</v>
      </c>
      <c r="B2520">
        <v>16.299999</v>
      </c>
      <c r="C2520">
        <v>16.969999000000001</v>
      </c>
      <c r="D2520">
        <f t="shared" si="254"/>
        <v>21.473778342591533</v>
      </c>
      <c r="E2520">
        <f t="shared" si="255"/>
        <v>0.31740979509210604</v>
      </c>
      <c r="F2520">
        <f t="shared" si="256"/>
        <v>5.1737793425915335</v>
      </c>
      <c r="G2520">
        <f t="shared" si="257"/>
        <v>22.878068170412043</v>
      </c>
      <c r="H2520">
        <f t="shared" si="258"/>
        <v>0.40356255055058854</v>
      </c>
      <c r="I2520">
        <f t="shared" si="259"/>
        <v>6.5780691704120429</v>
      </c>
    </row>
    <row r="2521" spans="1:9">
      <c r="A2521">
        <v>276</v>
      </c>
      <c r="B2521">
        <v>15.8</v>
      </c>
      <c r="C2521">
        <v>16.100000000000001</v>
      </c>
      <c r="D2521">
        <f t="shared" si="254"/>
        <v>22.472049689440993</v>
      </c>
      <c r="E2521">
        <f t="shared" si="255"/>
        <v>0.42228162591398688</v>
      </c>
      <c r="F2521">
        <f t="shared" si="256"/>
        <v>6.6720496894409926</v>
      </c>
      <c r="G2521">
        <f t="shared" si="257"/>
        <v>25.049941441694436</v>
      </c>
      <c r="H2521">
        <f t="shared" si="258"/>
        <v>0.58543933175281238</v>
      </c>
      <c r="I2521">
        <f t="shared" si="259"/>
        <v>9.2499414416944354</v>
      </c>
    </row>
    <row r="2522" spans="1:9">
      <c r="A2522">
        <v>321.60000600000001</v>
      </c>
      <c r="B2522">
        <v>16.700001</v>
      </c>
      <c r="C2522">
        <v>20.34</v>
      </c>
      <c r="D2522">
        <f t="shared" si="254"/>
        <v>18.412979351032448</v>
      </c>
      <c r="E2522">
        <f t="shared" si="255"/>
        <v>0.10257354781191014</v>
      </c>
      <c r="F2522">
        <f t="shared" si="256"/>
        <v>1.7129783510324472</v>
      </c>
      <c r="G2522">
        <f t="shared" si="257"/>
        <v>14.465167585359715</v>
      </c>
      <c r="H2522">
        <f t="shared" si="258"/>
        <v>0.13382235214478638</v>
      </c>
      <c r="I2522">
        <f t="shared" si="259"/>
        <v>2.2348334146402848</v>
      </c>
    </row>
    <row r="2523" spans="1:9">
      <c r="A2523">
        <v>295.20001200000002</v>
      </c>
      <c r="B2523">
        <v>16</v>
      </c>
      <c r="C2523">
        <v>18.359998999999998</v>
      </c>
      <c r="D2523">
        <f t="shared" si="254"/>
        <v>20.075164328712656</v>
      </c>
      <c r="E2523">
        <f t="shared" si="255"/>
        <v>0.25469777054454101</v>
      </c>
      <c r="F2523">
        <f t="shared" si="256"/>
        <v>4.0751643287126562</v>
      </c>
      <c r="G2523">
        <f t="shared" si="257"/>
        <v>19.40805975996269</v>
      </c>
      <c r="H2523">
        <f t="shared" si="258"/>
        <v>0.21300373499766811</v>
      </c>
      <c r="I2523">
        <f t="shared" si="259"/>
        <v>3.4080597599626898</v>
      </c>
    </row>
    <row r="2524" spans="1:9">
      <c r="A2524">
        <v>312</v>
      </c>
      <c r="B2524">
        <v>16</v>
      </c>
      <c r="C2524">
        <v>17.129999000000002</v>
      </c>
      <c r="D2524">
        <f t="shared" si="254"/>
        <v>21.301226987812431</v>
      </c>
      <c r="E2524">
        <f t="shared" si="255"/>
        <v>0.33132668673827692</v>
      </c>
      <c r="F2524">
        <f t="shared" si="256"/>
        <v>5.3012269878124307</v>
      </c>
      <c r="G2524">
        <f t="shared" si="257"/>
        <v>22.478642741871106</v>
      </c>
      <c r="H2524">
        <f t="shared" si="258"/>
        <v>0.4049151713669441</v>
      </c>
      <c r="I2524">
        <f t="shared" si="259"/>
        <v>6.4786427418711057</v>
      </c>
    </row>
    <row r="2525" spans="1:9">
      <c r="A2525">
        <v>367.20001200000002</v>
      </c>
      <c r="B2525">
        <v>15.9</v>
      </c>
      <c r="C2525">
        <v>19.760000000000002</v>
      </c>
      <c r="D2525">
        <f t="shared" si="254"/>
        <v>18.865384615384613</v>
      </c>
      <c r="E2525">
        <f t="shared" si="255"/>
        <v>0.18650217706821465</v>
      </c>
      <c r="F2525">
        <f t="shared" si="256"/>
        <v>2.9653846153846128</v>
      </c>
      <c r="G2525">
        <f t="shared" si="257"/>
        <v>15.913084763820592</v>
      </c>
      <c r="H2525">
        <f t="shared" si="258"/>
        <v>8.2294112079193461E-4</v>
      </c>
      <c r="I2525">
        <f t="shared" si="259"/>
        <v>1.308476382059176E-2</v>
      </c>
    </row>
    <row r="2526" spans="1:9">
      <c r="A2526">
        <v>312</v>
      </c>
      <c r="B2526">
        <v>16.399999999999999</v>
      </c>
      <c r="C2526">
        <v>20.49</v>
      </c>
      <c r="D2526">
        <f t="shared" si="254"/>
        <v>18.300146412884338</v>
      </c>
      <c r="E2526">
        <f t="shared" si="255"/>
        <v>0.11586258615148412</v>
      </c>
      <c r="F2526">
        <f t="shared" si="256"/>
        <v>1.9001464128843395</v>
      </c>
      <c r="G2526">
        <f t="shared" si="257"/>
        <v>14.090706246102592</v>
      </c>
      <c r="H2526">
        <f t="shared" si="258"/>
        <v>0.14081059474984189</v>
      </c>
      <c r="I2526">
        <f t="shared" si="259"/>
        <v>2.309293753897407</v>
      </c>
    </row>
    <row r="2527" spans="1:9">
      <c r="A2527">
        <v>345.60000600000001</v>
      </c>
      <c r="B2527">
        <v>15.9</v>
      </c>
      <c r="C2527">
        <v>19.239999999999998</v>
      </c>
      <c r="D2527">
        <f t="shared" si="254"/>
        <v>19.294178794178798</v>
      </c>
      <c r="E2527">
        <f t="shared" si="255"/>
        <v>0.21347036441376085</v>
      </c>
      <c r="F2527">
        <f t="shared" si="256"/>
        <v>3.3941787941787975</v>
      </c>
      <c r="G2527">
        <f t="shared" si="257"/>
        <v>17.211217406578633</v>
      </c>
      <c r="H2527">
        <f t="shared" si="258"/>
        <v>8.2466503558404597E-2</v>
      </c>
      <c r="I2527">
        <f t="shared" si="259"/>
        <v>1.3112174065786331</v>
      </c>
    </row>
    <row r="2528" spans="1:9">
      <c r="A2528">
        <v>326.39999399999999</v>
      </c>
      <c r="B2528">
        <v>16.100000000000001</v>
      </c>
      <c r="C2528">
        <v>21.23</v>
      </c>
      <c r="D2528">
        <f t="shared" si="254"/>
        <v>17.766839378238341</v>
      </c>
      <c r="E2528">
        <f t="shared" si="255"/>
        <v>0.10353039616387202</v>
      </c>
      <c r="F2528">
        <f t="shared" si="256"/>
        <v>1.6668393782383397</v>
      </c>
      <c r="G2528">
        <f t="shared" si="257"/>
        <v>12.243363639100771</v>
      </c>
      <c r="H2528">
        <f t="shared" si="258"/>
        <v>0.23954263111175342</v>
      </c>
      <c r="I2528">
        <f t="shared" si="259"/>
        <v>3.8566363608992305</v>
      </c>
    </row>
    <row r="2529" spans="1:9">
      <c r="A2529">
        <v>336</v>
      </c>
      <c r="B2529">
        <v>15.7</v>
      </c>
      <c r="C2529">
        <v>20.100000000000001</v>
      </c>
      <c r="D2529">
        <f t="shared" si="254"/>
        <v>18.597014925373134</v>
      </c>
      <c r="E2529">
        <f t="shared" si="255"/>
        <v>0.18452324365433981</v>
      </c>
      <c r="F2529">
        <f t="shared" si="256"/>
        <v>2.897014925373135</v>
      </c>
      <c r="G2529">
        <f t="shared" si="257"/>
        <v>15.064305728171107</v>
      </c>
      <c r="H2529">
        <f t="shared" si="258"/>
        <v>4.0490081008209729E-2</v>
      </c>
      <c r="I2529">
        <f t="shared" si="259"/>
        <v>0.63569427182889271</v>
      </c>
    </row>
    <row r="2530" spans="1:9">
      <c r="A2530">
        <v>309.60000600000001</v>
      </c>
      <c r="B2530">
        <v>14.6</v>
      </c>
      <c r="C2530">
        <v>22.059999000000001</v>
      </c>
      <c r="D2530">
        <f t="shared" si="254"/>
        <v>17.2112427112984</v>
      </c>
      <c r="E2530">
        <f t="shared" si="255"/>
        <v>0.17885224049989046</v>
      </c>
      <c r="F2530">
        <f t="shared" si="256"/>
        <v>2.6112427112984005</v>
      </c>
      <c r="G2530">
        <f t="shared" si="257"/>
        <v>10.171346724953608</v>
      </c>
      <c r="H2530">
        <f t="shared" si="258"/>
        <v>0.30333241609906791</v>
      </c>
      <c r="I2530">
        <f t="shared" si="259"/>
        <v>4.4286532750463916</v>
      </c>
    </row>
    <row r="2531" spans="1:9">
      <c r="A2531">
        <v>355.20001200000002</v>
      </c>
      <c r="B2531">
        <v>16</v>
      </c>
      <c r="C2531">
        <v>13.92</v>
      </c>
      <c r="D2531">
        <f t="shared" si="254"/>
        <v>25.521551724137929</v>
      </c>
      <c r="E2531">
        <f t="shared" si="255"/>
        <v>0.59509698275862055</v>
      </c>
      <c r="F2531">
        <f t="shared" si="256"/>
        <v>9.5215517241379288</v>
      </c>
      <c r="G2531">
        <f t="shared" si="257"/>
        <v>30.492112905564653</v>
      </c>
      <c r="H2531">
        <f t="shared" si="258"/>
        <v>0.90575705659779082</v>
      </c>
      <c r="I2531">
        <f t="shared" si="259"/>
        <v>14.492112905564653</v>
      </c>
    </row>
    <row r="2532" spans="1:9">
      <c r="A2532">
        <v>333.60000600000001</v>
      </c>
      <c r="B2532">
        <v>16.899999999999999</v>
      </c>
      <c r="C2532">
        <v>14.679999</v>
      </c>
      <c r="D2532">
        <f t="shared" si="254"/>
        <v>24.355587285802947</v>
      </c>
      <c r="E2532">
        <f t="shared" si="255"/>
        <v>0.44115901099425736</v>
      </c>
      <c r="F2532">
        <f t="shared" si="256"/>
        <v>7.4555872858029488</v>
      </c>
      <c r="G2532">
        <f t="shared" si="257"/>
        <v>28.594844616404146</v>
      </c>
      <c r="H2532">
        <f t="shared" si="258"/>
        <v>0.6920026400239141</v>
      </c>
      <c r="I2532">
        <f t="shared" si="259"/>
        <v>11.694844616404147</v>
      </c>
    </row>
    <row r="2533" spans="1:9">
      <c r="A2533">
        <v>326.39999399999999</v>
      </c>
      <c r="B2533">
        <v>17.5</v>
      </c>
      <c r="C2533">
        <v>13.869999</v>
      </c>
      <c r="D2533">
        <f t="shared" si="254"/>
        <v>25.602741355641051</v>
      </c>
      <c r="E2533">
        <f t="shared" si="255"/>
        <v>0.46301379175091717</v>
      </c>
      <c r="F2533">
        <f t="shared" si="256"/>
        <v>8.1027413556410508</v>
      </c>
      <c r="G2533">
        <f t="shared" si="257"/>
        <v>30.616935848392622</v>
      </c>
      <c r="H2533">
        <f t="shared" si="258"/>
        <v>0.7495391913367212</v>
      </c>
      <c r="I2533">
        <f t="shared" si="259"/>
        <v>13.116935848392622</v>
      </c>
    </row>
    <row r="2534" spans="1:9">
      <c r="A2534">
        <v>379.20001200000002</v>
      </c>
      <c r="B2534">
        <v>17.799999</v>
      </c>
      <c r="C2534">
        <v>15.66</v>
      </c>
      <c r="D2534">
        <f t="shared" si="254"/>
        <v>23.019157088122608</v>
      </c>
      <c r="E2534">
        <f t="shared" si="255"/>
        <v>0.29321114501875017</v>
      </c>
      <c r="F2534">
        <f t="shared" si="256"/>
        <v>5.2191580881226081</v>
      </c>
      <c r="G2534">
        <f t="shared" si="257"/>
        <v>26.148361370182009</v>
      </c>
      <c r="H2534">
        <f t="shared" si="258"/>
        <v>0.46900914826916618</v>
      </c>
      <c r="I2534">
        <f t="shared" si="259"/>
        <v>8.3483623701820093</v>
      </c>
    </row>
    <row r="2535" spans="1:9">
      <c r="A2535">
        <v>261.60000600000001</v>
      </c>
      <c r="B2535">
        <v>17.299999</v>
      </c>
      <c r="C2535">
        <v>11.77</v>
      </c>
      <c r="D2535">
        <f t="shared" si="254"/>
        <v>29.635514018691591</v>
      </c>
      <c r="E2535">
        <f t="shared" si="255"/>
        <v>0.71303559142931694</v>
      </c>
      <c r="F2535">
        <f t="shared" si="256"/>
        <v>12.335515018691591</v>
      </c>
      <c r="G2535">
        <f t="shared" si="257"/>
        <v>35.859392101583445</v>
      </c>
      <c r="H2535">
        <f t="shared" si="258"/>
        <v>1.0727973511202773</v>
      </c>
      <c r="I2535">
        <f t="shared" si="259"/>
        <v>18.559393101583446</v>
      </c>
    </row>
    <row r="2536" spans="1:9">
      <c r="A2536">
        <v>204</v>
      </c>
      <c r="B2536">
        <v>17.100000000000001</v>
      </c>
      <c r="C2536">
        <v>10.99</v>
      </c>
      <c r="D2536">
        <f t="shared" si="254"/>
        <v>31.525932666060058</v>
      </c>
      <c r="E2536">
        <f t="shared" si="255"/>
        <v>0.84362179333684528</v>
      </c>
      <c r="F2536">
        <f t="shared" si="256"/>
        <v>14.425932666060056</v>
      </c>
      <c r="G2536">
        <f t="shared" si="257"/>
        <v>37.80659106572049</v>
      </c>
      <c r="H2536">
        <f t="shared" si="258"/>
        <v>1.2109117582292681</v>
      </c>
      <c r="I2536">
        <f t="shared" si="259"/>
        <v>20.706591065720488</v>
      </c>
    </row>
    <row r="2537" spans="1:9">
      <c r="A2537">
        <v>384</v>
      </c>
      <c r="B2537">
        <v>17</v>
      </c>
      <c r="C2537">
        <v>17.880001</v>
      </c>
      <c r="D2537">
        <f t="shared" si="254"/>
        <v>20.533556066355924</v>
      </c>
      <c r="E2537">
        <f t="shared" si="255"/>
        <v>0.20785623919740731</v>
      </c>
      <c r="F2537">
        <f t="shared" si="256"/>
        <v>3.5335560663559242</v>
      </c>
      <c r="G2537">
        <f t="shared" si="257"/>
        <v>20.606331052767629</v>
      </c>
      <c r="H2537">
        <f t="shared" si="258"/>
        <v>0.21213712075103702</v>
      </c>
      <c r="I2537">
        <f t="shared" si="259"/>
        <v>3.6063310527676293</v>
      </c>
    </row>
    <row r="2538" spans="1:9">
      <c r="A2538">
        <v>278.39999399999999</v>
      </c>
      <c r="B2538">
        <v>19.100000000000001</v>
      </c>
      <c r="C2538">
        <v>7.87</v>
      </c>
      <c r="D2538">
        <f t="shared" si="254"/>
        <v>42.834815756035582</v>
      </c>
      <c r="E2538">
        <f t="shared" si="255"/>
        <v>1.2426605107872031</v>
      </c>
      <c r="F2538">
        <f t="shared" si="256"/>
        <v>23.73481575603558</v>
      </c>
      <c r="G2538">
        <f t="shared" si="257"/>
        <v>45.595386922268688</v>
      </c>
      <c r="H2538">
        <f t="shared" si="258"/>
        <v>1.3871930325795123</v>
      </c>
      <c r="I2538">
        <f t="shared" si="259"/>
        <v>26.495386922268686</v>
      </c>
    </row>
    <row r="2539" spans="1:9">
      <c r="A2539">
        <v>163.199997</v>
      </c>
      <c r="B2539">
        <v>25.4</v>
      </c>
      <c r="C2539">
        <v>1.99</v>
      </c>
      <c r="D2539">
        <f t="shared" si="254"/>
        <v>60</v>
      </c>
      <c r="E2539">
        <f t="shared" si="255"/>
        <v>1.3622047244094488</v>
      </c>
      <c r="F2539">
        <f t="shared" si="256"/>
        <v>34.6</v>
      </c>
      <c r="G2539">
        <f t="shared" si="257"/>
        <v>60.274271421147979</v>
      </c>
      <c r="H2539">
        <f t="shared" si="258"/>
        <v>1.3730028118562199</v>
      </c>
      <c r="I2539">
        <f t="shared" si="259"/>
        <v>34.874271421147981</v>
      </c>
    </row>
    <row r="2540" spans="1:9">
      <c r="A2540">
        <v>273.60000600000001</v>
      </c>
      <c r="B2540">
        <v>33.299999</v>
      </c>
      <c r="C2540">
        <v>3.41</v>
      </c>
      <c r="D2540">
        <f t="shared" si="254"/>
        <v>60</v>
      </c>
      <c r="E2540">
        <f t="shared" si="255"/>
        <v>0.80180185590996567</v>
      </c>
      <c r="F2540">
        <f t="shared" si="256"/>
        <v>26.700001</v>
      </c>
      <c r="G2540">
        <f t="shared" si="257"/>
        <v>56.729370742847195</v>
      </c>
      <c r="H2540">
        <f t="shared" si="258"/>
        <v>0.70358475815110966</v>
      </c>
      <c r="I2540">
        <f t="shared" si="259"/>
        <v>23.429371742847195</v>
      </c>
    </row>
    <row r="2541" spans="1:9">
      <c r="A2541">
        <v>280.79998799999998</v>
      </c>
      <c r="B2541">
        <v>38.5</v>
      </c>
      <c r="C2541">
        <v>3.76</v>
      </c>
      <c r="D2541">
        <f t="shared" si="254"/>
        <v>60</v>
      </c>
      <c r="E2541">
        <f t="shared" si="255"/>
        <v>0.55844155844155841</v>
      </c>
      <c r="F2541">
        <f t="shared" si="256"/>
        <v>21.5</v>
      </c>
      <c r="G2541">
        <f t="shared" si="257"/>
        <v>55.85562761791391</v>
      </c>
      <c r="H2541">
        <f t="shared" si="258"/>
        <v>0.45079552254321847</v>
      </c>
      <c r="I2541">
        <f t="shared" si="259"/>
        <v>17.35562761791391</v>
      </c>
    </row>
    <row r="2542" spans="1:9">
      <c r="A2542">
        <v>331.20001200000002</v>
      </c>
      <c r="B2542">
        <v>43.5</v>
      </c>
      <c r="C2542">
        <v>4.4000000000000004</v>
      </c>
      <c r="D2542">
        <f t="shared" si="254"/>
        <v>60</v>
      </c>
      <c r="E2542">
        <f t="shared" si="255"/>
        <v>0.37931034482758619</v>
      </c>
      <c r="F2542">
        <f t="shared" si="256"/>
        <v>16.5</v>
      </c>
      <c r="G2542">
        <f t="shared" si="257"/>
        <v>54.257925903750177</v>
      </c>
      <c r="H2542">
        <f t="shared" si="258"/>
        <v>0.24730864146552131</v>
      </c>
      <c r="I2542">
        <f t="shared" si="259"/>
        <v>10.757925903750177</v>
      </c>
    </row>
    <row r="2543" spans="1:9">
      <c r="A2543">
        <v>326.39999399999999</v>
      </c>
      <c r="B2543">
        <v>47.599997999999999</v>
      </c>
      <c r="C2543">
        <v>4.2</v>
      </c>
      <c r="D2543">
        <f t="shared" si="254"/>
        <v>60</v>
      </c>
      <c r="E2543">
        <f t="shared" si="255"/>
        <v>0.26050425464303595</v>
      </c>
      <c r="F2543">
        <f t="shared" si="256"/>
        <v>12.400002000000001</v>
      </c>
      <c r="G2543">
        <f t="shared" si="257"/>
        <v>54.757207689426338</v>
      </c>
      <c r="H2543">
        <f t="shared" si="258"/>
        <v>0.15036155441490434</v>
      </c>
      <c r="I2543">
        <f t="shared" si="259"/>
        <v>7.1572096894263382</v>
      </c>
    </row>
    <row r="2544" spans="1:9">
      <c r="A2544">
        <v>220.800003</v>
      </c>
      <c r="B2544">
        <v>49.200001</v>
      </c>
      <c r="C2544">
        <v>2.93</v>
      </c>
      <c r="D2544">
        <f t="shared" si="254"/>
        <v>60</v>
      </c>
      <c r="E2544">
        <f t="shared" si="255"/>
        <v>0.21951217033511849</v>
      </c>
      <c r="F2544">
        <f t="shared" si="256"/>
        <v>10.799999</v>
      </c>
      <c r="G2544">
        <f t="shared" si="257"/>
        <v>57.927647028469998</v>
      </c>
      <c r="H2544">
        <f t="shared" si="258"/>
        <v>0.17739117583493541</v>
      </c>
      <c r="I2544">
        <f t="shared" si="259"/>
        <v>8.7276460284699979</v>
      </c>
    </row>
    <row r="2545" spans="1:9">
      <c r="A2545">
        <v>223.199997</v>
      </c>
      <c r="B2545">
        <v>51.200001</v>
      </c>
      <c r="C2545">
        <v>2.86</v>
      </c>
      <c r="D2545">
        <f t="shared" si="254"/>
        <v>60</v>
      </c>
      <c r="E2545">
        <f t="shared" si="255"/>
        <v>0.17187497711181685</v>
      </c>
      <c r="F2545">
        <f t="shared" si="256"/>
        <v>8.7999989999999997</v>
      </c>
      <c r="G2545">
        <f t="shared" si="257"/>
        <v>58.102395653456654</v>
      </c>
      <c r="H2545">
        <f t="shared" si="258"/>
        <v>0.13481239294227071</v>
      </c>
      <c r="I2545">
        <f t="shared" si="259"/>
        <v>6.9023946534566534</v>
      </c>
    </row>
    <row r="2546" spans="1:9">
      <c r="A2546">
        <v>268.79998799999998</v>
      </c>
      <c r="B2546">
        <v>53.299999</v>
      </c>
      <c r="C2546">
        <v>3.41</v>
      </c>
      <c r="D2546">
        <f t="shared" si="254"/>
        <v>60</v>
      </c>
      <c r="E2546">
        <f t="shared" si="255"/>
        <v>0.12570358584809729</v>
      </c>
      <c r="F2546">
        <f t="shared" si="256"/>
        <v>6.7000010000000003</v>
      </c>
      <c r="G2546">
        <f t="shared" si="257"/>
        <v>56.729370742847195</v>
      </c>
      <c r="H2546">
        <f t="shared" si="258"/>
        <v>6.4340934468820443E-2</v>
      </c>
      <c r="I2546">
        <f t="shared" si="259"/>
        <v>3.429371742847195</v>
      </c>
    </row>
    <row r="2547" spans="1:9">
      <c r="A2547">
        <v>230.39999399999999</v>
      </c>
      <c r="B2547">
        <v>53.900002000000001</v>
      </c>
      <c r="C2547">
        <v>3.09</v>
      </c>
      <c r="D2547">
        <f t="shared" si="254"/>
        <v>60</v>
      </c>
      <c r="E2547">
        <f t="shared" si="255"/>
        <v>0.11317250043886824</v>
      </c>
      <c r="F2547">
        <f t="shared" si="256"/>
        <v>6.0999979999999994</v>
      </c>
      <c r="G2547">
        <f t="shared" si="257"/>
        <v>57.528221599929061</v>
      </c>
      <c r="H2547">
        <f t="shared" si="258"/>
        <v>6.731390473657238E-2</v>
      </c>
      <c r="I2547">
        <f t="shared" si="259"/>
        <v>3.6282195999290607</v>
      </c>
    </row>
    <row r="2548" spans="1:9">
      <c r="A2548">
        <v>225.60000600000001</v>
      </c>
      <c r="B2548">
        <v>54.5</v>
      </c>
      <c r="C2548">
        <v>2.99</v>
      </c>
      <c r="D2548">
        <f t="shared" si="254"/>
        <v>60</v>
      </c>
      <c r="E2548">
        <f t="shared" si="255"/>
        <v>0.10091743119266056</v>
      </c>
      <c r="F2548">
        <f t="shared" si="256"/>
        <v>5.5</v>
      </c>
      <c r="G2548">
        <f t="shared" si="257"/>
        <v>57.777862492767149</v>
      </c>
      <c r="H2548">
        <f t="shared" si="258"/>
        <v>6.0144265922333004E-2</v>
      </c>
      <c r="I2548">
        <f t="shared" si="259"/>
        <v>3.2778624927671487</v>
      </c>
    </row>
    <row r="2549" spans="1:9">
      <c r="A2549">
        <v>196.800003</v>
      </c>
      <c r="B2549">
        <v>55.900002000000001</v>
      </c>
      <c r="C2549">
        <v>2.54</v>
      </c>
      <c r="D2549">
        <f t="shared" si="254"/>
        <v>60</v>
      </c>
      <c r="E2549">
        <f t="shared" si="255"/>
        <v>7.3345220989437521E-2</v>
      </c>
      <c r="F2549">
        <f t="shared" si="256"/>
        <v>4.0999979999999994</v>
      </c>
      <c r="G2549">
        <f t="shared" si="257"/>
        <v>58.90124651053852</v>
      </c>
      <c r="H2549">
        <f t="shared" si="258"/>
        <v>5.3689524206788394E-2</v>
      </c>
      <c r="I2549">
        <f t="shared" si="259"/>
        <v>3.0012445105385197</v>
      </c>
    </row>
    <row r="2550" spans="1:9">
      <c r="A2550">
        <v>124.800003</v>
      </c>
      <c r="B2550">
        <v>56</v>
      </c>
      <c r="C2550">
        <v>1.49</v>
      </c>
      <c r="D2550">
        <f t="shared" si="254"/>
        <v>60</v>
      </c>
      <c r="E2550">
        <f t="shared" si="255"/>
        <v>7.1428571428571425E-2</v>
      </c>
      <c r="F2550">
        <f t="shared" si="256"/>
        <v>4</v>
      </c>
      <c r="G2550">
        <f t="shared" si="257"/>
        <v>61.522475885338395</v>
      </c>
      <c r="H2550">
        <f t="shared" si="258"/>
        <v>9.8615640809614186E-2</v>
      </c>
      <c r="I2550">
        <f t="shared" si="259"/>
        <v>5.5224758853383946</v>
      </c>
    </row>
    <row r="2551" spans="1:9">
      <c r="A2551">
        <v>175.199997</v>
      </c>
      <c r="B2551">
        <v>58</v>
      </c>
      <c r="C2551">
        <v>2.16</v>
      </c>
      <c r="D2551">
        <f t="shared" si="254"/>
        <v>60</v>
      </c>
      <c r="E2551">
        <f t="shared" si="255"/>
        <v>3.4482758620689655E-2</v>
      </c>
      <c r="F2551">
        <f t="shared" si="256"/>
        <v>2</v>
      </c>
      <c r="G2551">
        <f t="shared" si="257"/>
        <v>59.849881903323237</v>
      </c>
      <c r="H2551">
        <f t="shared" si="258"/>
        <v>3.1894515574538561E-2</v>
      </c>
      <c r="I2551">
        <f t="shared" si="259"/>
        <v>1.8498819033232365</v>
      </c>
    </row>
    <row r="2552" spans="1:9">
      <c r="A2552">
        <v>184.800003</v>
      </c>
      <c r="B2552">
        <v>58.900002000000001</v>
      </c>
      <c r="C2552">
        <v>2.08</v>
      </c>
      <c r="D2552">
        <f t="shared" si="254"/>
        <v>60</v>
      </c>
      <c r="E2552">
        <f t="shared" si="255"/>
        <v>1.867568697196308E-2</v>
      </c>
      <c r="F2552">
        <f t="shared" si="256"/>
        <v>1.0999979999999994</v>
      </c>
      <c r="G2552">
        <f t="shared" si="257"/>
        <v>60.049594617593705</v>
      </c>
      <c r="H2552">
        <f t="shared" si="258"/>
        <v>1.95177008244194E-2</v>
      </c>
      <c r="I2552">
        <f t="shared" si="259"/>
        <v>1.1495926175937043</v>
      </c>
    </row>
    <row r="2553" spans="1:9">
      <c r="A2553">
        <v>254.39999399999999</v>
      </c>
      <c r="B2553">
        <v>59.299999</v>
      </c>
      <c r="C2553">
        <v>3.2</v>
      </c>
      <c r="D2553">
        <f t="shared" si="254"/>
        <v>60</v>
      </c>
      <c r="E2553">
        <f t="shared" si="255"/>
        <v>1.1804401548134939E-2</v>
      </c>
      <c r="F2553">
        <f t="shared" si="256"/>
        <v>0.70000100000000032</v>
      </c>
      <c r="G2553">
        <f t="shared" si="257"/>
        <v>57.253616617807168</v>
      </c>
      <c r="H2553">
        <f t="shared" si="258"/>
        <v>3.4508978359221079E-2</v>
      </c>
      <c r="I2553">
        <f t="shared" si="259"/>
        <v>2.0463823821928315</v>
      </c>
    </row>
    <row r="2554" spans="1:9">
      <c r="A2554">
        <v>141.60000600000001</v>
      </c>
      <c r="B2554">
        <v>59</v>
      </c>
      <c r="C2554">
        <v>1.84</v>
      </c>
      <c r="D2554">
        <f t="shared" si="254"/>
        <v>60</v>
      </c>
      <c r="E2554">
        <f t="shared" si="255"/>
        <v>1.6949152542372881E-2</v>
      </c>
      <c r="F2554">
        <f t="shared" si="256"/>
        <v>1</v>
      </c>
      <c r="G2554">
        <f t="shared" si="257"/>
        <v>60.648732760405103</v>
      </c>
      <c r="H2554">
        <f t="shared" si="258"/>
        <v>2.7944623057713613E-2</v>
      </c>
      <c r="I2554">
        <f t="shared" si="259"/>
        <v>1.6487327604051032</v>
      </c>
    </row>
    <row r="2555" spans="1:9">
      <c r="A2555">
        <v>247.199997</v>
      </c>
      <c r="B2555">
        <v>60.400002000000001</v>
      </c>
      <c r="C2555">
        <v>2.87</v>
      </c>
      <c r="D2555">
        <f t="shared" si="254"/>
        <v>60</v>
      </c>
      <c r="E2555">
        <f t="shared" si="255"/>
        <v>6.6225494495844662E-3</v>
      </c>
      <c r="F2555">
        <f t="shared" si="256"/>
        <v>0.40000200000000063</v>
      </c>
      <c r="G2555">
        <f t="shared" si="257"/>
        <v>58.077431564172848</v>
      </c>
      <c r="H2555">
        <f t="shared" si="258"/>
        <v>3.845315163776241E-2</v>
      </c>
      <c r="I2555">
        <f t="shared" si="259"/>
        <v>2.3225704358271528</v>
      </c>
    </row>
    <row r="2556" spans="1:9">
      <c r="A2556">
        <v>230.39999399999999</v>
      </c>
      <c r="B2556">
        <v>59.799999</v>
      </c>
      <c r="C2556">
        <v>3.06</v>
      </c>
      <c r="D2556">
        <f t="shared" si="254"/>
        <v>60</v>
      </c>
      <c r="E2556">
        <f t="shared" si="255"/>
        <v>3.3444983836872695E-3</v>
      </c>
      <c r="F2556">
        <f t="shared" si="256"/>
        <v>0.20000100000000032</v>
      </c>
      <c r="G2556">
        <f t="shared" si="257"/>
        <v>57.603113867780486</v>
      </c>
      <c r="H2556">
        <f t="shared" si="258"/>
        <v>3.6737210183222804E-2</v>
      </c>
      <c r="I2556">
        <f t="shared" si="259"/>
        <v>2.1968851322195135</v>
      </c>
    </row>
    <row r="2557" spans="1:9">
      <c r="A2557">
        <v>264</v>
      </c>
      <c r="B2557">
        <v>60.799999</v>
      </c>
      <c r="C2557">
        <v>3.28</v>
      </c>
      <c r="D2557">
        <f t="shared" si="254"/>
        <v>60</v>
      </c>
      <c r="E2557">
        <f t="shared" si="255"/>
        <v>1.3157878505886154E-2</v>
      </c>
      <c r="F2557">
        <f t="shared" si="256"/>
        <v>0.79999899999999968</v>
      </c>
      <c r="G2557">
        <f t="shared" si="257"/>
        <v>57.053903903536707</v>
      </c>
      <c r="H2557">
        <f t="shared" si="258"/>
        <v>6.161340720520888E-2</v>
      </c>
      <c r="I2557">
        <f t="shared" si="259"/>
        <v>3.7460950964632929</v>
      </c>
    </row>
    <row r="2558" spans="1:9">
      <c r="A2558">
        <v>254.39999399999999</v>
      </c>
      <c r="B2558">
        <v>61.299999</v>
      </c>
      <c r="C2558">
        <v>3.09</v>
      </c>
      <c r="D2558">
        <f t="shared" si="254"/>
        <v>60</v>
      </c>
      <c r="E2558">
        <f t="shared" si="255"/>
        <v>2.1207161846772619E-2</v>
      </c>
      <c r="F2558">
        <f t="shared" si="256"/>
        <v>1.2999989999999997</v>
      </c>
      <c r="G2558">
        <f t="shared" si="257"/>
        <v>57.528221599929061</v>
      </c>
      <c r="H2558">
        <f t="shared" si="258"/>
        <v>6.1529811771627245E-2</v>
      </c>
      <c r="I2558">
        <f t="shared" si="259"/>
        <v>3.7717774000709383</v>
      </c>
    </row>
    <row r="2559" spans="1:9">
      <c r="A2559">
        <v>273.60000600000001</v>
      </c>
      <c r="B2559">
        <v>60.5</v>
      </c>
      <c r="C2559">
        <v>3.71</v>
      </c>
      <c r="D2559">
        <f t="shared" si="254"/>
        <v>60</v>
      </c>
      <c r="E2559">
        <f t="shared" si="255"/>
        <v>8.2644628099173556E-3</v>
      </c>
      <c r="F2559">
        <f t="shared" si="256"/>
        <v>0.5</v>
      </c>
      <c r="G2559">
        <f t="shared" si="257"/>
        <v>55.980448064332947</v>
      </c>
      <c r="H2559">
        <f t="shared" si="258"/>
        <v>7.470333777962071E-2</v>
      </c>
      <c r="I2559">
        <f t="shared" si="259"/>
        <v>4.519551935667053</v>
      </c>
    </row>
    <row r="2560" spans="1:9">
      <c r="A2560">
        <v>252</v>
      </c>
      <c r="B2560">
        <v>60.799999</v>
      </c>
      <c r="C2560">
        <v>3.11</v>
      </c>
      <c r="D2560">
        <f t="shared" si="254"/>
        <v>60</v>
      </c>
      <c r="E2560">
        <f t="shared" si="255"/>
        <v>1.3157878505886154E-2</v>
      </c>
      <c r="F2560">
        <f t="shared" si="256"/>
        <v>0.79999899999999968</v>
      </c>
      <c r="G2560">
        <f t="shared" si="257"/>
        <v>57.47829342136145</v>
      </c>
      <c r="H2560">
        <f t="shared" si="258"/>
        <v>5.4633316336708329E-2</v>
      </c>
      <c r="I2560">
        <f t="shared" si="259"/>
        <v>3.3217055786385501</v>
      </c>
    </row>
    <row r="2561" spans="1:9">
      <c r="A2561">
        <v>316.79998799999998</v>
      </c>
      <c r="B2561">
        <v>61</v>
      </c>
      <c r="C2561">
        <v>4.05</v>
      </c>
      <c r="D2561">
        <f t="shared" si="254"/>
        <v>60</v>
      </c>
      <c r="E2561">
        <f t="shared" si="255"/>
        <v>1.6393442622950821E-2</v>
      </c>
      <c r="F2561">
        <f t="shared" si="256"/>
        <v>1</v>
      </c>
      <c r="G2561">
        <f t="shared" si="257"/>
        <v>55.131669028683461</v>
      </c>
      <c r="H2561">
        <f t="shared" si="258"/>
        <v>9.6202147070762925E-2</v>
      </c>
      <c r="I2561">
        <f t="shared" si="259"/>
        <v>5.8683309713165386</v>
      </c>
    </row>
    <row r="2562" spans="1:9">
      <c r="A2562">
        <v>295.20001200000002</v>
      </c>
      <c r="B2562">
        <v>60</v>
      </c>
      <c r="C2562">
        <v>3.75</v>
      </c>
      <c r="D2562">
        <f t="shared" ref="D2562:D2625" si="260">IF(C2562&lt;=$L$7, $L$6,(IF(C2562&lt;=$L$7,C2562*D2562,($L$6*$L$7)+($L$10*(C2562-$L$7))))/C2562)</f>
        <v>60</v>
      </c>
      <c r="E2562">
        <f t="shared" si="255"/>
        <v>0</v>
      </c>
      <c r="F2562">
        <f t="shared" si="256"/>
        <v>0</v>
      </c>
      <c r="G2562">
        <f t="shared" si="257"/>
        <v>55.880591707197716</v>
      </c>
      <c r="H2562">
        <f t="shared" si="258"/>
        <v>6.8656804880038058E-2</v>
      </c>
      <c r="I2562">
        <f t="shared" si="259"/>
        <v>4.1194082928022837</v>
      </c>
    </row>
    <row r="2563" spans="1:9">
      <c r="A2563">
        <v>302.39999399999999</v>
      </c>
      <c r="B2563">
        <v>60.400002000000001</v>
      </c>
      <c r="C2563">
        <v>3.8</v>
      </c>
      <c r="D2563">
        <f t="shared" si="260"/>
        <v>60</v>
      </c>
      <c r="E2563">
        <f t="shared" ref="E2563:E2626" si="261">ABS(B2563-D2563)/B2563</f>
        <v>6.6225494495844662E-3</v>
      </c>
      <c r="F2563">
        <f t="shared" ref="F2563:F2626" si="262">ABS(B2563-D2563)</f>
        <v>0.40000200000000063</v>
      </c>
      <c r="G2563">
        <f t="shared" ref="G2563:G2626" si="263">$L$16-($L$16/$L$18)*C2563</f>
        <v>55.755771260778673</v>
      </c>
      <c r="H2563">
        <f t="shared" ref="H2563:H2626" si="264">ABS(B2563-G2563)/B2563</f>
        <v>7.6891234858259244E-2</v>
      </c>
      <c r="I2563">
        <f t="shared" ref="I2563:I2626" si="265">ABS(B2563-G2563)</f>
        <v>4.644230739221328</v>
      </c>
    </row>
    <row r="2564" spans="1:9">
      <c r="A2564">
        <v>247.199997</v>
      </c>
      <c r="B2564">
        <v>61.900002000000001</v>
      </c>
      <c r="C2564">
        <v>2.92</v>
      </c>
      <c r="D2564">
        <f t="shared" si="260"/>
        <v>60</v>
      </c>
      <c r="E2564">
        <f t="shared" si="261"/>
        <v>3.0694700139105014E-2</v>
      </c>
      <c r="F2564">
        <f t="shared" si="262"/>
        <v>1.9000020000000006</v>
      </c>
      <c r="G2564">
        <f t="shared" si="263"/>
        <v>57.952611117753804</v>
      </c>
      <c r="H2564">
        <f t="shared" si="264"/>
        <v>6.3770448379730199E-2</v>
      </c>
      <c r="I2564">
        <f t="shared" si="265"/>
        <v>3.9473908822461965</v>
      </c>
    </row>
    <row r="2565" spans="1:9">
      <c r="A2565">
        <v>283.20001200000002</v>
      </c>
      <c r="B2565">
        <v>61.5</v>
      </c>
      <c r="C2565">
        <v>3.49</v>
      </c>
      <c r="D2565">
        <f t="shared" si="260"/>
        <v>60</v>
      </c>
      <c r="E2565">
        <f t="shared" si="261"/>
        <v>2.4390243902439025E-2</v>
      </c>
      <c r="F2565">
        <f t="shared" si="262"/>
        <v>1.5</v>
      </c>
      <c r="G2565">
        <f t="shared" si="263"/>
        <v>56.529658028576733</v>
      </c>
      <c r="H2565">
        <f t="shared" si="264"/>
        <v>8.0818568641028724E-2</v>
      </c>
      <c r="I2565">
        <f t="shared" si="265"/>
        <v>4.9703419714232666</v>
      </c>
    </row>
    <row r="2566" spans="1:9">
      <c r="A2566">
        <v>276</v>
      </c>
      <c r="B2566">
        <v>61.299999</v>
      </c>
      <c r="C2566">
        <v>3.53</v>
      </c>
      <c r="D2566">
        <f t="shared" si="260"/>
        <v>60</v>
      </c>
      <c r="E2566">
        <f t="shared" si="261"/>
        <v>2.1207161846772619E-2</v>
      </c>
      <c r="F2566">
        <f t="shared" si="262"/>
        <v>1.2999989999999997</v>
      </c>
      <c r="G2566">
        <f t="shared" si="263"/>
        <v>56.429801671441496</v>
      </c>
      <c r="H2566">
        <f t="shared" si="264"/>
        <v>7.9448571093100731E-2</v>
      </c>
      <c r="I2566">
        <f t="shared" si="265"/>
        <v>4.8701973285585041</v>
      </c>
    </row>
    <row r="2567" spans="1:9">
      <c r="A2567">
        <v>276</v>
      </c>
      <c r="B2567">
        <v>61.5</v>
      </c>
      <c r="C2567">
        <v>3.51</v>
      </c>
      <c r="D2567">
        <f t="shared" si="260"/>
        <v>60</v>
      </c>
      <c r="E2567">
        <f t="shared" si="261"/>
        <v>2.4390243902439025E-2</v>
      </c>
      <c r="F2567">
        <f t="shared" si="262"/>
        <v>1.5</v>
      </c>
      <c r="G2567">
        <f t="shared" si="263"/>
        <v>56.479729850009115</v>
      </c>
      <c r="H2567">
        <f t="shared" si="264"/>
        <v>8.1630408942941227E-2</v>
      </c>
      <c r="I2567">
        <f t="shared" si="265"/>
        <v>5.0202701499908855</v>
      </c>
    </row>
    <row r="2568" spans="1:9">
      <c r="A2568">
        <v>256.79998799999998</v>
      </c>
      <c r="B2568">
        <v>62.400002000000001</v>
      </c>
      <c r="C2568">
        <v>2.94</v>
      </c>
      <c r="D2568">
        <f t="shared" si="260"/>
        <v>60</v>
      </c>
      <c r="E2568">
        <f t="shared" si="261"/>
        <v>3.846156928007792E-2</v>
      </c>
      <c r="F2568">
        <f t="shared" si="262"/>
        <v>2.4000020000000006</v>
      </c>
      <c r="G2568">
        <f t="shared" si="263"/>
        <v>57.902682939186192</v>
      </c>
      <c r="H2568">
        <f t="shared" si="264"/>
        <v>7.2072418536361718E-2</v>
      </c>
      <c r="I2568">
        <f t="shared" si="265"/>
        <v>4.4973190608138083</v>
      </c>
    </row>
    <row r="2569" spans="1:9">
      <c r="A2569">
        <v>242.39999399999999</v>
      </c>
      <c r="B2569">
        <v>62.900002000000001</v>
      </c>
      <c r="C2569">
        <v>2.97</v>
      </c>
      <c r="D2569">
        <f t="shared" si="260"/>
        <v>60</v>
      </c>
      <c r="E2569">
        <f t="shared" si="261"/>
        <v>4.6104958788395593E-2</v>
      </c>
      <c r="F2569">
        <f t="shared" si="262"/>
        <v>2.9000020000000006</v>
      </c>
      <c r="G2569">
        <f t="shared" si="263"/>
        <v>57.82779067133476</v>
      </c>
      <c r="H2569">
        <f t="shared" si="264"/>
        <v>8.0639287239851601E-2</v>
      </c>
      <c r="I2569">
        <f t="shared" si="265"/>
        <v>5.0722113286652402</v>
      </c>
    </row>
    <row r="2570" spans="1:9">
      <c r="A2570">
        <v>244.800003</v>
      </c>
      <c r="B2570">
        <v>62</v>
      </c>
      <c r="C2570">
        <v>3.26</v>
      </c>
      <c r="D2570">
        <f t="shared" si="260"/>
        <v>60</v>
      </c>
      <c r="E2570">
        <f t="shared" si="261"/>
        <v>3.2258064516129031E-2</v>
      </c>
      <c r="F2570">
        <f t="shared" si="262"/>
        <v>2</v>
      </c>
      <c r="G2570">
        <f t="shared" si="263"/>
        <v>57.103832082104319</v>
      </c>
      <c r="H2570">
        <f t="shared" si="264"/>
        <v>7.8970450288640026E-2</v>
      </c>
      <c r="I2570">
        <f t="shared" si="265"/>
        <v>4.8961679178956814</v>
      </c>
    </row>
    <row r="2571" spans="1:9">
      <c r="A2571">
        <v>273.60000600000001</v>
      </c>
      <c r="B2571">
        <v>61.5</v>
      </c>
      <c r="C2571">
        <v>3.37</v>
      </c>
      <c r="D2571">
        <f t="shared" si="260"/>
        <v>60</v>
      </c>
      <c r="E2571">
        <f t="shared" si="261"/>
        <v>2.4390243902439025E-2</v>
      </c>
      <c r="F2571">
        <f t="shared" si="262"/>
        <v>1.5</v>
      </c>
      <c r="G2571">
        <f t="shared" si="263"/>
        <v>56.829227099982432</v>
      </c>
      <c r="H2571">
        <f t="shared" si="264"/>
        <v>7.5947526829553941E-2</v>
      </c>
      <c r="I2571">
        <f t="shared" si="265"/>
        <v>4.6707729000175675</v>
      </c>
    </row>
    <row r="2572" spans="1:9">
      <c r="A2572">
        <v>244.800003</v>
      </c>
      <c r="B2572">
        <v>61.200001</v>
      </c>
      <c r="C2572">
        <v>3.15</v>
      </c>
      <c r="D2572">
        <f t="shared" si="260"/>
        <v>60</v>
      </c>
      <c r="E2572">
        <f t="shared" si="261"/>
        <v>1.9607859156734332E-2</v>
      </c>
      <c r="F2572">
        <f t="shared" si="262"/>
        <v>1.2000010000000003</v>
      </c>
      <c r="G2572">
        <f t="shared" si="263"/>
        <v>57.378437064226212</v>
      </c>
      <c r="H2572">
        <f t="shared" si="264"/>
        <v>6.2443854139378009E-2</v>
      </c>
      <c r="I2572">
        <f t="shared" si="265"/>
        <v>3.8215639357737885</v>
      </c>
    </row>
    <row r="2573" spans="1:9">
      <c r="A2573">
        <v>204</v>
      </c>
      <c r="B2573">
        <v>61.400002000000001</v>
      </c>
      <c r="C2573">
        <v>2.5299999999999998</v>
      </c>
      <c r="D2573">
        <f t="shared" si="260"/>
        <v>60</v>
      </c>
      <c r="E2573">
        <f t="shared" si="261"/>
        <v>2.2801334762171516E-2</v>
      </c>
      <c r="F2573">
        <f t="shared" si="262"/>
        <v>1.4000020000000006</v>
      </c>
      <c r="G2573">
        <f t="shared" si="263"/>
        <v>58.926210599822333</v>
      </c>
      <c r="H2573">
        <f t="shared" si="264"/>
        <v>4.0289760905507253E-2</v>
      </c>
      <c r="I2573">
        <f t="shared" si="265"/>
        <v>2.4737914001776673</v>
      </c>
    </row>
    <row r="2574" spans="1:9">
      <c r="A2574">
        <v>81.599997999999999</v>
      </c>
      <c r="B2574">
        <v>60.599997999999999</v>
      </c>
      <c r="C2574">
        <v>1.1100000000000001</v>
      </c>
      <c r="D2574">
        <f t="shared" si="260"/>
        <v>60</v>
      </c>
      <c r="E2574">
        <f t="shared" si="261"/>
        <v>9.9009574224738321E-3</v>
      </c>
      <c r="F2574">
        <f t="shared" si="262"/>
        <v>0.59999799999999937</v>
      </c>
      <c r="G2574">
        <f t="shared" si="263"/>
        <v>62.471111278123111</v>
      </c>
      <c r="H2574">
        <f t="shared" si="264"/>
        <v>3.0876457753729818E-2</v>
      </c>
      <c r="I2574">
        <f t="shared" si="265"/>
        <v>1.8711132781231115</v>
      </c>
    </row>
    <row r="2575" spans="1:9">
      <c r="A2575">
        <v>211.199997</v>
      </c>
      <c r="B2575">
        <v>61.599997999999999</v>
      </c>
      <c r="C2575">
        <v>2.5299999999999998</v>
      </c>
      <c r="D2575">
        <f t="shared" si="260"/>
        <v>60</v>
      </c>
      <c r="E2575">
        <f t="shared" si="261"/>
        <v>2.5973994349805001E-2</v>
      </c>
      <c r="F2575">
        <f t="shared" si="262"/>
        <v>1.5999979999999994</v>
      </c>
      <c r="G2575">
        <f t="shared" si="263"/>
        <v>58.926210599822333</v>
      </c>
      <c r="H2575">
        <f t="shared" si="264"/>
        <v>4.3405641022547861E-2</v>
      </c>
      <c r="I2575">
        <f t="shared" si="265"/>
        <v>2.673787400177666</v>
      </c>
    </row>
    <row r="2576" spans="1:9">
      <c r="A2576">
        <v>182.39999399999999</v>
      </c>
      <c r="B2576">
        <v>61.700001</v>
      </c>
      <c r="C2576">
        <v>2.21</v>
      </c>
      <c r="D2576">
        <f t="shared" si="260"/>
        <v>60</v>
      </c>
      <c r="E2576">
        <f t="shared" si="261"/>
        <v>2.7552689991042306E-2</v>
      </c>
      <c r="F2576">
        <f t="shared" si="262"/>
        <v>1.7000010000000003</v>
      </c>
      <c r="G2576">
        <f t="shared" si="263"/>
        <v>59.7250614569042</v>
      </c>
      <c r="H2576">
        <f t="shared" si="264"/>
        <v>3.2008744101897184E-2</v>
      </c>
      <c r="I2576">
        <f t="shared" si="265"/>
        <v>1.9749395430958003</v>
      </c>
    </row>
    <row r="2577" spans="1:9">
      <c r="A2577">
        <v>230.39999399999999</v>
      </c>
      <c r="B2577">
        <v>62.299999</v>
      </c>
      <c r="C2577">
        <v>2.8</v>
      </c>
      <c r="D2577">
        <f t="shared" si="260"/>
        <v>60</v>
      </c>
      <c r="E2577">
        <f t="shared" si="261"/>
        <v>3.6918122582955411E-2</v>
      </c>
      <c r="F2577">
        <f t="shared" si="262"/>
        <v>2.2999989999999997</v>
      </c>
      <c r="G2577">
        <f t="shared" si="263"/>
        <v>58.252180189159503</v>
      </c>
      <c r="H2577">
        <f t="shared" si="264"/>
        <v>6.4973015663138234E-2</v>
      </c>
      <c r="I2577">
        <f t="shared" si="265"/>
        <v>4.0478188108404964</v>
      </c>
    </row>
    <row r="2578" spans="1:9">
      <c r="A2578">
        <v>256.79998799999998</v>
      </c>
      <c r="B2578">
        <v>61.5</v>
      </c>
      <c r="C2578">
        <v>3.19</v>
      </c>
      <c r="D2578">
        <f t="shared" si="260"/>
        <v>60</v>
      </c>
      <c r="E2578">
        <f t="shared" si="261"/>
        <v>2.4390243902439025E-2</v>
      </c>
      <c r="F2578">
        <f t="shared" si="262"/>
        <v>1.5</v>
      </c>
      <c r="G2578">
        <f t="shared" si="263"/>
        <v>57.278580707090981</v>
      </c>
      <c r="H2578">
        <f t="shared" si="264"/>
        <v>6.8640964112341774E-2</v>
      </c>
      <c r="I2578">
        <f t="shared" si="265"/>
        <v>4.2214192929090188</v>
      </c>
    </row>
    <row r="2579" spans="1:9">
      <c r="A2579">
        <v>194.39999399999999</v>
      </c>
      <c r="B2579">
        <v>61.200001</v>
      </c>
      <c r="C2579">
        <v>2.41</v>
      </c>
      <c r="D2579">
        <f t="shared" si="260"/>
        <v>60</v>
      </c>
      <c r="E2579">
        <f t="shared" si="261"/>
        <v>1.9607859156734332E-2</v>
      </c>
      <c r="F2579">
        <f t="shared" si="262"/>
        <v>1.2000010000000003</v>
      </c>
      <c r="G2579">
        <f t="shared" si="263"/>
        <v>59.225779671228025</v>
      </c>
      <c r="H2579">
        <f t="shared" si="264"/>
        <v>3.2258517916886553E-2</v>
      </c>
      <c r="I2579">
        <f t="shared" si="265"/>
        <v>1.974221328771975</v>
      </c>
    </row>
    <row r="2580" spans="1:9">
      <c r="A2580">
        <v>177.60000600000001</v>
      </c>
      <c r="B2580">
        <v>61.799999</v>
      </c>
      <c r="C2580">
        <v>2.17</v>
      </c>
      <c r="D2580">
        <f t="shared" si="260"/>
        <v>60</v>
      </c>
      <c r="E2580">
        <f t="shared" si="261"/>
        <v>2.9126197882300933E-2</v>
      </c>
      <c r="F2580">
        <f t="shared" si="262"/>
        <v>1.7999989999999997</v>
      </c>
      <c r="G2580">
        <f t="shared" si="263"/>
        <v>59.824917814039431</v>
      </c>
      <c r="H2580">
        <f t="shared" si="264"/>
        <v>3.1959243008411201E-2</v>
      </c>
      <c r="I2580">
        <f t="shared" si="265"/>
        <v>1.975081185960569</v>
      </c>
    </row>
    <row r="2581" spans="1:9">
      <c r="A2581">
        <v>127.199997</v>
      </c>
      <c r="B2581">
        <v>61.5</v>
      </c>
      <c r="C2581">
        <v>1.54</v>
      </c>
      <c r="D2581">
        <f t="shared" si="260"/>
        <v>60</v>
      </c>
      <c r="E2581">
        <f t="shared" si="261"/>
        <v>2.4390243902439025E-2</v>
      </c>
      <c r="F2581">
        <f t="shared" si="262"/>
        <v>1.5</v>
      </c>
      <c r="G2581">
        <f t="shared" si="263"/>
        <v>61.397655438919351</v>
      </c>
      <c r="H2581">
        <f t="shared" si="264"/>
        <v>1.664139204563399E-3</v>
      </c>
      <c r="I2581">
        <f t="shared" si="265"/>
        <v>0.10234456108064904</v>
      </c>
    </row>
    <row r="2582" spans="1:9">
      <c r="A2582">
        <v>132</v>
      </c>
      <c r="B2582">
        <v>63.5</v>
      </c>
      <c r="C2582">
        <v>1.56</v>
      </c>
      <c r="D2582">
        <f t="shared" si="260"/>
        <v>60</v>
      </c>
      <c r="E2582">
        <f t="shared" si="261"/>
        <v>5.5118110236220472E-2</v>
      </c>
      <c r="F2582">
        <f t="shared" si="262"/>
        <v>3.5</v>
      </c>
      <c r="G2582">
        <f t="shared" si="263"/>
        <v>61.347727260351739</v>
      </c>
      <c r="H2582">
        <f t="shared" si="264"/>
        <v>3.3894058892098594E-2</v>
      </c>
      <c r="I2582">
        <f t="shared" si="265"/>
        <v>2.1522727396482608</v>
      </c>
    </row>
    <row r="2583" spans="1:9">
      <c r="A2583">
        <v>136.800003</v>
      </c>
      <c r="B2583">
        <v>61</v>
      </c>
      <c r="C2583">
        <v>1.82</v>
      </c>
      <c r="D2583">
        <f t="shared" si="260"/>
        <v>60</v>
      </c>
      <c r="E2583">
        <f t="shared" si="261"/>
        <v>1.6393442622950821E-2</v>
      </c>
      <c r="F2583">
        <f t="shared" si="262"/>
        <v>1</v>
      </c>
      <c r="G2583">
        <f t="shared" si="263"/>
        <v>60.698660938972722</v>
      </c>
      <c r="H2583">
        <f t="shared" si="264"/>
        <v>4.9399846070045557E-3</v>
      </c>
      <c r="I2583">
        <f t="shared" si="265"/>
        <v>0.30133906102727792</v>
      </c>
    </row>
    <row r="2584" spans="1:9">
      <c r="A2584">
        <v>148.800003</v>
      </c>
      <c r="B2584">
        <v>62.099997999999999</v>
      </c>
      <c r="C2584">
        <v>1.79</v>
      </c>
      <c r="D2584">
        <f t="shared" si="260"/>
        <v>60</v>
      </c>
      <c r="E2584">
        <f t="shared" si="261"/>
        <v>3.3816394003748591E-2</v>
      </c>
      <c r="F2584">
        <f t="shared" si="262"/>
        <v>2.0999979999999994</v>
      </c>
      <c r="G2584">
        <f t="shared" si="263"/>
        <v>60.773553206824147</v>
      </c>
      <c r="H2584">
        <f t="shared" si="264"/>
        <v>2.135982022375995E-2</v>
      </c>
      <c r="I2584">
        <f t="shared" si="265"/>
        <v>1.3264447931758525</v>
      </c>
    </row>
    <row r="2585" spans="1:9">
      <c r="A2585">
        <v>57.599997999999999</v>
      </c>
      <c r="B2585">
        <v>63.5</v>
      </c>
      <c r="C2585">
        <v>0.7</v>
      </c>
      <c r="D2585">
        <f t="shared" si="260"/>
        <v>60</v>
      </c>
      <c r="E2585">
        <f t="shared" si="261"/>
        <v>5.5118110236220472E-2</v>
      </c>
      <c r="F2585">
        <f t="shared" si="262"/>
        <v>3.5</v>
      </c>
      <c r="G2585">
        <f t="shared" si="263"/>
        <v>63.494638938759252</v>
      </c>
      <c r="H2585">
        <f t="shared" si="264"/>
        <v>8.4426161271625185E-5</v>
      </c>
      <c r="I2585">
        <f t="shared" si="265"/>
        <v>5.3610612407481995E-3</v>
      </c>
    </row>
    <row r="2586" spans="1:9">
      <c r="A2586">
        <v>124.800003</v>
      </c>
      <c r="B2586">
        <v>62.099997999999999</v>
      </c>
      <c r="C2586">
        <v>1.53</v>
      </c>
      <c r="D2586">
        <f t="shared" si="260"/>
        <v>60</v>
      </c>
      <c r="E2586">
        <f t="shared" si="261"/>
        <v>3.3816394003748591E-2</v>
      </c>
      <c r="F2586">
        <f t="shared" si="262"/>
        <v>2.0999979999999994</v>
      </c>
      <c r="G2586">
        <f t="shared" si="263"/>
        <v>61.422619528203164</v>
      </c>
      <c r="H2586">
        <f t="shared" si="264"/>
        <v>1.0907866241748275E-2</v>
      </c>
      <c r="I2586">
        <f t="shared" si="265"/>
        <v>0.67737847179683541</v>
      </c>
    </row>
    <row r="2587" spans="1:9">
      <c r="A2587">
        <v>120</v>
      </c>
      <c r="B2587">
        <v>62.5</v>
      </c>
      <c r="C2587">
        <v>1.59</v>
      </c>
      <c r="D2587">
        <f t="shared" si="260"/>
        <v>60</v>
      </c>
      <c r="E2587">
        <f t="shared" si="261"/>
        <v>0.04</v>
      </c>
      <c r="F2587">
        <f t="shared" si="262"/>
        <v>2.5</v>
      </c>
      <c r="G2587">
        <f t="shared" si="263"/>
        <v>61.272834992500314</v>
      </c>
      <c r="H2587">
        <f t="shared" si="264"/>
        <v>1.9634640119994971E-2</v>
      </c>
      <c r="I2587">
        <f t="shared" si="265"/>
        <v>1.2271650074996856</v>
      </c>
    </row>
    <row r="2588" spans="1:9">
      <c r="A2588">
        <v>103.199997</v>
      </c>
      <c r="B2588">
        <v>62</v>
      </c>
      <c r="C2588">
        <v>1.31</v>
      </c>
      <c r="D2588">
        <f t="shared" si="260"/>
        <v>60</v>
      </c>
      <c r="E2588">
        <f t="shared" si="261"/>
        <v>3.2258064516129031E-2</v>
      </c>
      <c r="F2588">
        <f t="shared" si="262"/>
        <v>2</v>
      </c>
      <c r="G2588">
        <f t="shared" si="263"/>
        <v>61.971829492446943</v>
      </c>
      <c r="H2588">
        <f t="shared" si="264"/>
        <v>4.5436302504930199E-4</v>
      </c>
      <c r="I2588">
        <f t="shared" si="265"/>
        <v>2.8170507553056723E-2</v>
      </c>
    </row>
    <row r="2589" spans="1:9">
      <c r="A2589">
        <v>93.599997999999999</v>
      </c>
      <c r="B2589">
        <v>62.900002000000001</v>
      </c>
      <c r="C2589">
        <v>1.1100000000000001</v>
      </c>
      <c r="D2589">
        <f t="shared" si="260"/>
        <v>60</v>
      </c>
      <c r="E2589">
        <f t="shared" si="261"/>
        <v>4.6104958788395593E-2</v>
      </c>
      <c r="F2589">
        <f t="shared" si="262"/>
        <v>2.9000020000000006</v>
      </c>
      <c r="G2589">
        <f t="shared" si="263"/>
        <v>62.471111278123111</v>
      </c>
      <c r="H2589">
        <f t="shared" si="264"/>
        <v>6.8186122136671759E-3</v>
      </c>
      <c r="I2589">
        <f t="shared" si="265"/>
        <v>0.42889072187688981</v>
      </c>
    </row>
    <row r="2590" spans="1:9">
      <c r="A2590">
        <v>117.599998</v>
      </c>
      <c r="B2590">
        <v>62.099997999999999</v>
      </c>
      <c r="C2590">
        <v>1.49</v>
      </c>
      <c r="D2590">
        <f t="shared" si="260"/>
        <v>60</v>
      </c>
      <c r="E2590">
        <f t="shared" si="261"/>
        <v>3.3816394003748591E-2</v>
      </c>
      <c r="F2590">
        <f t="shared" si="262"/>
        <v>2.0999979999999994</v>
      </c>
      <c r="G2590">
        <f t="shared" si="263"/>
        <v>61.522475885338395</v>
      </c>
      <c r="H2590">
        <f t="shared" si="264"/>
        <v>9.2998733214388306E-3</v>
      </c>
      <c r="I2590">
        <f t="shared" si="265"/>
        <v>0.57752211466160475</v>
      </c>
    </row>
    <row r="2591" spans="1:9">
      <c r="A2591">
        <v>100.800003</v>
      </c>
      <c r="B2591">
        <v>59.200001</v>
      </c>
      <c r="C2591">
        <v>1.27</v>
      </c>
      <c r="D2591">
        <f t="shared" si="260"/>
        <v>60</v>
      </c>
      <c r="E2591">
        <f t="shared" si="261"/>
        <v>1.3513496393353096E-2</v>
      </c>
      <c r="F2591">
        <f t="shared" si="262"/>
        <v>0.79999899999999968</v>
      </c>
      <c r="G2591">
        <f t="shared" si="263"/>
        <v>62.071685849582181</v>
      </c>
      <c r="H2591">
        <f t="shared" si="264"/>
        <v>4.8508189207330937E-2</v>
      </c>
      <c r="I2591">
        <f t="shared" si="265"/>
        <v>2.8716848495821807</v>
      </c>
    </row>
    <row r="2592" spans="1:9">
      <c r="A2592">
        <v>98.400002000000001</v>
      </c>
      <c r="B2592">
        <v>62.299999</v>
      </c>
      <c r="C2592">
        <v>1.24</v>
      </c>
      <c r="D2592">
        <f t="shared" si="260"/>
        <v>60</v>
      </c>
      <c r="E2592">
        <f t="shared" si="261"/>
        <v>3.6918122582955411E-2</v>
      </c>
      <c r="F2592">
        <f t="shared" si="262"/>
        <v>2.2999989999999997</v>
      </c>
      <c r="G2592">
        <f t="shared" si="263"/>
        <v>62.146578117433606</v>
      </c>
      <c r="H2592">
        <f t="shared" si="264"/>
        <v>2.4626145269503754E-3</v>
      </c>
      <c r="I2592">
        <f t="shared" si="265"/>
        <v>0.15342088256639386</v>
      </c>
    </row>
    <row r="2593" spans="1:9">
      <c r="A2593">
        <v>86.400002000000001</v>
      </c>
      <c r="B2593">
        <v>62</v>
      </c>
      <c r="C2593">
        <v>1.02</v>
      </c>
      <c r="D2593">
        <f t="shared" si="260"/>
        <v>60</v>
      </c>
      <c r="E2593">
        <f t="shared" si="261"/>
        <v>3.2258064516129031E-2</v>
      </c>
      <c r="F2593">
        <f t="shared" si="262"/>
        <v>2</v>
      </c>
      <c r="G2593">
        <f t="shared" si="263"/>
        <v>62.695788081677385</v>
      </c>
      <c r="H2593">
        <f t="shared" si="264"/>
        <v>1.1222388414151373E-2</v>
      </c>
      <c r="I2593">
        <f t="shared" si="265"/>
        <v>0.69578808167738515</v>
      </c>
    </row>
    <row r="2594" spans="1:9">
      <c r="A2594">
        <v>86.400002000000001</v>
      </c>
      <c r="B2594">
        <v>70.900002000000001</v>
      </c>
      <c r="C2594">
        <v>1.1100000000000001</v>
      </c>
      <c r="D2594">
        <f t="shared" si="260"/>
        <v>60</v>
      </c>
      <c r="E2594">
        <f t="shared" si="261"/>
        <v>0.15373768254618667</v>
      </c>
      <c r="F2594">
        <f t="shared" si="262"/>
        <v>10.900002000000001</v>
      </c>
      <c r="G2594">
        <f t="shared" si="263"/>
        <v>62.471111278123111</v>
      </c>
      <c r="H2594">
        <f t="shared" si="264"/>
        <v>0.11888420993100804</v>
      </c>
      <c r="I2594">
        <f t="shared" si="265"/>
        <v>8.4288907218768898</v>
      </c>
    </row>
    <row r="2595" spans="1:9">
      <c r="A2595">
        <v>74.400002000000001</v>
      </c>
      <c r="B2595">
        <v>69.599997999999999</v>
      </c>
      <c r="C2595">
        <v>0.98</v>
      </c>
      <c r="D2595">
        <f t="shared" si="260"/>
        <v>60</v>
      </c>
      <c r="E2595">
        <f t="shared" si="261"/>
        <v>0.13793100971066119</v>
      </c>
      <c r="F2595">
        <f t="shared" si="262"/>
        <v>9.5999979999999994</v>
      </c>
      <c r="G2595">
        <f t="shared" si="263"/>
        <v>62.795644438812616</v>
      </c>
      <c r="H2595">
        <f t="shared" si="264"/>
        <v>9.776370340107457E-2</v>
      </c>
      <c r="I2595">
        <f t="shared" si="265"/>
        <v>6.8043535611873835</v>
      </c>
    </row>
    <row r="2596" spans="1:9">
      <c r="A2596">
        <v>57.599997999999999</v>
      </c>
      <c r="B2596">
        <v>71.300003000000004</v>
      </c>
      <c r="C2596">
        <v>0.68</v>
      </c>
      <c r="D2596">
        <f t="shared" si="260"/>
        <v>60</v>
      </c>
      <c r="E2596">
        <f t="shared" si="261"/>
        <v>0.15848530889963641</v>
      </c>
      <c r="F2596">
        <f t="shared" si="262"/>
        <v>11.300003000000004</v>
      </c>
      <c r="G2596">
        <f t="shared" si="263"/>
        <v>63.544567117326871</v>
      </c>
      <c r="H2596">
        <f t="shared" si="264"/>
        <v>0.10877188718593929</v>
      </c>
      <c r="I2596">
        <f t="shared" si="265"/>
        <v>7.7554358826731331</v>
      </c>
    </row>
    <row r="2597" spans="1:9">
      <c r="A2597">
        <v>48</v>
      </c>
      <c r="B2597">
        <v>69.900002000000001</v>
      </c>
      <c r="C2597">
        <v>0.57999999999999996</v>
      </c>
      <c r="D2597">
        <f t="shared" si="260"/>
        <v>60</v>
      </c>
      <c r="E2597">
        <f t="shared" si="261"/>
        <v>0.14163092584746995</v>
      </c>
      <c r="F2597">
        <f t="shared" si="262"/>
        <v>9.9000020000000006</v>
      </c>
      <c r="G2597">
        <f t="shared" si="263"/>
        <v>63.794208010164951</v>
      </c>
      <c r="H2597">
        <f t="shared" si="264"/>
        <v>8.7350412233679897E-2</v>
      </c>
      <c r="I2597">
        <f t="shared" si="265"/>
        <v>6.1057939898350497</v>
      </c>
    </row>
    <row r="2598" spans="1:9">
      <c r="A2598">
        <v>43.200001</v>
      </c>
      <c r="B2598">
        <v>68.599997999999999</v>
      </c>
      <c r="C2598">
        <v>0.55000000000000004</v>
      </c>
      <c r="D2598">
        <f t="shared" si="260"/>
        <v>60</v>
      </c>
      <c r="E2598">
        <f t="shared" si="261"/>
        <v>0.12536440598730045</v>
      </c>
      <c r="F2598">
        <f t="shared" si="262"/>
        <v>8.5999979999999994</v>
      </c>
      <c r="G2598">
        <f t="shared" si="263"/>
        <v>63.869100278016376</v>
      </c>
      <c r="H2598">
        <f t="shared" si="264"/>
        <v>6.8963525654674562E-2</v>
      </c>
      <c r="I2598">
        <f t="shared" si="265"/>
        <v>4.7308977219836237</v>
      </c>
    </row>
    <row r="2599" spans="1:9">
      <c r="A2599">
        <v>40.799999</v>
      </c>
      <c r="B2599">
        <v>70.099997999999999</v>
      </c>
      <c r="C2599">
        <v>0.45</v>
      </c>
      <c r="D2599">
        <f t="shared" si="260"/>
        <v>60</v>
      </c>
      <c r="E2599">
        <f t="shared" si="261"/>
        <v>0.1440798614573427</v>
      </c>
      <c r="F2599">
        <f t="shared" si="262"/>
        <v>10.099997999999999</v>
      </c>
      <c r="G2599">
        <f t="shared" si="263"/>
        <v>64.118741170854463</v>
      </c>
      <c r="H2599">
        <f t="shared" si="264"/>
        <v>8.5324636231024376E-2</v>
      </c>
      <c r="I2599">
        <f t="shared" si="265"/>
        <v>5.9812568291455364</v>
      </c>
    </row>
    <row r="2600" spans="1:9">
      <c r="A2600">
        <v>45.599997999999999</v>
      </c>
      <c r="B2600">
        <v>69.099997999999999</v>
      </c>
      <c r="C2600">
        <v>0.49</v>
      </c>
      <c r="D2600">
        <f t="shared" si="260"/>
        <v>60</v>
      </c>
      <c r="E2600">
        <f t="shared" si="261"/>
        <v>0.13169317313149559</v>
      </c>
      <c r="F2600">
        <f t="shared" si="262"/>
        <v>9.0999979999999994</v>
      </c>
      <c r="G2600">
        <f t="shared" si="263"/>
        <v>64.018884813719225</v>
      </c>
      <c r="H2600">
        <f t="shared" si="264"/>
        <v>7.3532754462319577E-2</v>
      </c>
      <c r="I2600">
        <f t="shared" si="265"/>
        <v>5.0811131862807741</v>
      </c>
    </row>
    <row r="2601" spans="1:9">
      <c r="A2601">
        <v>60</v>
      </c>
      <c r="B2601">
        <v>68.300003000000004</v>
      </c>
      <c r="C2601">
        <v>0.85</v>
      </c>
      <c r="D2601">
        <f t="shared" si="260"/>
        <v>60</v>
      </c>
      <c r="E2601">
        <f t="shared" si="261"/>
        <v>0.12152273258318895</v>
      </c>
      <c r="F2601">
        <f t="shared" si="262"/>
        <v>8.3000030000000038</v>
      </c>
      <c r="G2601">
        <f t="shared" si="263"/>
        <v>63.120177599502128</v>
      </c>
      <c r="H2601">
        <f t="shared" si="264"/>
        <v>7.583931439209271E-2</v>
      </c>
      <c r="I2601">
        <f t="shared" si="265"/>
        <v>5.1798254004978759</v>
      </c>
    </row>
    <row r="2602" spans="1:9">
      <c r="A2602">
        <v>48</v>
      </c>
      <c r="B2602">
        <v>68.099997999999999</v>
      </c>
      <c r="C2602">
        <v>0.52</v>
      </c>
      <c r="D2602">
        <f t="shared" si="260"/>
        <v>60</v>
      </c>
      <c r="E2602">
        <f t="shared" si="261"/>
        <v>0.11894270540213525</v>
      </c>
      <c r="F2602">
        <f t="shared" si="262"/>
        <v>8.0999979999999994</v>
      </c>
      <c r="G2602">
        <f t="shared" si="263"/>
        <v>63.9439925458678</v>
      </c>
      <c r="H2602">
        <f t="shared" si="264"/>
        <v>6.1027982029194759E-2</v>
      </c>
      <c r="I2602">
        <f t="shared" si="265"/>
        <v>4.1560054541321989</v>
      </c>
    </row>
    <row r="2603" spans="1:9">
      <c r="A2603">
        <v>38.400002000000001</v>
      </c>
      <c r="B2603">
        <v>67.5</v>
      </c>
      <c r="C2603">
        <v>0.6</v>
      </c>
      <c r="D2603">
        <f t="shared" si="260"/>
        <v>60</v>
      </c>
      <c r="E2603">
        <f t="shared" si="261"/>
        <v>0.1111111111111111</v>
      </c>
      <c r="F2603">
        <f t="shared" si="262"/>
        <v>7.5</v>
      </c>
      <c r="G2603">
        <f t="shared" si="263"/>
        <v>63.744279831597339</v>
      </c>
      <c r="H2603">
        <f t="shared" si="264"/>
        <v>5.5640298791150532E-2</v>
      </c>
      <c r="I2603">
        <f t="shared" si="265"/>
        <v>3.7557201684026609</v>
      </c>
    </row>
    <row r="2604" spans="1:9">
      <c r="A2604">
        <v>43.200001</v>
      </c>
      <c r="B2604">
        <v>68.099997999999999</v>
      </c>
      <c r="C2604">
        <v>0.45</v>
      </c>
      <c r="D2604">
        <f t="shared" si="260"/>
        <v>60</v>
      </c>
      <c r="E2604">
        <f t="shared" si="261"/>
        <v>0.11894270540213525</v>
      </c>
      <c r="F2604">
        <f t="shared" si="262"/>
        <v>8.0999979999999994</v>
      </c>
      <c r="G2604">
        <f t="shared" si="263"/>
        <v>64.118741170854463</v>
      </c>
      <c r="H2604">
        <f t="shared" si="264"/>
        <v>5.8461922849770663E-2</v>
      </c>
      <c r="I2604">
        <f t="shared" si="265"/>
        <v>3.9812568291455364</v>
      </c>
    </row>
    <row r="2605" spans="1:9">
      <c r="A2605">
        <v>57.599997999999999</v>
      </c>
      <c r="B2605">
        <v>66.400002000000001</v>
      </c>
      <c r="C2605">
        <v>0.87</v>
      </c>
      <c r="D2605">
        <f t="shared" si="260"/>
        <v>60</v>
      </c>
      <c r="E2605">
        <f t="shared" si="261"/>
        <v>9.6385569385976838E-2</v>
      </c>
      <c r="F2605">
        <f t="shared" si="262"/>
        <v>6.4000020000000006</v>
      </c>
      <c r="G2605">
        <f t="shared" si="263"/>
        <v>63.070249420934509</v>
      </c>
      <c r="H2605">
        <f t="shared" si="264"/>
        <v>5.0146874680297319E-2</v>
      </c>
      <c r="I2605">
        <f t="shared" si="265"/>
        <v>3.3297525790654916</v>
      </c>
    </row>
    <row r="2606" spans="1:9">
      <c r="A2606">
        <v>48</v>
      </c>
      <c r="B2606">
        <v>65.5</v>
      </c>
      <c r="C2606">
        <v>0.69</v>
      </c>
      <c r="D2606">
        <f t="shared" si="260"/>
        <v>60</v>
      </c>
      <c r="E2606">
        <f t="shared" si="261"/>
        <v>8.3969465648854963E-2</v>
      </c>
      <c r="F2606">
        <f t="shared" si="262"/>
        <v>5.5</v>
      </c>
      <c r="G2606">
        <f t="shared" si="263"/>
        <v>63.519603028043058</v>
      </c>
      <c r="H2606">
        <f t="shared" si="264"/>
        <v>3.0235068274151792E-2</v>
      </c>
      <c r="I2606">
        <f t="shared" si="265"/>
        <v>1.9803969719569423</v>
      </c>
    </row>
    <row r="2607" spans="1:9">
      <c r="A2607">
        <v>38.400002000000001</v>
      </c>
      <c r="B2607">
        <v>64.800003000000004</v>
      </c>
      <c r="C2607">
        <v>0.61</v>
      </c>
      <c r="D2607">
        <f t="shared" si="260"/>
        <v>60</v>
      </c>
      <c r="E2607">
        <f t="shared" si="261"/>
        <v>7.4074116941013166E-2</v>
      </c>
      <c r="F2607">
        <f t="shared" si="262"/>
        <v>4.8000030000000038</v>
      </c>
      <c r="G2607">
        <f t="shared" si="263"/>
        <v>63.719315742313526</v>
      </c>
      <c r="H2607">
        <f t="shared" si="264"/>
        <v>1.6677271723065778E-2</v>
      </c>
      <c r="I2607">
        <f t="shared" si="265"/>
        <v>1.0806872576864777</v>
      </c>
    </row>
    <row r="2608" spans="1:9">
      <c r="A2608">
        <v>38.400002000000001</v>
      </c>
      <c r="B2608">
        <v>65.5</v>
      </c>
      <c r="C2608">
        <v>0.59</v>
      </c>
      <c r="D2608">
        <f t="shared" si="260"/>
        <v>60</v>
      </c>
      <c r="E2608">
        <f t="shared" si="261"/>
        <v>8.3969465648854963E-2</v>
      </c>
      <c r="F2608">
        <f t="shared" si="262"/>
        <v>5.5</v>
      </c>
      <c r="G2608">
        <f t="shared" si="263"/>
        <v>63.769243920881145</v>
      </c>
      <c r="H2608">
        <f t="shared" si="264"/>
        <v>2.6423756933112288E-2</v>
      </c>
      <c r="I2608">
        <f t="shared" si="265"/>
        <v>1.730756079118855</v>
      </c>
    </row>
    <row r="2609" spans="1:9">
      <c r="A2609">
        <v>21.6</v>
      </c>
      <c r="B2609">
        <v>65.5</v>
      </c>
      <c r="C2609">
        <v>0.27</v>
      </c>
      <c r="D2609">
        <f t="shared" si="260"/>
        <v>60</v>
      </c>
      <c r="E2609">
        <f t="shared" si="261"/>
        <v>8.3969465648854963E-2</v>
      </c>
      <c r="F2609">
        <f t="shared" si="262"/>
        <v>5.5</v>
      </c>
      <c r="G2609">
        <f t="shared" si="263"/>
        <v>64.568094777963012</v>
      </c>
      <c r="H2609">
        <f t="shared" si="264"/>
        <v>1.4227560641786081E-2</v>
      </c>
      <c r="I2609">
        <f t="shared" si="265"/>
        <v>0.93190522203698833</v>
      </c>
    </row>
    <row r="2610" spans="1:9">
      <c r="A2610">
        <v>21.6</v>
      </c>
      <c r="B2610">
        <v>64.400002000000001</v>
      </c>
      <c r="C2610">
        <v>0.35</v>
      </c>
      <c r="D2610">
        <f t="shared" si="260"/>
        <v>60</v>
      </c>
      <c r="E2610">
        <f t="shared" si="261"/>
        <v>6.8323010300527634E-2</v>
      </c>
      <c r="F2610">
        <f t="shared" si="262"/>
        <v>4.4000020000000006</v>
      </c>
      <c r="G2610">
        <f t="shared" si="263"/>
        <v>64.36838206369255</v>
      </c>
      <c r="H2610">
        <f t="shared" si="264"/>
        <v>4.9099278455690576E-4</v>
      </c>
      <c r="I2610">
        <f t="shared" si="265"/>
        <v>3.1619936307450303E-2</v>
      </c>
    </row>
    <row r="2611" spans="1:9">
      <c r="A2611">
        <v>48</v>
      </c>
      <c r="B2611">
        <v>63.200001</v>
      </c>
      <c r="C2611">
        <v>0.67</v>
      </c>
      <c r="D2611">
        <f t="shared" si="260"/>
        <v>60</v>
      </c>
      <c r="E2611">
        <f t="shared" si="261"/>
        <v>5.0632926414035981E-2</v>
      </c>
      <c r="F2611">
        <f t="shared" si="262"/>
        <v>3.2000010000000003</v>
      </c>
      <c r="G2611">
        <f t="shared" si="263"/>
        <v>63.569531206610677</v>
      </c>
      <c r="H2611">
        <f t="shared" si="264"/>
        <v>5.8469968475265734E-3</v>
      </c>
      <c r="I2611">
        <f t="shared" si="265"/>
        <v>0.36953020661067626</v>
      </c>
    </row>
    <row r="2612" spans="1:9">
      <c r="A2612">
        <v>38.400002000000001</v>
      </c>
      <c r="B2612">
        <v>64.300003000000004</v>
      </c>
      <c r="C2612">
        <v>0.43</v>
      </c>
      <c r="D2612">
        <f t="shared" si="260"/>
        <v>60</v>
      </c>
      <c r="E2612">
        <f t="shared" si="261"/>
        <v>6.6874071529981163E-2</v>
      </c>
      <c r="F2612">
        <f t="shared" si="262"/>
        <v>4.3000030000000038</v>
      </c>
      <c r="G2612">
        <f t="shared" si="263"/>
        <v>64.168669349422075</v>
      </c>
      <c r="H2612">
        <f t="shared" si="264"/>
        <v>2.0425139105814507E-3</v>
      </c>
      <c r="I2612">
        <f t="shared" si="265"/>
        <v>0.13133365057792901</v>
      </c>
    </row>
    <row r="2613" spans="1:9">
      <c r="A2613">
        <v>38.400002000000001</v>
      </c>
      <c r="B2613">
        <v>61.200001</v>
      </c>
      <c r="C2613">
        <v>0.57999999999999996</v>
      </c>
      <c r="D2613">
        <f t="shared" si="260"/>
        <v>60</v>
      </c>
      <c r="E2613">
        <f t="shared" si="261"/>
        <v>1.9607859156734332E-2</v>
      </c>
      <c r="F2613">
        <f t="shared" si="262"/>
        <v>1.2000010000000003</v>
      </c>
      <c r="G2613">
        <f t="shared" si="263"/>
        <v>63.794208010164951</v>
      </c>
      <c r="H2613">
        <f t="shared" si="264"/>
        <v>4.2389002741437053E-2</v>
      </c>
      <c r="I2613">
        <f t="shared" si="265"/>
        <v>2.5942070101649506</v>
      </c>
    </row>
    <row r="2614" spans="1:9">
      <c r="A2614">
        <v>28.799999</v>
      </c>
      <c r="B2614">
        <v>63.700001</v>
      </c>
      <c r="C2614">
        <v>0.42</v>
      </c>
      <c r="D2614">
        <f t="shared" si="260"/>
        <v>60</v>
      </c>
      <c r="E2614">
        <f t="shared" si="261"/>
        <v>5.8084787157224697E-2</v>
      </c>
      <c r="F2614">
        <f t="shared" si="262"/>
        <v>3.7000010000000003</v>
      </c>
      <c r="G2614">
        <f t="shared" si="263"/>
        <v>64.193633438705888</v>
      </c>
      <c r="H2614">
        <f t="shared" si="264"/>
        <v>7.7493317261625701E-3</v>
      </c>
      <c r="I2614">
        <f t="shared" si="265"/>
        <v>0.49363243870588747</v>
      </c>
    </row>
    <row r="2615" spans="1:9">
      <c r="A2615">
        <v>48</v>
      </c>
      <c r="B2615">
        <v>62.599997999999999</v>
      </c>
      <c r="C2615">
        <v>0.63</v>
      </c>
      <c r="D2615">
        <f t="shared" si="260"/>
        <v>60</v>
      </c>
      <c r="E2615">
        <f t="shared" si="261"/>
        <v>4.1533515703946179E-2</v>
      </c>
      <c r="F2615">
        <f t="shared" si="262"/>
        <v>2.5999979999999994</v>
      </c>
      <c r="G2615">
        <f t="shared" si="263"/>
        <v>63.669387563745907</v>
      </c>
      <c r="H2615">
        <f t="shared" si="264"/>
        <v>1.7082900925107183E-2</v>
      </c>
      <c r="I2615">
        <f t="shared" si="265"/>
        <v>1.0693895637459079</v>
      </c>
    </row>
    <row r="2616" spans="1:9">
      <c r="A2616">
        <v>28.799999</v>
      </c>
      <c r="B2616">
        <v>61.700001</v>
      </c>
      <c r="C2616">
        <v>0.38</v>
      </c>
      <c r="D2616">
        <f t="shared" si="260"/>
        <v>60</v>
      </c>
      <c r="E2616">
        <f t="shared" si="261"/>
        <v>2.7552689991042306E-2</v>
      </c>
      <c r="F2616">
        <f t="shared" si="262"/>
        <v>1.7000010000000003</v>
      </c>
      <c r="G2616">
        <f t="shared" si="263"/>
        <v>64.293489795841111</v>
      </c>
      <c r="H2616">
        <f t="shared" si="264"/>
        <v>4.2033853384234321E-2</v>
      </c>
      <c r="I2616">
        <f t="shared" si="265"/>
        <v>2.593488795841111</v>
      </c>
    </row>
    <row r="2617" spans="1:9">
      <c r="A2617">
        <v>33.599997999999999</v>
      </c>
      <c r="B2617">
        <v>62.5</v>
      </c>
      <c r="C2617">
        <v>0.51</v>
      </c>
      <c r="D2617">
        <f t="shared" si="260"/>
        <v>60</v>
      </c>
      <c r="E2617">
        <f t="shared" si="261"/>
        <v>0.04</v>
      </c>
      <c r="F2617">
        <f t="shared" si="262"/>
        <v>2.5</v>
      </c>
      <c r="G2617">
        <f t="shared" si="263"/>
        <v>63.968956635151613</v>
      </c>
      <c r="H2617">
        <f t="shared" si="264"/>
        <v>2.3503306162425814E-2</v>
      </c>
      <c r="I2617">
        <f t="shared" si="265"/>
        <v>1.4689566351516135</v>
      </c>
    </row>
    <row r="2618" spans="1:9">
      <c r="A2618">
        <v>31.200001</v>
      </c>
      <c r="B2618">
        <v>63</v>
      </c>
      <c r="C2618">
        <v>0.41</v>
      </c>
      <c r="D2618">
        <f t="shared" si="260"/>
        <v>60</v>
      </c>
      <c r="E2618">
        <f t="shared" si="261"/>
        <v>4.7619047619047616E-2</v>
      </c>
      <c r="F2618">
        <f t="shared" si="262"/>
        <v>3</v>
      </c>
      <c r="G2618">
        <f t="shared" si="263"/>
        <v>64.218597527989687</v>
      </c>
      <c r="H2618">
        <f t="shared" si="264"/>
        <v>1.93428179045982E-2</v>
      </c>
      <c r="I2618">
        <f t="shared" si="265"/>
        <v>1.2185975279896866</v>
      </c>
    </row>
    <row r="2619" spans="1:9">
      <c r="A2619">
        <v>36</v>
      </c>
      <c r="B2619">
        <v>61.200001</v>
      </c>
      <c r="C2619">
        <v>0.55000000000000004</v>
      </c>
      <c r="D2619">
        <f t="shared" si="260"/>
        <v>60</v>
      </c>
      <c r="E2619">
        <f t="shared" si="261"/>
        <v>1.9607859156734332E-2</v>
      </c>
      <c r="F2619">
        <f t="shared" si="262"/>
        <v>1.2000010000000003</v>
      </c>
      <c r="G2619">
        <f t="shared" si="263"/>
        <v>63.869100278016376</v>
      </c>
      <c r="H2619">
        <f t="shared" si="264"/>
        <v>4.3612732588294817E-2</v>
      </c>
      <c r="I2619">
        <f t="shared" si="265"/>
        <v>2.6690992780163754</v>
      </c>
    </row>
    <row r="2620" spans="1:9">
      <c r="A2620">
        <v>36</v>
      </c>
      <c r="B2620">
        <v>62.299999</v>
      </c>
      <c r="C2620">
        <v>0.53</v>
      </c>
      <c r="D2620">
        <f t="shared" si="260"/>
        <v>60</v>
      </c>
      <c r="E2620">
        <f t="shared" si="261"/>
        <v>3.6918122582955411E-2</v>
      </c>
      <c r="F2620">
        <f t="shared" si="262"/>
        <v>2.2999989999999997</v>
      </c>
      <c r="G2620">
        <f t="shared" si="263"/>
        <v>63.919028456583995</v>
      </c>
      <c r="H2620">
        <f t="shared" si="264"/>
        <v>2.5987632144006855E-2</v>
      </c>
      <c r="I2620">
        <f t="shared" si="265"/>
        <v>1.6190294565839949</v>
      </c>
    </row>
    <row r="2621" spans="1:9">
      <c r="A2621">
        <v>36</v>
      </c>
      <c r="B2621">
        <v>60.299999</v>
      </c>
      <c r="C2621">
        <v>0.44</v>
      </c>
      <c r="D2621">
        <f t="shared" si="260"/>
        <v>60</v>
      </c>
      <c r="E2621">
        <f t="shared" si="261"/>
        <v>4.9751078768674557E-3</v>
      </c>
      <c r="F2621">
        <f t="shared" si="262"/>
        <v>0.29999899999999968</v>
      </c>
      <c r="G2621">
        <f t="shared" si="263"/>
        <v>64.143705260138262</v>
      </c>
      <c r="H2621">
        <f t="shared" si="264"/>
        <v>6.3743056780784721E-2</v>
      </c>
      <c r="I2621">
        <f t="shared" si="265"/>
        <v>3.8437062601382621</v>
      </c>
    </row>
    <row r="2622" spans="1:9">
      <c r="A2622">
        <v>31.200001</v>
      </c>
      <c r="B2622">
        <v>61.700001</v>
      </c>
      <c r="C2622">
        <v>0.45</v>
      </c>
      <c r="D2622">
        <f t="shared" si="260"/>
        <v>60</v>
      </c>
      <c r="E2622">
        <f t="shared" si="261"/>
        <v>2.7552689991042306E-2</v>
      </c>
      <c r="F2622">
        <f t="shared" si="262"/>
        <v>1.7000010000000003</v>
      </c>
      <c r="G2622">
        <f t="shared" si="263"/>
        <v>64.118741170854463</v>
      </c>
      <c r="H2622">
        <f t="shared" si="264"/>
        <v>3.9201622879300485E-2</v>
      </c>
      <c r="I2622">
        <f t="shared" si="265"/>
        <v>2.4187401708544627</v>
      </c>
    </row>
    <row r="2623" spans="1:9">
      <c r="A2623">
        <v>48</v>
      </c>
      <c r="B2623">
        <v>61.700001</v>
      </c>
      <c r="C2623">
        <v>0.69</v>
      </c>
      <c r="D2623">
        <f t="shared" si="260"/>
        <v>60</v>
      </c>
      <c r="E2623">
        <f t="shared" si="261"/>
        <v>2.7552689991042306E-2</v>
      </c>
      <c r="F2623">
        <f t="shared" si="262"/>
        <v>1.7000010000000003</v>
      </c>
      <c r="G2623">
        <f t="shared" si="263"/>
        <v>63.519603028043058</v>
      </c>
      <c r="H2623">
        <f t="shared" si="264"/>
        <v>2.9491118290955253E-2</v>
      </c>
      <c r="I2623">
        <f t="shared" si="265"/>
        <v>1.8196020280430574</v>
      </c>
    </row>
    <row r="2624" spans="1:9">
      <c r="A2624">
        <v>43.200001</v>
      </c>
      <c r="B2624">
        <v>60.099997999999999</v>
      </c>
      <c r="C2624">
        <v>0.67</v>
      </c>
      <c r="D2624">
        <f t="shared" si="260"/>
        <v>60</v>
      </c>
      <c r="E2624">
        <f t="shared" si="261"/>
        <v>1.6638602883148077E-3</v>
      </c>
      <c r="F2624">
        <f t="shared" si="262"/>
        <v>9.9997999999999365E-2</v>
      </c>
      <c r="G2624">
        <f t="shared" si="263"/>
        <v>63.569531206610677</v>
      </c>
      <c r="H2624">
        <f t="shared" si="264"/>
        <v>5.7729339801486805E-2</v>
      </c>
      <c r="I2624">
        <f t="shared" si="265"/>
        <v>3.4695332066106772</v>
      </c>
    </row>
    <row r="2625" spans="1:9">
      <c r="A2625">
        <v>24</v>
      </c>
      <c r="B2625">
        <v>64.800003000000004</v>
      </c>
      <c r="C2625">
        <v>0.24</v>
      </c>
      <c r="D2625">
        <f t="shared" si="260"/>
        <v>60</v>
      </c>
      <c r="E2625">
        <f t="shared" si="261"/>
        <v>7.4074116941013166E-2</v>
      </c>
      <c r="F2625">
        <f t="shared" si="262"/>
        <v>4.8000030000000038</v>
      </c>
      <c r="G2625">
        <f t="shared" si="263"/>
        <v>64.642987045814436</v>
      </c>
      <c r="H2625">
        <f t="shared" si="264"/>
        <v>2.4230856005603477E-3</v>
      </c>
      <c r="I2625">
        <f t="shared" si="265"/>
        <v>0.15701595418556735</v>
      </c>
    </row>
    <row r="2626" spans="1:9">
      <c r="A2626">
        <v>48</v>
      </c>
      <c r="B2626">
        <v>59.599997999999999</v>
      </c>
      <c r="C2626">
        <v>0.85</v>
      </c>
      <c r="D2626">
        <f t="shared" ref="D2626:D2689" si="266">IF(C2626&lt;=$L$7, $L$6,(IF(C2626&lt;=$L$7,C2626*D2626,($L$6*$L$7)+($L$10*(C2626-$L$7))))/C2626)</f>
        <v>60</v>
      </c>
      <c r="E2626">
        <f t="shared" si="261"/>
        <v>6.7114431782363589E-3</v>
      </c>
      <c r="F2626">
        <f t="shared" si="262"/>
        <v>0.40000200000000063</v>
      </c>
      <c r="G2626">
        <f t="shared" si="263"/>
        <v>63.120177599502128</v>
      </c>
      <c r="H2626">
        <f t="shared" si="264"/>
        <v>5.9063418081022896E-2</v>
      </c>
      <c r="I2626">
        <f t="shared" si="265"/>
        <v>3.5201795995021286</v>
      </c>
    </row>
    <row r="2627" spans="1:9">
      <c r="A2627">
        <v>31.200001</v>
      </c>
      <c r="B2627">
        <v>59.299999</v>
      </c>
      <c r="C2627">
        <v>0.33</v>
      </c>
      <c r="D2627">
        <f t="shared" si="266"/>
        <v>60</v>
      </c>
      <c r="E2627">
        <f t="shared" ref="E2627:E2690" si="267">ABS(B2627-D2627)/B2627</f>
        <v>1.1804401548134939E-2</v>
      </c>
      <c r="F2627">
        <f t="shared" ref="F2627:F2690" si="268">ABS(B2627-D2627)</f>
        <v>0.70000100000000032</v>
      </c>
      <c r="G2627">
        <f t="shared" ref="G2627:G2690" si="269">$L$16-($L$16/$L$18)*C2627</f>
        <v>64.418310242260162</v>
      </c>
      <c r="H2627">
        <f t="shared" ref="H2627:H2690" si="270">ABS(B2627-G2627)/B2627</f>
        <v>8.6312164056868909E-2</v>
      </c>
      <c r="I2627">
        <f t="shared" ref="I2627:I2690" si="271">ABS(B2627-G2627)</f>
        <v>5.1183112422601624</v>
      </c>
    </row>
    <row r="2628" spans="1:9">
      <c r="A2628">
        <v>43.200001</v>
      </c>
      <c r="B2628">
        <v>58.799999</v>
      </c>
      <c r="C2628">
        <v>0.71</v>
      </c>
      <c r="D2628">
        <f t="shared" si="266"/>
        <v>60</v>
      </c>
      <c r="E2628">
        <f t="shared" si="267"/>
        <v>2.0408180619186752E-2</v>
      </c>
      <c r="F2628">
        <f t="shared" si="268"/>
        <v>1.2000010000000003</v>
      </c>
      <c r="G2628">
        <f t="shared" si="269"/>
        <v>63.469674849475446</v>
      </c>
      <c r="H2628">
        <f t="shared" si="270"/>
        <v>7.9416257294076587E-2</v>
      </c>
      <c r="I2628">
        <f t="shared" si="271"/>
        <v>4.6696758494754462</v>
      </c>
    </row>
    <row r="2629" spans="1:9">
      <c r="A2629">
        <v>38.400002000000001</v>
      </c>
      <c r="B2629">
        <v>62.200001</v>
      </c>
      <c r="C2629">
        <v>0.51</v>
      </c>
      <c r="D2629">
        <f t="shared" si="266"/>
        <v>60</v>
      </c>
      <c r="E2629">
        <f t="shared" si="267"/>
        <v>3.5369790428138426E-2</v>
      </c>
      <c r="F2629">
        <f t="shared" si="268"/>
        <v>2.2000010000000003</v>
      </c>
      <c r="G2629">
        <f t="shared" si="269"/>
        <v>63.968956635151613</v>
      </c>
      <c r="H2629">
        <f t="shared" si="270"/>
        <v>2.8439800750993768E-2</v>
      </c>
      <c r="I2629">
        <f t="shared" si="271"/>
        <v>1.7689556351516131</v>
      </c>
    </row>
    <row r="2630" spans="1:9">
      <c r="A2630">
        <v>40.799999</v>
      </c>
      <c r="B2630">
        <v>58.200001</v>
      </c>
      <c r="C2630">
        <v>0.6</v>
      </c>
      <c r="D2630">
        <f t="shared" si="266"/>
        <v>60</v>
      </c>
      <c r="E2630">
        <f t="shared" si="267"/>
        <v>3.0927817338010005E-2</v>
      </c>
      <c r="F2630">
        <f t="shared" si="268"/>
        <v>1.7999989999999997</v>
      </c>
      <c r="G2630">
        <f t="shared" si="269"/>
        <v>63.744279831597339</v>
      </c>
      <c r="H2630">
        <f t="shared" si="270"/>
        <v>9.5262521242866285E-2</v>
      </c>
      <c r="I2630">
        <f t="shared" si="271"/>
        <v>5.5442788315973388</v>
      </c>
    </row>
    <row r="2631" spans="1:9">
      <c r="A2631">
        <v>24</v>
      </c>
      <c r="B2631">
        <v>56.400002000000001</v>
      </c>
      <c r="C2631">
        <v>0.35</v>
      </c>
      <c r="D2631">
        <f t="shared" si="266"/>
        <v>60</v>
      </c>
      <c r="E2631">
        <f t="shared" si="267"/>
        <v>6.3829749509583339E-2</v>
      </c>
      <c r="F2631">
        <f t="shared" si="268"/>
        <v>3.5999979999999994</v>
      </c>
      <c r="G2631">
        <f t="shared" si="269"/>
        <v>64.36838206369255</v>
      </c>
      <c r="H2631">
        <f t="shared" si="270"/>
        <v>0.1412833294525867</v>
      </c>
      <c r="I2631">
        <f t="shared" si="271"/>
        <v>7.9683800636925497</v>
      </c>
    </row>
    <row r="2632" spans="1:9">
      <c r="A2632">
        <v>33.599997999999999</v>
      </c>
      <c r="B2632">
        <v>59.900002000000001</v>
      </c>
      <c r="C2632">
        <v>0.46</v>
      </c>
      <c r="D2632">
        <f t="shared" si="266"/>
        <v>60</v>
      </c>
      <c r="E2632">
        <f t="shared" si="267"/>
        <v>1.6694156370812704E-3</v>
      </c>
      <c r="F2632">
        <f t="shared" si="268"/>
        <v>9.9997999999999365E-2</v>
      </c>
      <c r="G2632">
        <f t="shared" si="269"/>
        <v>64.09377708157065</v>
      </c>
      <c r="H2632">
        <f t="shared" si="270"/>
        <v>7.0012937254503749E-2</v>
      </c>
      <c r="I2632">
        <f t="shared" si="271"/>
        <v>4.1937750815706494</v>
      </c>
    </row>
    <row r="2633" spans="1:9">
      <c r="A2633">
        <v>55.200001</v>
      </c>
      <c r="B2633">
        <v>62.5</v>
      </c>
      <c r="C2633">
        <v>0.68</v>
      </c>
      <c r="D2633">
        <f t="shared" si="266"/>
        <v>60</v>
      </c>
      <c r="E2633">
        <f t="shared" si="267"/>
        <v>0.04</v>
      </c>
      <c r="F2633">
        <f t="shared" si="268"/>
        <v>2.5</v>
      </c>
      <c r="G2633">
        <f t="shared" si="269"/>
        <v>63.544567117326871</v>
      </c>
      <c r="H2633">
        <f t="shared" si="270"/>
        <v>1.6713073877229929E-2</v>
      </c>
      <c r="I2633">
        <f t="shared" si="271"/>
        <v>1.0445671173268707</v>
      </c>
    </row>
    <row r="2634" spans="1:9">
      <c r="A2634">
        <v>43.200001</v>
      </c>
      <c r="B2634">
        <v>59.599997999999999</v>
      </c>
      <c r="C2634">
        <v>0.62</v>
      </c>
      <c r="D2634">
        <f t="shared" si="266"/>
        <v>60</v>
      </c>
      <c r="E2634">
        <f t="shared" si="267"/>
        <v>6.7114431782363589E-3</v>
      </c>
      <c r="F2634">
        <f t="shared" si="268"/>
        <v>0.40000200000000063</v>
      </c>
      <c r="G2634">
        <f t="shared" si="269"/>
        <v>63.69435165302972</v>
      </c>
      <c r="H2634">
        <f t="shared" si="270"/>
        <v>6.8697211248727241E-2</v>
      </c>
      <c r="I2634">
        <f t="shared" si="271"/>
        <v>4.0943536530297209</v>
      </c>
    </row>
    <row r="2635" spans="1:9">
      <c r="A2635">
        <v>40.799999</v>
      </c>
      <c r="B2635">
        <v>60.200001</v>
      </c>
      <c r="C2635">
        <v>0.61</v>
      </c>
      <c r="D2635">
        <f t="shared" si="266"/>
        <v>60</v>
      </c>
      <c r="E2635">
        <f t="shared" si="267"/>
        <v>3.3222756923210069E-3</v>
      </c>
      <c r="F2635">
        <f t="shared" si="268"/>
        <v>0.20000100000000032</v>
      </c>
      <c r="G2635">
        <f t="shared" si="269"/>
        <v>63.719315742313526</v>
      </c>
      <c r="H2635">
        <f t="shared" si="270"/>
        <v>5.8460376808191841E-2</v>
      </c>
      <c r="I2635">
        <f t="shared" si="271"/>
        <v>3.5193147423135258</v>
      </c>
    </row>
    <row r="2636" spans="1:9">
      <c r="A2636">
        <v>40.799999</v>
      </c>
      <c r="B2636">
        <v>59.299999</v>
      </c>
      <c r="C2636">
        <v>0.7</v>
      </c>
      <c r="D2636">
        <f t="shared" si="266"/>
        <v>60</v>
      </c>
      <c r="E2636">
        <f t="shared" si="267"/>
        <v>1.1804401548134939E-2</v>
      </c>
      <c r="F2636">
        <f t="shared" si="268"/>
        <v>0.70000100000000032</v>
      </c>
      <c r="G2636">
        <f t="shared" si="269"/>
        <v>63.494638938759252</v>
      </c>
      <c r="H2636">
        <f t="shared" si="270"/>
        <v>7.0735919215770174E-2</v>
      </c>
      <c r="I2636">
        <f t="shared" si="271"/>
        <v>4.1946399387592521</v>
      </c>
    </row>
    <row r="2637" spans="1:9">
      <c r="A2637">
        <v>57.599997999999999</v>
      </c>
      <c r="B2637">
        <v>60.299999</v>
      </c>
      <c r="C2637">
        <v>0.84</v>
      </c>
      <c r="D2637">
        <f t="shared" si="266"/>
        <v>60</v>
      </c>
      <c r="E2637">
        <f t="shared" si="267"/>
        <v>4.9751078768674557E-3</v>
      </c>
      <c r="F2637">
        <f t="shared" si="268"/>
        <v>0.29999899999999968</v>
      </c>
      <c r="G2637">
        <f t="shared" si="269"/>
        <v>63.145141688785934</v>
      </c>
      <c r="H2637">
        <f t="shared" si="270"/>
        <v>4.7183129949735725E-2</v>
      </c>
      <c r="I2637">
        <f t="shared" si="271"/>
        <v>2.8451426887859341</v>
      </c>
    </row>
    <row r="2638" spans="1:9">
      <c r="A2638">
        <v>55.200001</v>
      </c>
      <c r="B2638">
        <v>60.299999</v>
      </c>
      <c r="C2638">
        <v>0.76</v>
      </c>
      <c r="D2638">
        <f t="shared" si="266"/>
        <v>60</v>
      </c>
      <c r="E2638">
        <f t="shared" si="267"/>
        <v>4.9751078768674557E-3</v>
      </c>
      <c r="F2638">
        <f t="shared" si="268"/>
        <v>0.29999899999999968</v>
      </c>
      <c r="G2638">
        <f t="shared" si="269"/>
        <v>63.344854403056402</v>
      </c>
      <c r="H2638">
        <f t="shared" si="270"/>
        <v>5.0495115315945568E-2</v>
      </c>
      <c r="I2638">
        <f t="shared" si="271"/>
        <v>3.0448554030564026</v>
      </c>
    </row>
    <row r="2639" spans="1:9">
      <c r="A2639">
        <v>21.6</v>
      </c>
      <c r="B2639">
        <v>63.900002000000001</v>
      </c>
      <c r="C2639">
        <v>0.23</v>
      </c>
      <c r="D2639">
        <f t="shared" si="266"/>
        <v>60</v>
      </c>
      <c r="E2639">
        <f t="shared" si="267"/>
        <v>6.1032893238407104E-2</v>
      </c>
      <c r="F2639">
        <f t="shared" si="268"/>
        <v>3.9000020000000006</v>
      </c>
      <c r="G2639">
        <f t="shared" si="269"/>
        <v>64.667951135098249</v>
      </c>
      <c r="H2639">
        <f t="shared" si="270"/>
        <v>1.2017982958721172E-2</v>
      </c>
      <c r="I2639">
        <f t="shared" si="271"/>
        <v>0.7679491350982488</v>
      </c>
    </row>
    <row r="2640" spans="1:9">
      <c r="A2640">
        <v>26.4</v>
      </c>
      <c r="B2640">
        <v>60</v>
      </c>
      <c r="C2640">
        <v>0.37</v>
      </c>
      <c r="D2640">
        <f t="shared" si="266"/>
        <v>60</v>
      </c>
      <c r="E2640">
        <f t="shared" si="267"/>
        <v>0</v>
      </c>
      <c r="F2640">
        <f t="shared" si="268"/>
        <v>0</v>
      </c>
      <c r="G2640">
        <f t="shared" si="269"/>
        <v>64.318453885124924</v>
      </c>
      <c r="H2640">
        <f t="shared" si="270"/>
        <v>7.1974231418748744E-2</v>
      </c>
      <c r="I2640">
        <f t="shared" si="271"/>
        <v>4.3184538851249243</v>
      </c>
    </row>
    <row r="2641" spans="1:9">
      <c r="A2641">
        <v>9.6</v>
      </c>
      <c r="B2641">
        <v>57.799999</v>
      </c>
      <c r="C2641">
        <v>0.15</v>
      </c>
      <c r="D2641">
        <f t="shared" si="266"/>
        <v>60</v>
      </c>
      <c r="E2641">
        <f t="shared" si="267"/>
        <v>3.806230169657962E-2</v>
      </c>
      <c r="F2641">
        <f t="shared" si="268"/>
        <v>2.2000010000000003</v>
      </c>
      <c r="G2641">
        <f t="shared" si="269"/>
        <v>64.867663849368711</v>
      </c>
      <c r="H2641">
        <f t="shared" si="270"/>
        <v>0.12227794068592823</v>
      </c>
      <c r="I2641">
        <f t="shared" si="271"/>
        <v>7.0676648493687111</v>
      </c>
    </row>
    <row r="2642" spans="1:9">
      <c r="A2642">
        <v>0</v>
      </c>
      <c r="B2642">
        <v>61.200001</v>
      </c>
      <c r="C2642">
        <v>0</v>
      </c>
      <c r="D2642">
        <f t="shared" si="266"/>
        <v>60</v>
      </c>
      <c r="E2642">
        <f t="shared" si="267"/>
        <v>1.9607859156734332E-2</v>
      </c>
      <c r="F2642">
        <f t="shared" si="268"/>
        <v>1.2000010000000003</v>
      </c>
      <c r="G2642">
        <f t="shared" si="269"/>
        <v>65.242125188625835</v>
      </c>
      <c r="H2642">
        <f t="shared" si="270"/>
        <v>6.6047779780687169E-2</v>
      </c>
      <c r="I2642">
        <f t="shared" si="271"/>
        <v>4.0421241886258343</v>
      </c>
    </row>
    <row r="2643" spans="1:9">
      <c r="A2643">
        <v>0</v>
      </c>
      <c r="B2643">
        <v>61.200001</v>
      </c>
      <c r="C2643">
        <v>0</v>
      </c>
      <c r="D2643">
        <f t="shared" si="266"/>
        <v>60</v>
      </c>
      <c r="E2643">
        <f t="shared" si="267"/>
        <v>1.9607859156734332E-2</v>
      </c>
      <c r="F2643">
        <f t="shared" si="268"/>
        <v>1.2000010000000003</v>
      </c>
      <c r="G2643">
        <f t="shared" si="269"/>
        <v>65.242125188625835</v>
      </c>
      <c r="H2643">
        <f t="shared" si="270"/>
        <v>6.6047779780687169E-2</v>
      </c>
      <c r="I2643">
        <f t="shared" si="271"/>
        <v>4.0421241886258343</v>
      </c>
    </row>
    <row r="2644" spans="1:9">
      <c r="A2644">
        <v>0</v>
      </c>
      <c r="B2644">
        <v>61.200001</v>
      </c>
      <c r="C2644">
        <v>0</v>
      </c>
      <c r="D2644">
        <f t="shared" si="266"/>
        <v>60</v>
      </c>
      <c r="E2644">
        <f t="shared" si="267"/>
        <v>1.9607859156734332E-2</v>
      </c>
      <c r="F2644">
        <f t="shared" si="268"/>
        <v>1.2000010000000003</v>
      </c>
      <c r="G2644">
        <f t="shared" si="269"/>
        <v>65.242125188625835</v>
      </c>
      <c r="H2644">
        <f t="shared" si="270"/>
        <v>6.6047779780687169E-2</v>
      </c>
      <c r="I2644">
        <f t="shared" si="271"/>
        <v>4.0421241886258343</v>
      </c>
    </row>
    <row r="2645" spans="1:9">
      <c r="A2645">
        <v>0</v>
      </c>
      <c r="B2645">
        <v>61.200001</v>
      </c>
      <c r="C2645">
        <v>0</v>
      </c>
      <c r="D2645">
        <f t="shared" si="266"/>
        <v>60</v>
      </c>
      <c r="E2645">
        <f t="shared" si="267"/>
        <v>1.9607859156734332E-2</v>
      </c>
      <c r="F2645">
        <f t="shared" si="268"/>
        <v>1.2000010000000003</v>
      </c>
      <c r="G2645">
        <f t="shared" si="269"/>
        <v>65.242125188625835</v>
      </c>
      <c r="H2645">
        <f t="shared" si="270"/>
        <v>6.6047779780687169E-2</v>
      </c>
      <c r="I2645">
        <f t="shared" si="271"/>
        <v>4.0421241886258343</v>
      </c>
    </row>
    <row r="2646" spans="1:9">
      <c r="A2646">
        <v>0</v>
      </c>
      <c r="B2646">
        <v>61.200001</v>
      </c>
      <c r="C2646">
        <v>0</v>
      </c>
      <c r="D2646">
        <f t="shared" si="266"/>
        <v>60</v>
      </c>
      <c r="E2646">
        <f t="shared" si="267"/>
        <v>1.9607859156734332E-2</v>
      </c>
      <c r="F2646">
        <f t="shared" si="268"/>
        <v>1.2000010000000003</v>
      </c>
      <c r="G2646">
        <f t="shared" si="269"/>
        <v>65.242125188625835</v>
      </c>
      <c r="H2646">
        <f t="shared" si="270"/>
        <v>6.6047779780687169E-2</v>
      </c>
      <c r="I2646">
        <f t="shared" si="271"/>
        <v>4.0421241886258343</v>
      </c>
    </row>
    <row r="2647" spans="1:9">
      <c r="A2647">
        <v>0</v>
      </c>
      <c r="B2647">
        <v>61.200001</v>
      </c>
      <c r="C2647">
        <v>0</v>
      </c>
      <c r="D2647">
        <f t="shared" si="266"/>
        <v>60</v>
      </c>
      <c r="E2647">
        <f t="shared" si="267"/>
        <v>1.9607859156734332E-2</v>
      </c>
      <c r="F2647">
        <f t="shared" si="268"/>
        <v>1.2000010000000003</v>
      </c>
      <c r="G2647">
        <f t="shared" si="269"/>
        <v>65.242125188625835</v>
      </c>
      <c r="H2647">
        <f t="shared" si="270"/>
        <v>6.6047779780687169E-2</v>
      </c>
      <c r="I2647">
        <f t="shared" si="271"/>
        <v>4.0421241886258343</v>
      </c>
    </row>
    <row r="2648" spans="1:9">
      <c r="A2648">
        <v>91.199996999999996</v>
      </c>
      <c r="B2648">
        <v>62.299999</v>
      </c>
      <c r="C2648">
        <v>1.24</v>
      </c>
      <c r="D2648">
        <f t="shared" si="266"/>
        <v>60</v>
      </c>
      <c r="E2648">
        <f t="shared" si="267"/>
        <v>3.6918122582955411E-2</v>
      </c>
      <c r="F2648">
        <f t="shared" si="268"/>
        <v>2.2999989999999997</v>
      </c>
      <c r="G2648">
        <f t="shared" si="269"/>
        <v>62.146578117433606</v>
      </c>
      <c r="H2648">
        <f t="shared" si="270"/>
        <v>2.4626145269503754E-3</v>
      </c>
      <c r="I2648">
        <f t="shared" si="271"/>
        <v>0.15342088256639386</v>
      </c>
    </row>
    <row r="2649" spans="1:9">
      <c r="A2649">
        <v>129.60000600000001</v>
      </c>
      <c r="B2649">
        <v>60.900002000000001</v>
      </c>
      <c r="C2649">
        <v>1.61</v>
      </c>
      <c r="D2649">
        <f t="shared" si="266"/>
        <v>60</v>
      </c>
      <c r="E2649">
        <f t="shared" si="267"/>
        <v>1.4778357478543279E-2</v>
      </c>
      <c r="F2649">
        <f t="shared" si="268"/>
        <v>0.90000200000000063</v>
      </c>
      <c r="G2649">
        <f t="shared" si="269"/>
        <v>61.222906813932696</v>
      </c>
      <c r="H2649">
        <f t="shared" si="270"/>
        <v>5.3022135193475832E-3</v>
      </c>
      <c r="I2649">
        <f t="shared" si="271"/>
        <v>0.32290481393269488</v>
      </c>
    </row>
    <row r="2650" spans="1:9">
      <c r="A2650">
        <v>88.800003000000004</v>
      </c>
      <c r="B2650">
        <v>62</v>
      </c>
      <c r="C2650">
        <v>1.1299999999999999</v>
      </c>
      <c r="D2650">
        <f t="shared" si="266"/>
        <v>60</v>
      </c>
      <c r="E2650">
        <f t="shared" si="267"/>
        <v>3.2258064516129031E-2</v>
      </c>
      <c r="F2650">
        <f t="shared" si="268"/>
        <v>2</v>
      </c>
      <c r="G2650">
        <f t="shared" si="269"/>
        <v>62.421183099555492</v>
      </c>
      <c r="H2650">
        <f t="shared" si="270"/>
        <v>6.793275799282128E-3</v>
      </c>
      <c r="I2650">
        <f t="shared" si="271"/>
        <v>0.42118309955549194</v>
      </c>
    </row>
    <row r="2651" spans="1:9">
      <c r="A2651">
        <v>129.60000600000001</v>
      </c>
      <c r="B2651">
        <v>62</v>
      </c>
      <c r="C2651">
        <v>1.63</v>
      </c>
      <c r="D2651">
        <f t="shared" si="266"/>
        <v>60</v>
      </c>
      <c r="E2651">
        <f t="shared" si="267"/>
        <v>3.2258064516129031E-2</v>
      </c>
      <c r="F2651">
        <f t="shared" si="268"/>
        <v>2</v>
      </c>
      <c r="G2651">
        <f t="shared" si="269"/>
        <v>61.172978635365077</v>
      </c>
      <c r="H2651">
        <f t="shared" si="270"/>
        <v>1.3339054268305216E-2</v>
      </c>
      <c r="I2651">
        <f t="shared" si="271"/>
        <v>0.82702136463492337</v>
      </c>
    </row>
    <row r="2652" spans="1:9">
      <c r="A2652">
        <v>153.60000600000001</v>
      </c>
      <c r="B2652">
        <v>59.299999</v>
      </c>
      <c r="C2652">
        <v>2.3199999999999998</v>
      </c>
      <c r="D2652">
        <f t="shared" si="266"/>
        <v>60</v>
      </c>
      <c r="E2652">
        <f t="shared" si="267"/>
        <v>1.1804401548134939E-2</v>
      </c>
      <c r="F2652">
        <f t="shared" si="268"/>
        <v>0.70000100000000032</v>
      </c>
      <c r="G2652">
        <f t="shared" si="269"/>
        <v>59.450456474782307</v>
      </c>
      <c r="H2652">
        <f t="shared" si="270"/>
        <v>2.5372255871759304E-3</v>
      </c>
      <c r="I2652">
        <f t="shared" si="271"/>
        <v>0.15045747478230709</v>
      </c>
    </row>
    <row r="2653" spans="1:9">
      <c r="A2653">
        <v>187.199997</v>
      </c>
      <c r="B2653">
        <v>59.099997999999999</v>
      </c>
      <c r="C2653">
        <v>2.82</v>
      </c>
      <c r="D2653">
        <f t="shared" si="266"/>
        <v>60</v>
      </c>
      <c r="E2653">
        <f t="shared" si="267"/>
        <v>1.5228460752232185E-2</v>
      </c>
      <c r="F2653">
        <f t="shared" si="268"/>
        <v>0.90000200000000063</v>
      </c>
      <c r="G2653">
        <f t="shared" si="269"/>
        <v>58.202252010591891</v>
      </c>
      <c r="H2653">
        <f t="shared" si="270"/>
        <v>1.5190287982888052E-2</v>
      </c>
      <c r="I2653">
        <f t="shared" si="271"/>
        <v>0.8977459894081079</v>
      </c>
    </row>
    <row r="2654" spans="1:9">
      <c r="A2654">
        <v>175.199997</v>
      </c>
      <c r="B2654">
        <v>59.700001</v>
      </c>
      <c r="C2654">
        <v>2.38</v>
      </c>
      <c r="D2654">
        <f t="shared" si="266"/>
        <v>60</v>
      </c>
      <c r="E2654">
        <f t="shared" si="267"/>
        <v>5.0251087935492614E-3</v>
      </c>
      <c r="F2654">
        <f t="shared" si="268"/>
        <v>0.29999899999999968</v>
      </c>
      <c r="G2654">
        <f t="shared" si="269"/>
        <v>59.300671939079457</v>
      </c>
      <c r="H2654">
        <f t="shared" si="270"/>
        <v>6.6889288816015784E-3</v>
      </c>
      <c r="I2654">
        <f t="shared" si="271"/>
        <v>0.3993290609205431</v>
      </c>
    </row>
    <row r="2655" spans="1:9">
      <c r="A2655">
        <v>192</v>
      </c>
      <c r="B2655">
        <v>58.799999</v>
      </c>
      <c r="C2655">
        <v>2.4700000000000002</v>
      </c>
      <c r="D2655">
        <f t="shared" si="266"/>
        <v>60</v>
      </c>
      <c r="E2655">
        <f t="shared" si="267"/>
        <v>2.0408180619186752E-2</v>
      </c>
      <c r="F2655">
        <f t="shared" si="268"/>
        <v>1.2000010000000003</v>
      </c>
      <c r="G2655">
        <f t="shared" si="269"/>
        <v>59.075995135525176</v>
      </c>
      <c r="H2655">
        <f t="shared" si="270"/>
        <v>4.6938119084861908E-3</v>
      </c>
      <c r="I2655">
        <f t="shared" si="271"/>
        <v>0.2759961355251761</v>
      </c>
    </row>
    <row r="2656" spans="1:9">
      <c r="A2656">
        <v>220.800003</v>
      </c>
      <c r="B2656">
        <v>58.700001</v>
      </c>
      <c r="C2656">
        <v>2.85</v>
      </c>
      <c r="D2656">
        <f t="shared" si="266"/>
        <v>60</v>
      </c>
      <c r="E2656">
        <f t="shared" si="267"/>
        <v>2.2146490253041048E-2</v>
      </c>
      <c r="F2656">
        <f t="shared" si="268"/>
        <v>1.2999989999999997</v>
      </c>
      <c r="G2656">
        <f t="shared" si="269"/>
        <v>58.127359742740467</v>
      </c>
      <c r="H2656">
        <f t="shared" si="270"/>
        <v>9.755387521365351E-3</v>
      </c>
      <c r="I2656">
        <f t="shared" si="271"/>
        <v>0.57264125725953363</v>
      </c>
    </row>
    <row r="2657" spans="1:9">
      <c r="A2657">
        <v>249.60000600000001</v>
      </c>
      <c r="B2657">
        <v>58.799999</v>
      </c>
      <c r="C2657">
        <v>3.19</v>
      </c>
      <c r="D2657">
        <f t="shared" si="266"/>
        <v>60</v>
      </c>
      <c r="E2657">
        <f t="shared" si="267"/>
        <v>2.0408180619186752E-2</v>
      </c>
      <c r="F2657">
        <f t="shared" si="268"/>
        <v>1.2000010000000003</v>
      </c>
      <c r="G2657">
        <f t="shared" si="269"/>
        <v>57.278580707090981</v>
      </c>
      <c r="H2657">
        <f t="shared" si="270"/>
        <v>2.5874461203800676E-2</v>
      </c>
      <c r="I2657">
        <f t="shared" si="271"/>
        <v>1.5214182929090185</v>
      </c>
    </row>
    <row r="2658" spans="1:9">
      <c r="A2658">
        <v>264</v>
      </c>
      <c r="B2658">
        <v>58.599997999999999</v>
      </c>
      <c r="C2658">
        <v>3.68</v>
      </c>
      <c r="D2658">
        <f t="shared" si="266"/>
        <v>60</v>
      </c>
      <c r="E2658">
        <f t="shared" si="267"/>
        <v>2.3890819928014343E-2</v>
      </c>
      <c r="F2658">
        <f t="shared" si="268"/>
        <v>1.4000020000000006</v>
      </c>
      <c r="G2658">
        <f t="shared" si="269"/>
        <v>56.055340332184372</v>
      </c>
      <c r="H2658">
        <f t="shared" si="270"/>
        <v>4.342419376559753E-2</v>
      </c>
      <c r="I2658">
        <f t="shared" si="271"/>
        <v>2.5446576678156276</v>
      </c>
    </row>
    <row r="2659" spans="1:9">
      <c r="A2659">
        <v>273.60000600000001</v>
      </c>
      <c r="B2659">
        <v>58.799999</v>
      </c>
      <c r="C2659">
        <v>3.43</v>
      </c>
      <c r="D2659">
        <f t="shared" si="266"/>
        <v>60</v>
      </c>
      <c r="E2659">
        <f t="shared" si="267"/>
        <v>2.0408180619186752E-2</v>
      </c>
      <c r="F2659">
        <f t="shared" si="268"/>
        <v>1.2000010000000003</v>
      </c>
      <c r="G2659">
        <f t="shared" si="269"/>
        <v>56.679442564279583</v>
      </c>
      <c r="H2659">
        <f t="shared" si="270"/>
        <v>3.6063885574562964E-2</v>
      </c>
      <c r="I2659">
        <f t="shared" si="271"/>
        <v>2.1205564357204167</v>
      </c>
    </row>
    <row r="2660" spans="1:9">
      <c r="A2660">
        <v>324</v>
      </c>
      <c r="B2660">
        <v>59.200001</v>
      </c>
      <c r="C2660">
        <v>4.22</v>
      </c>
      <c r="D2660">
        <f t="shared" si="266"/>
        <v>60</v>
      </c>
      <c r="E2660">
        <f t="shared" si="267"/>
        <v>1.3513496393353096E-2</v>
      </c>
      <c r="F2660">
        <f t="shared" si="268"/>
        <v>0.79999899999999968</v>
      </c>
      <c r="G2660">
        <f t="shared" si="269"/>
        <v>54.707279510858726</v>
      </c>
      <c r="H2660">
        <f t="shared" si="270"/>
        <v>7.5890564413018752E-2</v>
      </c>
      <c r="I2660">
        <f t="shared" si="271"/>
        <v>4.4927214891412746</v>
      </c>
    </row>
    <row r="2661" spans="1:9">
      <c r="A2661">
        <v>316.79998799999998</v>
      </c>
      <c r="B2661">
        <v>59.200001</v>
      </c>
      <c r="C2661">
        <v>4.04</v>
      </c>
      <c r="D2661">
        <f t="shared" si="266"/>
        <v>60</v>
      </c>
      <c r="E2661">
        <f t="shared" si="267"/>
        <v>1.3513496393353096E-2</v>
      </c>
      <c r="F2661">
        <f t="shared" si="268"/>
        <v>0.79999899999999968</v>
      </c>
      <c r="G2661">
        <f t="shared" si="269"/>
        <v>55.156633117967274</v>
      </c>
      <c r="H2661">
        <f t="shared" si="270"/>
        <v>6.8300131988726254E-2</v>
      </c>
      <c r="I2661">
        <f t="shared" si="271"/>
        <v>4.0433678820327259</v>
      </c>
    </row>
    <row r="2662" spans="1:9">
      <c r="A2662">
        <v>369.60000600000001</v>
      </c>
      <c r="B2662">
        <v>59.799999</v>
      </c>
      <c r="C2662">
        <v>4.7300000000000004</v>
      </c>
      <c r="D2662">
        <f t="shared" si="266"/>
        <v>60</v>
      </c>
      <c r="E2662">
        <f t="shared" si="267"/>
        <v>3.3444983836872695E-3</v>
      </c>
      <c r="F2662">
        <f t="shared" si="268"/>
        <v>0.20000100000000032</v>
      </c>
      <c r="G2662">
        <f t="shared" si="269"/>
        <v>53.434110957384497</v>
      </c>
      <c r="H2662">
        <f t="shared" si="270"/>
        <v>0.10645297908141273</v>
      </c>
      <c r="I2662">
        <f t="shared" si="271"/>
        <v>6.3658880426155022</v>
      </c>
    </row>
    <row r="2663" spans="1:9">
      <c r="A2663">
        <v>386.39999399999999</v>
      </c>
      <c r="B2663">
        <v>59.900002000000001</v>
      </c>
      <c r="C2663">
        <v>4.8899999999999997</v>
      </c>
      <c r="D2663">
        <f t="shared" si="266"/>
        <v>60</v>
      </c>
      <c r="E2663">
        <f t="shared" si="267"/>
        <v>1.6694156370812704E-3</v>
      </c>
      <c r="F2663">
        <f t="shared" si="268"/>
        <v>9.9997999999999365E-2</v>
      </c>
      <c r="G2663">
        <f t="shared" si="269"/>
        <v>53.034685528843568</v>
      </c>
      <c r="H2663">
        <f t="shared" si="270"/>
        <v>0.11461295896378156</v>
      </c>
      <c r="I2663">
        <f t="shared" si="271"/>
        <v>6.865316471156433</v>
      </c>
    </row>
    <row r="2664" spans="1:9">
      <c r="A2664">
        <v>367.20001200000002</v>
      </c>
      <c r="B2664">
        <v>59.099997999999999</v>
      </c>
      <c r="C2664">
        <v>4.92</v>
      </c>
      <c r="D2664">
        <f t="shared" si="266"/>
        <v>60</v>
      </c>
      <c r="E2664">
        <f t="shared" si="267"/>
        <v>1.5228460752232185E-2</v>
      </c>
      <c r="F2664">
        <f t="shared" si="268"/>
        <v>0.90000200000000063</v>
      </c>
      <c r="G2664">
        <f t="shared" si="269"/>
        <v>52.959793260992143</v>
      </c>
      <c r="H2664">
        <f t="shared" si="270"/>
        <v>0.10389517676477512</v>
      </c>
      <c r="I2664">
        <f t="shared" si="271"/>
        <v>6.1402047390078565</v>
      </c>
    </row>
    <row r="2665" spans="1:9">
      <c r="A2665">
        <v>470.39999399999999</v>
      </c>
      <c r="B2665">
        <v>58.599997999999999</v>
      </c>
      <c r="C2665">
        <v>6.4</v>
      </c>
      <c r="D2665">
        <f t="shared" si="266"/>
        <v>51.984374999999993</v>
      </c>
      <c r="E2665">
        <f t="shared" si="267"/>
        <v>0.11289459429674395</v>
      </c>
      <c r="F2665">
        <f t="shared" si="268"/>
        <v>6.6156230000000065</v>
      </c>
      <c r="G2665">
        <f t="shared" si="269"/>
        <v>49.265108046988509</v>
      </c>
      <c r="H2665">
        <f t="shared" si="270"/>
        <v>0.15929846879877865</v>
      </c>
      <c r="I2665">
        <f t="shared" si="271"/>
        <v>9.3348899530114906</v>
      </c>
    </row>
    <row r="2666" spans="1:9">
      <c r="A2666">
        <v>451.20001200000002</v>
      </c>
      <c r="B2666">
        <v>58.099997999999999</v>
      </c>
      <c r="C2666">
        <v>5.99</v>
      </c>
      <c r="D2666">
        <f t="shared" si="266"/>
        <v>55.337228714524208</v>
      </c>
      <c r="E2666">
        <f t="shared" si="267"/>
        <v>4.7551968684676912E-2</v>
      </c>
      <c r="F2666">
        <f t="shared" si="268"/>
        <v>2.762769285475791</v>
      </c>
      <c r="G2666">
        <f t="shared" si="269"/>
        <v>50.28863570762465</v>
      </c>
      <c r="H2666">
        <f t="shared" si="270"/>
        <v>0.13444685991857264</v>
      </c>
      <c r="I2666">
        <f t="shared" si="271"/>
        <v>7.8113622923753496</v>
      </c>
    </row>
    <row r="2667" spans="1:9">
      <c r="A2667">
        <v>444</v>
      </c>
      <c r="B2667">
        <v>58.799999</v>
      </c>
      <c r="C2667">
        <v>5.64</v>
      </c>
      <c r="D2667">
        <f t="shared" si="266"/>
        <v>58.585106382978729</v>
      </c>
      <c r="E2667">
        <f t="shared" si="267"/>
        <v>3.6546364060528365E-3</v>
      </c>
      <c r="F2667">
        <f t="shared" si="268"/>
        <v>0.21489261702127038</v>
      </c>
      <c r="G2667">
        <f t="shared" si="269"/>
        <v>51.162378832557941</v>
      </c>
      <c r="H2667">
        <f t="shared" si="270"/>
        <v>0.12989150165533267</v>
      </c>
      <c r="I2667">
        <f t="shared" si="271"/>
        <v>7.6376201674420585</v>
      </c>
    </row>
    <row r="2668" spans="1:9">
      <c r="A2668">
        <v>480</v>
      </c>
      <c r="B2668">
        <v>57.099997999999999</v>
      </c>
      <c r="C2668">
        <v>6.89</v>
      </c>
      <c r="D2668">
        <f t="shared" si="266"/>
        <v>48.500725689404938</v>
      </c>
      <c r="E2668">
        <f t="shared" si="267"/>
        <v>0.15060022087207536</v>
      </c>
      <c r="F2668">
        <f t="shared" si="268"/>
        <v>8.5992723105950617</v>
      </c>
      <c r="G2668">
        <f t="shared" si="269"/>
        <v>48.041867672081906</v>
      </c>
      <c r="H2668">
        <f t="shared" si="270"/>
        <v>0.15863626348845219</v>
      </c>
      <c r="I2668">
        <f t="shared" si="271"/>
        <v>9.0581303279180929</v>
      </c>
    </row>
    <row r="2669" spans="1:9">
      <c r="A2669">
        <v>494.39999399999999</v>
      </c>
      <c r="B2669">
        <v>57.5</v>
      </c>
      <c r="C2669">
        <v>6.57</v>
      </c>
      <c r="D2669">
        <f t="shared" si="266"/>
        <v>50.716894977168941</v>
      </c>
      <c r="E2669">
        <f t="shared" si="267"/>
        <v>0.11796704387532277</v>
      </c>
      <c r="F2669">
        <f t="shared" si="268"/>
        <v>6.7831050228310588</v>
      </c>
      <c r="G2669">
        <f t="shared" si="269"/>
        <v>48.840718529163766</v>
      </c>
      <c r="H2669">
        <f t="shared" si="270"/>
        <v>0.15059619949280406</v>
      </c>
      <c r="I2669">
        <f t="shared" si="271"/>
        <v>8.659281470836234</v>
      </c>
    </row>
    <row r="2670" spans="1:9">
      <c r="A2670">
        <v>583.20001200000002</v>
      </c>
      <c r="B2670">
        <v>56.599997999999999</v>
      </c>
      <c r="C2670">
        <v>8.0300010000000004</v>
      </c>
      <c r="D2670">
        <f t="shared" si="266"/>
        <v>42.04109102850672</v>
      </c>
      <c r="E2670">
        <f t="shared" si="267"/>
        <v>0.2572245138859065</v>
      </c>
      <c r="F2670">
        <f t="shared" si="268"/>
        <v>14.558906971493279</v>
      </c>
      <c r="G2670">
        <f t="shared" si="269"/>
        <v>45.195958997318826</v>
      </c>
      <c r="H2670">
        <f t="shared" si="270"/>
        <v>0.20148479515284035</v>
      </c>
      <c r="I2670">
        <f t="shared" si="271"/>
        <v>11.404039002681174</v>
      </c>
    </row>
    <row r="2671" spans="1:9">
      <c r="A2671">
        <v>547.20001200000002</v>
      </c>
      <c r="B2671">
        <v>56.200001</v>
      </c>
      <c r="C2671">
        <v>7.62</v>
      </c>
      <c r="D2671">
        <f t="shared" si="266"/>
        <v>44.14173228346457</v>
      </c>
      <c r="E2671">
        <f t="shared" si="267"/>
        <v>0.21455993775757104</v>
      </c>
      <c r="F2671">
        <f t="shared" si="268"/>
        <v>12.05826871653543</v>
      </c>
      <c r="G2671">
        <f t="shared" si="269"/>
        <v>46.219489154363899</v>
      </c>
      <c r="H2671">
        <f t="shared" si="270"/>
        <v>0.17758917558802359</v>
      </c>
      <c r="I2671">
        <f t="shared" si="271"/>
        <v>9.9805118456361015</v>
      </c>
    </row>
    <row r="2672" spans="1:9">
      <c r="A2672">
        <v>465.60000600000001</v>
      </c>
      <c r="B2672">
        <v>56.799999</v>
      </c>
      <c r="C2672">
        <v>6.03</v>
      </c>
      <c r="D2672">
        <f t="shared" si="266"/>
        <v>54.990049751243774</v>
      </c>
      <c r="E2672">
        <f t="shared" si="267"/>
        <v>3.1865304236294544E-2</v>
      </c>
      <c r="F2672">
        <f t="shared" si="268"/>
        <v>1.8099492487562259</v>
      </c>
      <c r="G2672">
        <f t="shared" si="269"/>
        <v>50.188779350489419</v>
      </c>
      <c r="H2672">
        <f t="shared" si="270"/>
        <v>0.1163947141884735</v>
      </c>
      <c r="I2672">
        <f t="shared" si="271"/>
        <v>6.6112196495105806</v>
      </c>
    </row>
    <row r="2673" spans="1:9">
      <c r="A2673">
        <v>292.79998799999998</v>
      </c>
      <c r="B2673">
        <v>55.700001</v>
      </c>
      <c r="C2673">
        <v>4.3099999999999996</v>
      </c>
      <c r="D2673">
        <f t="shared" si="266"/>
        <v>60</v>
      </c>
      <c r="E2673">
        <f t="shared" si="267"/>
        <v>7.7199262527840887E-2</v>
      </c>
      <c r="F2673">
        <f t="shared" si="268"/>
        <v>4.2999989999999997</v>
      </c>
      <c r="G2673">
        <f t="shared" si="269"/>
        <v>54.482602707304451</v>
      </c>
      <c r="H2673">
        <f t="shared" si="270"/>
        <v>2.1856342384904963E-2</v>
      </c>
      <c r="I2673">
        <f t="shared" si="271"/>
        <v>1.2173982926955489</v>
      </c>
    </row>
    <row r="2674" spans="1:9">
      <c r="A2674">
        <v>583.20001200000002</v>
      </c>
      <c r="B2674">
        <v>53.099997999999999</v>
      </c>
      <c r="C2674">
        <v>9.0899990000000006</v>
      </c>
      <c r="D2674">
        <f t="shared" si="266"/>
        <v>37.488452638993685</v>
      </c>
      <c r="E2674">
        <f t="shared" si="267"/>
        <v>0.29400274856896069</v>
      </c>
      <c r="F2674">
        <f t="shared" si="268"/>
        <v>15.611545361006314</v>
      </c>
      <c r="G2674">
        <f t="shared" si="269"/>
        <v>42.549770526052995</v>
      </c>
      <c r="H2674">
        <f t="shared" si="270"/>
        <v>0.19868602394197837</v>
      </c>
      <c r="I2674">
        <f t="shared" si="271"/>
        <v>10.550227473947004</v>
      </c>
    </row>
    <row r="2675" spans="1:9">
      <c r="A2675">
        <v>564</v>
      </c>
      <c r="B2675">
        <v>52.200001</v>
      </c>
      <c r="C2675">
        <v>8.44</v>
      </c>
      <c r="D2675">
        <f t="shared" si="266"/>
        <v>40.144549763033176</v>
      </c>
      <c r="E2675">
        <f t="shared" si="267"/>
        <v>0.23094733728006681</v>
      </c>
      <c r="F2675">
        <f t="shared" si="268"/>
        <v>12.055451236966825</v>
      </c>
      <c r="G2675">
        <f t="shared" si="269"/>
        <v>44.172433833091617</v>
      </c>
      <c r="H2675">
        <f t="shared" si="270"/>
        <v>0.15378480868052824</v>
      </c>
      <c r="I2675">
        <f t="shared" si="271"/>
        <v>8.0275671669083835</v>
      </c>
    </row>
    <row r="2676" spans="1:9">
      <c r="A2676">
        <v>561.59997599999997</v>
      </c>
      <c r="B2676">
        <v>50</v>
      </c>
      <c r="C2676">
        <v>9.2100000000000009</v>
      </c>
      <c r="D2676">
        <f t="shared" si="266"/>
        <v>37.039087947882734</v>
      </c>
      <c r="E2676">
        <f t="shared" si="267"/>
        <v>0.25921824104234531</v>
      </c>
      <c r="F2676">
        <f t="shared" si="268"/>
        <v>12.960912052117266</v>
      </c>
      <c r="G2676">
        <f t="shared" si="269"/>
        <v>42.250198958238371</v>
      </c>
      <c r="H2676">
        <f t="shared" si="270"/>
        <v>0.15499602083523256</v>
      </c>
      <c r="I2676">
        <f t="shared" si="271"/>
        <v>7.7498010417616285</v>
      </c>
    </row>
    <row r="2677" spans="1:9">
      <c r="A2677">
        <v>532.79998799999998</v>
      </c>
      <c r="B2677">
        <v>48.700001</v>
      </c>
      <c r="C2677">
        <v>8.76</v>
      </c>
      <c r="D2677">
        <f t="shared" si="266"/>
        <v>38.787671232876711</v>
      </c>
      <c r="E2677">
        <f t="shared" si="267"/>
        <v>0.20353859473479866</v>
      </c>
      <c r="F2677">
        <f t="shared" si="268"/>
        <v>9.9123297671232891</v>
      </c>
      <c r="G2677">
        <f t="shared" si="269"/>
        <v>43.373582976009743</v>
      </c>
      <c r="H2677">
        <f t="shared" si="270"/>
        <v>0.10937203110099027</v>
      </c>
      <c r="I2677">
        <f t="shared" si="271"/>
        <v>5.3264180239902572</v>
      </c>
    </row>
    <row r="2678" spans="1:9">
      <c r="A2678">
        <v>566.40002400000003</v>
      </c>
      <c r="B2678">
        <v>48.599997999999999</v>
      </c>
      <c r="C2678">
        <v>8.76</v>
      </c>
      <c r="D2678">
        <f t="shared" si="266"/>
        <v>38.787671232876711</v>
      </c>
      <c r="E2678">
        <f t="shared" si="267"/>
        <v>0.20189973602721728</v>
      </c>
      <c r="F2678">
        <f t="shared" si="268"/>
        <v>9.8123267671232881</v>
      </c>
      <c r="G2678">
        <f t="shared" si="269"/>
        <v>43.373582976009743</v>
      </c>
      <c r="H2678">
        <f t="shared" si="270"/>
        <v>0.10753940821129779</v>
      </c>
      <c r="I2678">
        <f t="shared" si="271"/>
        <v>5.2264150239902563</v>
      </c>
    </row>
    <row r="2679" spans="1:9">
      <c r="A2679">
        <v>583.20001200000002</v>
      </c>
      <c r="B2679">
        <v>48.099997999999999</v>
      </c>
      <c r="C2679">
        <v>9.33</v>
      </c>
      <c r="D2679">
        <f t="shared" si="266"/>
        <v>36.60128617363344</v>
      </c>
      <c r="E2679">
        <f t="shared" si="267"/>
        <v>0.23905846786867974</v>
      </c>
      <c r="F2679">
        <f t="shared" si="268"/>
        <v>11.498711826366559</v>
      </c>
      <c r="G2679">
        <f t="shared" si="269"/>
        <v>41.950629886832672</v>
      </c>
      <c r="H2679">
        <f t="shared" si="270"/>
        <v>0.12784549623406069</v>
      </c>
      <c r="I2679">
        <f t="shared" si="271"/>
        <v>6.149368113167327</v>
      </c>
    </row>
    <row r="2680" spans="1:9">
      <c r="A2680">
        <v>566.40002400000003</v>
      </c>
      <c r="B2680">
        <v>48</v>
      </c>
      <c r="C2680">
        <v>8.7100000000000009</v>
      </c>
      <c r="D2680">
        <f t="shared" si="266"/>
        <v>38.993111366245692</v>
      </c>
      <c r="E2680">
        <f t="shared" si="267"/>
        <v>0.18764351320321473</v>
      </c>
      <c r="F2680">
        <f t="shared" si="268"/>
        <v>9.0068886337543077</v>
      </c>
      <c r="G2680">
        <f t="shared" si="269"/>
        <v>43.498403422428787</v>
      </c>
      <c r="H2680">
        <f t="shared" si="270"/>
        <v>9.3783262032733614E-2</v>
      </c>
      <c r="I2680">
        <f t="shared" si="271"/>
        <v>4.5015965775712132</v>
      </c>
    </row>
    <row r="2681" spans="1:9">
      <c r="A2681">
        <v>712.79998799999998</v>
      </c>
      <c r="B2681">
        <v>47.299999</v>
      </c>
      <c r="C2681">
        <v>11.37</v>
      </c>
      <c r="D2681">
        <f t="shared" si="266"/>
        <v>30.572559366754621</v>
      </c>
      <c r="E2681">
        <f t="shared" si="267"/>
        <v>0.3536456656848001</v>
      </c>
      <c r="F2681">
        <f t="shared" si="268"/>
        <v>16.727439633245378</v>
      </c>
      <c r="G2681">
        <f t="shared" si="269"/>
        <v>36.857955672935773</v>
      </c>
      <c r="H2681">
        <f t="shared" si="270"/>
        <v>0.22076202003860987</v>
      </c>
      <c r="I2681">
        <f t="shared" si="271"/>
        <v>10.442043327064226</v>
      </c>
    </row>
    <row r="2682" spans="1:9">
      <c r="A2682">
        <v>628.79998799999998</v>
      </c>
      <c r="B2682">
        <v>44</v>
      </c>
      <c r="C2682">
        <v>11.92</v>
      </c>
      <c r="D2682">
        <f t="shared" si="266"/>
        <v>29.300335570469798</v>
      </c>
      <c r="E2682">
        <f t="shared" si="267"/>
        <v>0.33408328248932279</v>
      </c>
      <c r="F2682">
        <f t="shared" si="268"/>
        <v>14.699664429530202</v>
      </c>
      <c r="G2682">
        <f t="shared" si="269"/>
        <v>35.484930762326314</v>
      </c>
      <c r="H2682">
        <f t="shared" si="270"/>
        <v>0.19352430085622013</v>
      </c>
      <c r="I2682">
        <f t="shared" si="271"/>
        <v>8.5150692376736856</v>
      </c>
    </row>
    <row r="2683" spans="1:9">
      <c r="A2683">
        <v>592.79998799999998</v>
      </c>
      <c r="B2683">
        <v>42.400002000000001</v>
      </c>
      <c r="C2683">
        <v>11.06</v>
      </c>
      <c r="D2683">
        <f t="shared" si="266"/>
        <v>31.345388788426764</v>
      </c>
      <c r="E2683">
        <f t="shared" si="267"/>
        <v>0.26072199740870855</v>
      </c>
      <c r="F2683">
        <f t="shared" si="268"/>
        <v>11.054613211573237</v>
      </c>
      <c r="G2683">
        <f t="shared" si="269"/>
        <v>37.631842440733834</v>
      </c>
      <c r="H2683">
        <f t="shared" si="270"/>
        <v>0.11245658807436298</v>
      </c>
      <c r="I2683">
        <f t="shared" si="271"/>
        <v>4.7681595592661665</v>
      </c>
    </row>
    <row r="2684" spans="1:9">
      <c r="A2684">
        <v>566.40002400000003</v>
      </c>
      <c r="B2684">
        <v>41.299999</v>
      </c>
      <c r="C2684">
        <v>10.49</v>
      </c>
      <c r="D2684">
        <f t="shared" si="266"/>
        <v>32.885605338417541</v>
      </c>
      <c r="E2684">
        <f t="shared" si="267"/>
        <v>0.20373835024989853</v>
      </c>
      <c r="F2684">
        <f t="shared" si="268"/>
        <v>8.4143936615824586</v>
      </c>
      <c r="G2684">
        <f t="shared" si="269"/>
        <v>39.054795529910905</v>
      </c>
      <c r="H2684">
        <f t="shared" si="270"/>
        <v>5.4363281463737922E-2</v>
      </c>
      <c r="I2684">
        <f t="shared" si="271"/>
        <v>2.2452034700890948</v>
      </c>
    </row>
    <row r="2685" spans="1:9">
      <c r="A2685">
        <v>588</v>
      </c>
      <c r="B2685">
        <v>42.099997999999999</v>
      </c>
      <c r="C2685">
        <v>9.8499990000000004</v>
      </c>
      <c r="D2685">
        <f t="shared" si="266"/>
        <v>34.827414398722276</v>
      </c>
      <c r="E2685">
        <f t="shared" si="267"/>
        <v>0.17274546191849519</v>
      </c>
      <c r="F2685">
        <f t="shared" si="268"/>
        <v>7.2725836012777236</v>
      </c>
      <c r="G2685">
        <f t="shared" si="269"/>
        <v>40.652499740483563</v>
      </c>
      <c r="H2685">
        <f t="shared" si="270"/>
        <v>3.4382383094565379E-2</v>
      </c>
      <c r="I2685">
        <f t="shared" si="271"/>
        <v>1.4474982595164363</v>
      </c>
    </row>
    <row r="2686" spans="1:9">
      <c r="A2686">
        <v>530.40002400000003</v>
      </c>
      <c r="B2686">
        <v>39.599997999999999</v>
      </c>
      <c r="C2686">
        <v>10.92</v>
      </c>
      <c r="D2686">
        <f t="shared" si="266"/>
        <v>31.708791208791208</v>
      </c>
      <c r="E2686">
        <f t="shared" si="267"/>
        <v>0.1992729088321871</v>
      </c>
      <c r="F2686">
        <f t="shared" si="268"/>
        <v>7.8912067912087913</v>
      </c>
      <c r="G2686">
        <f t="shared" si="269"/>
        <v>37.981339690707145</v>
      </c>
      <c r="H2686">
        <f t="shared" si="270"/>
        <v>4.0875211895032279E-2</v>
      </c>
      <c r="I2686">
        <f t="shared" si="271"/>
        <v>1.6186583092928544</v>
      </c>
    </row>
    <row r="2687" spans="1:9">
      <c r="A2687">
        <v>660</v>
      </c>
      <c r="B2687">
        <v>38.200001</v>
      </c>
      <c r="C2687">
        <v>13.3</v>
      </c>
      <c r="D2687">
        <f t="shared" si="266"/>
        <v>26.571428571428569</v>
      </c>
      <c r="E2687">
        <f t="shared" si="267"/>
        <v>0.30441288283137558</v>
      </c>
      <c r="F2687">
        <f t="shared" si="268"/>
        <v>11.628572428571431</v>
      </c>
      <c r="G2687">
        <f t="shared" si="269"/>
        <v>32.039886441160768</v>
      </c>
      <c r="H2687">
        <f t="shared" si="270"/>
        <v>0.1612595392036569</v>
      </c>
      <c r="I2687">
        <f t="shared" si="271"/>
        <v>6.1601145588392328</v>
      </c>
    </row>
    <row r="2688" spans="1:9">
      <c r="A2688">
        <v>631.20001200000002</v>
      </c>
      <c r="B2688">
        <v>38.5</v>
      </c>
      <c r="C2688">
        <v>11.599999</v>
      </c>
      <c r="D2688">
        <f t="shared" si="266"/>
        <v>30.025864398781415</v>
      </c>
      <c r="E2688">
        <f t="shared" si="267"/>
        <v>0.22010741821346974</v>
      </c>
      <c r="F2688">
        <f t="shared" si="268"/>
        <v>8.4741356012185847</v>
      </c>
      <c r="G2688">
        <f t="shared" si="269"/>
        <v>36.283784115817113</v>
      </c>
      <c r="H2688">
        <f t="shared" si="270"/>
        <v>5.7564048939815246E-2</v>
      </c>
      <c r="I2688">
        <f t="shared" si="271"/>
        <v>2.216215884182887</v>
      </c>
    </row>
    <row r="2689" spans="1:9">
      <c r="A2689">
        <v>607.20001200000002</v>
      </c>
      <c r="B2689">
        <v>40.700001</v>
      </c>
      <c r="C2689">
        <v>10.029999999999999</v>
      </c>
      <c r="D2689">
        <f t="shared" si="266"/>
        <v>34.256231306081752</v>
      </c>
      <c r="E2689">
        <f t="shared" si="267"/>
        <v>0.15832357581313691</v>
      </c>
      <c r="F2689">
        <f t="shared" si="268"/>
        <v>6.4437696939182487</v>
      </c>
      <c r="G2689">
        <f t="shared" si="269"/>
        <v>40.20314363696609</v>
      </c>
      <c r="H2689">
        <f t="shared" si="270"/>
        <v>1.2207797317594925E-2</v>
      </c>
      <c r="I2689">
        <f t="shared" si="271"/>
        <v>0.49685736303391081</v>
      </c>
    </row>
    <row r="2690" spans="1:9">
      <c r="A2690">
        <v>604.79998799999998</v>
      </c>
      <c r="B2690">
        <v>40</v>
      </c>
      <c r="C2690">
        <v>11.21</v>
      </c>
      <c r="D2690">
        <f t="shared" ref="D2690:D2753" si="272">IF(C2690&lt;=$L$7, $L$6,(IF(C2690&lt;=$L$7,C2690*D2690,($L$6*$L$7)+($L$10*(C2690-$L$7))))/C2690)</f>
        <v>30.966101694915253</v>
      </c>
      <c r="E2690">
        <f t="shared" si="267"/>
        <v>0.22584745762711869</v>
      </c>
      <c r="F2690">
        <f t="shared" si="268"/>
        <v>9.0338983050847474</v>
      </c>
      <c r="G2690">
        <f t="shared" si="269"/>
        <v>37.25738110147671</v>
      </c>
      <c r="H2690">
        <f t="shared" si="270"/>
        <v>6.8565472463082242E-2</v>
      </c>
      <c r="I2690">
        <f t="shared" si="271"/>
        <v>2.7426188985232898</v>
      </c>
    </row>
    <row r="2691" spans="1:9">
      <c r="A2691">
        <v>523.20001200000002</v>
      </c>
      <c r="B2691">
        <v>38.900002000000001</v>
      </c>
      <c r="C2691">
        <v>10.24</v>
      </c>
      <c r="D2691">
        <f t="shared" si="272"/>
        <v>33.615234375</v>
      </c>
      <c r="E2691">
        <f t="shared" ref="E2691:E2754" si="273">ABS(B2691-D2691)/B2691</f>
        <v>0.13585520188405134</v>
      </c>
      <c r="F2691">
        <f t="shared" ref="F2691:F2754" si="274">ABS(B2691-D2691)</f>
        <v>5.2847676250000006</v>
      </c>
      <c r="G2691">
        <f t="shared" ref="G2691:G2754" si="275">$L$16-($L$16/$L$18)*C2691</f>
        <v>39.678897762006116</v>
      </c>
      <c r="H2691">
        <f t="shared" ref="H2691:H2754" si="276">ABS(B2691-G2691)/B2691</f>
        <v>2.0023026271466911E-2</v>
      </c>
      <c r="I2691">
        <f t="shared" ref="I2691:I2754" si="277">ABS(B2691-G2691)</f>
        <v>0.77889576200611543</v>
      </c>
    </row>
    <row r="2692" spans="1:9">
      <c r="A2692">
        <v>595.20001200000002</v>
      </c>
      <c r="B2692">
        <v>38</v>
      </c>
      <c r="C2692">
        <v>11.69</v>
      </c>
      <c r="D2692">
        <f t="shared" si="272"/>
        <v>29.817792985457658</v>
      </c>
      <c r="E2692">
        <f t="shared" si="273"/>
        <v>0.21532123722479848</v>
      </c>
      <c r="F2692">
        <f t="shared" si="274"/>
        <v>8.1822070145423424</v>
      </c>
      <c r="G2692">
        <f t="shared" si="275"/>
        <v>36.059104815853914</v>
      </c>
      <c r="H2692">
        <f t="shared" si="276"/>
        <v>5.107618905647595E-2</v>
      </c>
      <c r="I2692">
        <f t="shared" si="277"/>
        <v>1.9408951841460862</v>
      </c>
    </row>
    <row r="2693" spans="1:9">
      <c r="A2693">
        <v>568.79998799999998</v>
      </c>
      <c r="B2693">
        <v>40.599997999999999</v>
      </c>
      <c r="C2693">
        <v>9.0499989999999997</v>
      </c>
      <c r="D2693">
        <f t="shared" si="272"/>
        <v>37.64088780562296</v>
      </c>
      <c r="E2693">
        <f t="shared" si="273"/>
        <v>7.2884491136601531E-2</v>
      </c>
      <c r="F2693">
        <f t="shared" si="274"/>
        <v>2.9591101943770397</v>
      </c>
      <c r="G2693">
        <f t="shared" si="275"/>
        <v>42.649626883188233</v>
      </c>
      <c r="H2693">
        <f t="shared" si="276"/>
        <v>5.0483472516137412E-2</v>
      </c>
      <c r="I2693">
        <f t="shared" si="277"/>
        <v>2.0496288831882339</v>
      </c>
    </row>
    <row r="2694" spans="1:9">
      <c r="A2694">
        <v>564</v>
      </c>
      <c r="B2694">
        <v>41.099997999999999</v>
      </c>
      <c r="C2694">
        <v>9.6300000000000008</v>
      </c>
      <c r="D2694">
        <f t="shared" si="272"/>
        <v>35.554517133956381</v>
      </c>
      <c r="E2694">
        <f t="shared" si="273"/>
        <v>0.13492654831865486</v>
      </c>
      <c r="F2694">
        <f t="shared" si="274"/>
        <v>5.5454808660436186</v>
      </c>
      <c r="G2694">
        <f t="shared" si="275"/>
        <v>41.201707208318425</v>
      </c>
      <c r="H2694">
        <f t="shared" si="276"/>
        <v>2.4746767218437635E-3</v>
      </c>
      <c r="I2694">
        <f t="shared" si="277"/>
        <v>0.10170920831842523</v>
      </c>
    </row>
    <row r="2695" spans="1:9">
      <c r="A2695">
        <v>564</v>
      </c>
      <c r="B2695">
        <v>41.200001</v>
      </c>
      <c r="C2695">
        <v>9.6600009999999994</v>
      </c>
      <c r="D2695">
        <f t="shared" si="272"/>
        <v>35.453412789501783</v>
      </c>
      <c r="E2695">
        <f t="shared" si="273"/>
        <v>0.13948029298587195</v>
      </c>
      <c r="F2695">
        <f t="shared" si="274"/>
        <v>5.7465882104982171</v>
      </c>
      <c r="G2695">
        <f t="shared" si="275"/>
        <v>41.126812444058075</v>
      </c>
      <c r="H2695">
        <f t="shared" si="276"/>
        <v>1.7764212176093251E-3</v>
      </c>
      <c r="I2695">
        <f t="shared" si="277"/>
        <v>7.3188555941925415E-2</v>
      </c>
    </row>
    <row r="2696" spans="1:9">
      <c r="A2696">
        <v>566.40002400000003</v>
      </c>
      <c r="B2696">
        <v>41.099997999999999</v>
      </c>
      <c r="C2696">
        <v>9.7799999999999994</v>
      </c>
      <c r="D2696">
        <f t="shared" si="272"/>
        <v>35.055214723926383</v>
      </c>
      <c r="E2696">
        <f t="shared" si="273"/>
        <v>0.14707502603950531</v>
      </c>
      <c r="F2696">
        <f t="shared" si="274"/>
        <v>6.0447832760736162</v>
      </c>
      <c r="G2696">
        <f t="shared" si="275"/>
        <v>40.827245869061301</v>
      </c>
      <c r="H2696">
        <f t="shared" si="276"/>
        <v>6.636305211953992E-3</v>
      </c>
      <c r="I2696">
        <f t="shared" si="277"/>
        <v>0.27275213093869866</v>
      </c>
    </row>
    <row r="2697" spans="1:9">
      <c r="A2697">
        <v>518.40002400000003</v>
      </c>
      <c r="B2697">
        <v>39.099997999999999</v>
      </c>
      <c r="C2697">
        <v>10.39</v>
      </c>
      <c r="D2697">
        <f t="shared" si="272"/>
        <v>33.173243503368624</v>
      </c>
      <c r="E2697">
        <f t="shared" si="273"/>
        <v>0.15157940664425035</v>
      </c>
      <c r="F2697">
        <f t="shared" si="274"/>
        <v>5.926754496631375</v>
      </c>
      <c r="G2697">
        <f t="shared" si="275"/>
        <v>39.304436422748992</v>
      </c>
      <c r="H2697">
        <f t="shared" si="276"/>
        <v>5.22860442982613E-3</v>
      </c>
      <c r="I2697">
        <f t="shared" si="277"/>
        <v>0.20443842274899282</v>
      </c>
    </row>
    <row r="2698" spans="1:9">
      <c r="A2698">
        <v>544.79998799999998</v>
      </c>
      <c r="B2698">
        <v>39.599997999999999</v>
      </c>
      <c r="C2698">
        <v>9.4700000000000006</v>
      </c>
      <c r="D2698">
        <f t="shared" si="272"/>
        <v>36.104540654699051</v>
      </c>
      <c r="E2698">
        <f t="shared" si="273"/>
        <v>8.8269129339373933E-2</v>
      </c>
      <c r="F2698">
        <f t="shared" si="274"/>
        <v>3.4954573453009488</v>
      </c>
      <c r="G2698">
        <f t="shared" si="275"/>
        <v>41.601132636859354</v>
      </c>
      <c r="H2698">
        <f t="shared" si="276"/>
        <v>5.053370550320116E-2</v>
      </c>
      <c r="I2698">
        <f t="shared" si="277"/>
        <v>2.001134636859355</v>
      </c>
    </row>
    <row r="2699" spans="1:9">
      <c r="A2699">
        <v>547.20001200000002</v>
      </c>
      <c r="B2699">
        <v>39.700001</v>
      </c>
      <c r="C2699">
        <v>9.6500009999999996</v>
      </c>
      <c r="D2699">
        <f t="shared" si="272"/>
        <v>35.487043265591367</v>
      </c>
      <c r="E2699">
        <f t="shared" si="273"/>
        <v>0.10611983950349606</v>
      </c>
      <c r="F2699">
        <f t="shared" si="274"/>
        <v>4.2129577344086329</v>
      </c>
      <c r="G2699">
        <f t="shared" si="275"/>
        <v>41.151776533341874</v>
      </c>
      <c r="H2699">
        <f t="shared" si="276"/>
        <v>3.6568652311668039E-2</v>
      </c>
      <c r="I2699">
        <f t="shared" si="277"/>
        <v>1.4517755333418734</v>
      </c>
    </row>
    <row r="2700" spans="1:9">
      <c r="A2700">
        <v>537.59997599999997</v>
      </c>
      <c r="B2700">
        <v>38.400002000000001</v>
      </c>
      <c r="C2700">
        <v>10.53</v>
      </c>
      <c r="D2700">
        <f t="shared" si="272"/>
        <v>32.772079772079771</v>
      </c>
      <c r="E2700">
        <f t="shared" si="273"/>
        <v>0.14656046705206499</v>
      </c>
      <c r="F2700">
        <f t="shared" si="274"/>
        <v>5.6279222279202301</v>
      </c>
      <c r="G2700">
        <f t="shared" si="275"/>
        <v>38.954939172775674</v>
      </c>
      <c r="H2700">
        <f t="shared" si="276"/>
        <v>1.4451488121684826E-2</v>
      </c>
      <c r="I2700">
        <f t="shared" si="277"/>
        <v>0.55493717277567356</v>
      </c>
    </row>
    <row r="2701" spans="1:9">
      <c r="A2701">
        <v>499.20001200000002</v>
      </c>
      <c r="B2701">
        <v>36.900002000000001</v>
      </c>
      <c r="C2701">
        <v>10.01</v>
      </c>
      <c r="D2701">
        <f t="shared" si="272"/>
        <v>34.318681318681314</v>
      </c>
      <c r="E2701">
        <f t="shared" si="273"/>
        <v>6.9954486217065417E-2</v>
      </c>
      <c r="F2701">
        <f t="shared" si="274"/>
        <v>2.5813206813186866</v>
      </c>
      <c r="G2701">
        <f t="shared" si="275"/>
        <v>40.253071815533708</v>
      </c>
      <c r="H2701">
        <f t="shared" si="276"/>
        <v>9.0869095766816163E-2</v>
      </c>
      <c r="I2701">
        <f t="shared" si="277"/>
        <v>3.3530698155337078</v>
      </c>
    </row>
    <row r="2702" spans="1:9">
      <c r="A2702">
        <v>468</v>
      </c>
      <c r="B2702">
        <v>38.400002000000001</v>
      </c>
      <c r="C2702">
        <v>7.84</v>
      </c>
      <c r="D2702">
        <f t="shared" si="272"/>
        <v>42.987244897959179</v>
      </c>
      <c r="E2702">
        <f t="shared" si="273"/>
        <v>0.11945944424584089</v>
      </c>
      <c r="F2702">
        <f t="shared" si="274"/>
        <v>4.5872428979591788</v>
      </c>
      <c r="G2702">
        <f t="shared" si="275"/>
        <v>45.670279190120112</v>
      </c>
      <c r="H2702">
        <f t="shared" si="276"/>
        <v>0.18933012529843388</v>
      </c>
      <c r="I2702">
        <f t="shared" si="277"/>
        <v>7.2702771901201118</v>
      </c>
    </row>
    <row r="2703" spans="1:9">
      <c r="A2703">
        <v>439.20001200000002</v>
      </c>
      <c r="B2703">
        <v>40.599997999999999</v>
      </c>
      <c r="C2703">
        <v>6.81</v>
      </c>
      <c r="D2703">
        <f t="shared" si="272"/>
        <v>49.035242290748904</v>
      </c>
      <c r="E2703">
        <f t="shared" si="273"/>
        <v>0.20776464793788671</v>
      </c>
      <c r="F2703">
        <f t="shared" si="274"/>
        <v>8.4352442907489049</v>
      </c>
      <c r="G2703">
        <f t="shared" si="275"/>
        <v>48.241580386352368</v>
      </c>
      <c r="H2703">
        <f t="shared" si="276"/>
        <v>0.18821632420652751</v>
      </c>
      <c r="I2703">
        <f t="shared" si="277"/>
        <v>7.6415823863523684</v>
      </c>
    </row>
    <row r="2704" spans="1:9">
      <c r="A2704">
        <v>484.79998799999998</v>
      </c>
      <c r="B2704">
        <v>40.599997999999999</v>
      </c>
      <c r="C2704">
        <v>8.3899989999999995</v>
      </c>
      <c r="D2704">
        <f t="shared" si="272"/>
        <v>40.365916253386928</v>
      </c>
      <c r="E2704">
        <f t="shared" si="273"/>
        <v>5.7655605454234645E-3</v>
      </c>
      <c r="F2704">
        <f t="shared" si="274"/>
        <v>0.23408174661307157</v>
      </c>
      <c r="G2704">
        <f t="shared" si="275"/>
        <v>44.297256775919585</v>
      </c>
      <c r="H2704">
        <f t="shared" si="276"/>
        <v>9.106549157760023E-2</v>
      </c>
      <c r="I2704">
        <f t="shared" si="277"/>
        <v>3.6972587759195861</v>
      </c>
    </row>
    <row r="2705" spans="1:9">
      <c r="A2705">
        <v>460.79998799999998</v>
      </c>
      <c r="B2705">
        <v>41.700001</v>
      </c>
      <c r="C2705">
        <v>7.39</v>
      </c>
      <c r="D2705">
        <f t="shared" si="272"/>
        <v>45.42219215155616</v>
      </c>
      <c r="E2705">
        <f t="shared" si="273"/>
        <v>8.926117655383653E-2</v>
      </c>
      <c r="F2705">
        <f t="shared" si="274"/>
        <v>3.7221911515561601</v>
      </c>
      <c r="G2705">
        <f t="shared" si="275"/>
        <v>46.793663207891484</v>
      </c>
      <c r="H2705">
        <f t="shared" si="276"/>
        <v>0.12215016992185404</v>
      </c>
      <c r="I2705">
        <f t="shared" si="277"/>
        <v>5.0936622078914837</v>
      </c>
    </row>
    <row r="2706" spans="1:9">
      <c r="A2706">
        <v>470.39999399999999</v>
      </c>
      <c r="B2706">
        <v>41.599997999999999</v>
      </c>
      <c r="C2706">
        <v>7.81</v>
      </c>
      <c r="D2706">
        <f t="shared" si="272"/>
        <v>43.140845070422536</v>
      </c>
      <c r="E2706">
        <f t="shared" si="273"/>
        <v>3.7039594819753031E-2</v>
      </c>
      <c r="F2706">
        <f t="shared" si="274"/>
        <v>1.5408470704225365</v>
      </c>
      <c r="G2706">
        <f t="shared" si="275"/>
        <v>45.745171457971537</v>
      </c>
      <c r="H2706">
        <f t="shared" si="276"/>
        <v>9.9643597530258005E-2</v>
      </c>
      <c r="I2706">
        <f t="shared" si="277"/>
        <v>4.1451734579715378</v>
      </c>
    </row>
    <row r="2707" spans="1:9">
      <c r="A2707">
        <v>446.39999399999999</v>
      </c>
      <c r="B2707">
        <v>39.400002000000001</v>
      </c>
      <c r="C2707">
        <v>8.99</v>
      </c>
      <c r="D2707">
        <f t="shared" si="272"/>
        <v>37.872080088987765</v>
      </c>
      <c r="E2707">
        <f t="shared" si="273"/>
        <v>3.8779741965805879E-2</v>
      </c>
      <c r="F2707">
        <f t="shared" si="274"/>
        <v>1.5279219110122355</v>
      </c>
      <c r="G2707">
        <f t="shared" si="275"/>
        <v>42.799408922482158</v>
      </c>
      <c r="H2707">
        <f t="shared" si="276"/>
        <v>8.6279359135112657E-2</v>
      </c>
      <c r="I2707">
        <f t="shared" si="277"/>
        <v>3.3994069224821573</v>
      </c>
    </row>
    <row r="2708" spans="1:9">
      <c r="A2708">
        <v>453.60000600000001</v>
      </c>
      <c r="B2708">
        <v>38</v>
      </c>
      <c r="C2708">
        <v>9.24</v>
      </c>
      <c r="D2708">
        <f t="shared" si="272"/>
        <v>36.928571428571431</v>
      </c>
      <c r="E2708">
        <f t="shared" si="273"/>
        <v>2.8195488721804458E-2</v>
      </c>
      <c r="F2708">
        <f t="shared" si="274"/>
        <v>1.0714285714285694</v>
      </c>
      <c r="G2708">
        <f t="shared" si="275"/>
        <v>42.175306690386947</v>
      </c>
      <c r="H2708">
        <f t="shared" si="276"/>
        <v>0.10987649185228807</v>
      </c>
      <c r="I2708">
        <f t="shared" si="277"/>
        <v>4.1753066903869467</v>
      </c>
    </row>
    <row r="2709" spans="1:9">
      <c r="A2709">
        <v>499.20001200000002</v>
      </c>
      <c r="B2709">
        <v>36.099997999999999</v>
      </c>
      <c r="C2709">
        <v>10.94</v>
      </c>
      <c r="D2709">
        <f t="shared" si="272"/>
        <v>31.656307129798904</v>
      </c>
      <c r="E2709">
        <f t="shared" si="273"/>
        <v>0.12309393674207671</v>
      </c>
      <c r="F2709">
        <f t="shared" si="274"/>
        <v>4.4436908702010953</v>
      </c>
      <c r="G2709">
        <f t="shared" si="275"/>
        <v>37.931411512139533</v>
      </c>
      <c r="H2709">
        <f t="shared" si="276"/>
        <v>5.0731679047171525E-2</v>
      </c>
      <c r="I2709">
        <f t="shared" si="277"/>
        <v>1.8314135121395339</v>
      </c>
    </row>
    <row r="2710" spans="1:9">
      <c r="A2710">
        <v>441.60000600000001</v>
      </c>
      <c r="B2710">
        <v>33.299999</v>
      </c>
      <c r="C2710">
        <v>10.809998999999999</v>
      </c>
      <c r="D2710">
        <f t="shared" si="272"/>
        <v>32.000927752167236</v>
      </c>
      <c r="E2710">
        <f t="shared" si="273"/>
        <v>3.9011149755072479E-2</v>
      </c>
      <c r="F2710">
        <f t="shared" si="274"/>
        <v>1.2990712478327637</v>
      </c>
      <c r="G2710">
        <f t="shared" si="275"/>
        <v>38.25594716923797</v>
      </c>
      <c r="H2710">
        <f t="shared" si="276"/>
        <v>0.14882727681877619</v>
      </c>
      <c r="I2710">
        <f t="shared" si="277"/>
        <v>4.9559481692379705</v>
      </c>
    </row>
    <row r="2711" spans="1:9">
      <c r="A2711">
        <v>458.39999399999999</v>
      </c>
      <c r="B2711">
        <v>32.099997999999999</v>
      </c>
      <c r="C2711">
        <v>11.559998999999999</v>
      </c>
      <c r="D2711">
        <f t="shared" si="272"/>
        <v>30.119379508596847</v>
      </c>
      <c r="E2711">
        <f t="shared" si="273"/>
        <v>6.1701514479943355E-2</v>
      </c>
      <c r="F2711">
        <f t="shared" si="274"/>
        <v>1.9806184914031526</v>
      </c>
      <c r="G2711">
        <f t="shared" si="275"/>
        <v>36.383640472952351</v>
      </c>
      <c r="H2711">
        <f t="shared" si="276"/>
        <v>0.13344681432541994</v>
      </c>
      <c r="I2711">
        <f t="shared" si="277"/>
        <v>4.2836424729523515</v>
      </c>
    </row>
    <row r="2712" spans="1:9">
      <c r="A2712">
        <v>456</v>
      </c>
      <c r="B2712">
        <v>30.700001</v>
      </c>
      <c r="C2712">
        <v>11.93</v>
      </c>
      <c r="D2712">
        <f t="shared" si="272"/>
        <v>29.278290025146692</v>
      </c>
      <c r="E2712">
        <f t="shared" si="273"/>
        <v>4.6309802232687491E-2</v>
      </c>
      <c r="F2712">
        <f t="shared" si="274"/>
        <v>1.4217109748533083</v>
      </c>
      <c r="G2712">
        <f t="shared" si="275"/>
        <v>35.459966673042508</v>
      </c>
      <c r="H2712">
        <f t="shared" si="276"/>
        <v>0.15504773674250069</v>
      </c>
      <c r="I2712">
        <f t="shared" si="277"/>
        <v>4.7599656730425082</v>
      </c>
    </row>
    <row r="2713" spans="1:9">
      <c r="A2713">
        <v>420</v>
      </c>
      <c r="B2713">
        <v>30.1</v>
      </c>
      <c r="C2713">
        <v>9.9699989999999996</v>
      </c>
      <c r="D2713">
        <f t="shared" si="272"/>
        <v>34.444336152892291</v>
      </c>
      <c r="E2713">
        <f t="shared" si="273"/>
        <v>0.14433010474725214</v>
      </c>
      <c r="F2713">
        <f t="shared" si="274"/>
        <v>4.3443361528922892</v>
      </c>
      <c r="G2713">
        <f t="shared" si="275"/>
        <v>40.352930669077871</v>
      </c>
      <c r="H2713">
        <f t="shared" si="276"/>
        <v>0.34062892588298571</v>
      </c>
      <c r="I2713">
        <f t="shared" si="277"/>
        <v>10.25293066907787</v>
      </c>
    </row>
    <row r="2714" spans="1:9">
      <c r="A2714">
        <v>468</v>
      </c>
      <c r="B2714">
        <v>32.200001</v>
      </c>
      <c r="C2714">
        <v>9.2799999999999994</v>
      </c>
      <c r="D2714">
        <f t="shared" si="272"/>
        <v>36.782327586206897</v>
      </c>
      <c r="E2714">
        <f t="shared" si="273"/>
        <v>0.14230827465523671</v>
      </c>
      <c r="F2714">
        <f t="shared" si="274"/>
        <v>4.5823265862068965</v>
      </c>
      <c r="G2714">
        <f t="shared" si="275"/>
        <v>42.075450333251716</v>
      </c>
      <c r="H2714">
        <f t="shared" si="276"/>
        <v>0.30669096355778735</v>
      </c>
      <c r="I2714">
        <f t="shared" si="277"/>
        <v>9.8754493332517157</v>
      </c>
    </row>
    <row r="2715" spans="1:9">
      <c r="A2715">
        <v>460.79998799999998</v>
      </c>
      <c r="B2715">
        <v>33.299999</v>
      </c>
      <c r="C2715">
        <v>9.33</v>
      </c>
      <c r="D2715">
        <f t="shared" si="272"/>
        <v>36.60128617363344</v>
      </c>
      <c r="E2715">
        <f t="shared" si="273"/>
        <v>9.9137755939074965E-2</v>
      </c>
      <c r="F2715">
        <f t="shared" si="274"/>
        <v>3.3012871736334404</v>
      </c>
      <c r="G2715">
        <f t="shared" si="275"/>
        <v>41.950629886832672</v>
      </c>
      <c r="H2715">
        <f t="shared" si="276"/>
        <v>0.25977871311145301</v>
      </c>
      <c r="I2715">
        <f t="shared" si="277"/>
        <v>8.6506308868326727</v>
      </c>
    </row>
    <row r="2716" spans="1:9">
      <c r="A2716">
        <v>444</v>
      </c>
      <c r="B2716">
        <v>33.599997999999999</v>
      </c>
      <c r="C2716">
        <v>8.9000009999999996</v>
      </c>
      <c r="D2716">
        <f t="shared" si="272"/>
        <v>38.224715143290432</v>
      </c>
      <c r="E2716">
        <f t="shared" si="273"/>
        <v>0.13764039936223901</v>
      </c>
      <c r="F2716">
        <f t="shared" si="274"/>
        <v>4.6247171432904324</v>
      </c>
      <c r="G2716">
        <f t="shared" si="275"/>
        <v>43.024083229627507</v>
      </c>
      <c r="H2716">
        <f t="shared" si="276"/>
        <v>0.28047874376741061</v>
      </c>
      <c r="I2716">
        <f t="shared" si="277"/>
        <v>9.4240852296275079</v>
      </c>
    </row>
    <row r="2717" spans="1:9">
      <c r="A2717">
        <v>297.60000600000001</v>
      </c>
      <c r="B2717">
        <v>34.400002000000001</v>
      </c>
      <c r="C2717">
        <v>5.61</v>
      </c>
      <c r="D2717">
        <f t="shared" si="272"/>
        <v>58.882352941176464</v>
      </c>
      <c r="E2717">
        <f t="shared" si="273"/>
        <v>0.71169620691232705</v>
      </c>
      <c r="F2717">
        <f t="shared" si="274"/>
        <v>24.482350941176463</v>
      </c>
      <c r="G2717">
        <f t="shared" si="275"/>
        <v>51.237271100409366</v>
      </c>
      <c r="H2717">
        <f t="shared" si="276"/>
        <v>0.4894554686482101</v>
      </c>
      <c r="I2717">
        <f t="shared" si="277"/>
        <v>16.837269100409365</v>
      </c>
    </row>
    <row r="2718" spans="1:9">
      <c r="A2718">
        <v>367.20001200000002</v>
      </c>
      <c r="B2718">
        <v>34.099997999999999</v>
      </c>
      <c r="C2718">
        <v>7.63</v>
      </c>
      <c r="D2718">
        <f t="shared" si="272"/>
        <v>44.087811271297511</v>
      </c>
      <c r="E2718">
        <f t="shared" si="273"/>
        <v>0.29289776707017728</v>
      </c>
      <c r="F2718">
        <f t="shared" si="274"/>
        <v>9.9878132712975116</v>
      </c>
      <c r="G2718">
        <f t="shared" si="275"/>
        <v>46.194525065080086</v>
      </c>
      <c r="H2718">
        <f t="shared" si="276"/>
        <v>0.35467823385444441</v>
      </c>
      <c r="I2718">
        <f t="shared" si="277"/>
        <v>12.094527065080086</v>
      </c>
    </row>
    <row r="2719" spans="1:9">
      <c r="A2719">
        <v>429.60000600000001</v>
      </c>
      <c r="B2719">
        <v>33.900002000000001</v>
      </c>
      <c r="C2719">
        <v>8.81</v>
      </c>
      <c r="D2719">
        <f t="shared" si="272"/>
        <v>38.584562996594777</v>
      </c>
      <c r="E2719">
        <f t="shared" si="273"/>
        <v>0.13818763186488237</v>
      </c>
      <c r="F2719">
        <f t="shared" si="274"/>
        <v>4.6845609965947759</v>
      </c>
      <c r="G2719">
        <f t="shared" si="275"/>
        <v>43.248762529590707</v>
      </c>
      <c r="H2719">
        <f t="shared" si="276"/>
        <v>0.27577463062069157</v>
      </c>
      <c r="I2719">
        <f t="shared" si="277"/>
        <v>9.3487605295907059</v>
      </c>
    </row>
    <row r="2720" spans="1:9">
      <c r="A2720">
        <v>420</v>
      </c>
      <c r="B2720">
        <v>32.700001</v>
      </c>
      <c r="C2720">
        <v>9.75</v>
      </c>
      <c r="D2720">
        <f t="shared" si="272"/>
        <v>35.153846153846153</v>
      </c>
      <c r="E2720">
        <f t="shared" si="273"/>
        <v>7.5041133908410371E-2</v>
      </c>
      <c r="F2720">
        <f t="shared" si="274"/>
        <v>2.453845153846153</v>
      </c>
      <c r="G2720">
        <f t="shared" si="275"/>
        <v>40.902138136912725</v>
      </c>
      <c r="H2720">
        <f t="shared" si="276"/>
        <v>0.25082987419213609</v>
      </c>
      <c r="I2720">
        <f t="shared" si="277"/>
        <v>8.2021371369127252</v>
      </c>
    </row>
    <row r="2721" spans="1:9">
      <c r="A2721">
        <v>434.39999399999999</v>
      </c>
      <c r="B2721">
        <v>33</v>
      </c>
      <c r="C2721">
        <v>9.5399999999999991</v>
      </c>
      <c r="D2721">
        <f t="shared" si="272"/>
        <v>35.861635220125791</v>
      </c>
      <c r="E2721">
        <f t="shared" si="273"/>
        <v>8.6716218791690641E-2</v>
      </c>
      <c r="F2721">
        <f t="shared" si="274"/>
        <v>2.8616352201257911</v>
      </c>
      <c r="G2721">
        <f t="shared" si="275"/>
        <v>41.426384011872699</v>
      </c>
      <c r="H2721">
        <f t="shared" si="276"/>
        <v>0.25534497005674844</v>
      </c>
      <c r="I2721">
        <f t="shared" si="277"/>
        <v>8.4263840118726989</v>
      </c>
    </row>
    <row r="2722" spans="1:9">
      <c r="A2722">
        <v>434.39999399999999</v>
      </c>
      <c r="B2722">
        <v>32.799999</v>
      </c>
      <c r="C2722">
        <v>9.2799999999999994</v>
      </c>
      <c r="D2722">
        <f t="shared" si="272"/>
        <v>36.782327586206897</v>
      </c>
      <c r="E2722">
        <f t="shared" si="273"/>
        <v>0.12141246059815115</v>
      </c>
      <c r="F2722">
        <f t="shared" si="274"/>
        <v>3.9823285862068971</v>
      </c>
      <c r="G2722">
        <f t="shared" si="275"/>
        <v>42.075450333251716</v>
      </c>
      <c r="H2722">
        <f t="shared" si="276"/>
        <v>0.28278815902560595</v>
      </c>
      <c r="I2722">
        <f t="shared" si="277"/>
        <v>9.2754513332517163</v>
      </c>
    </row>
    <row r="2723" spans="1:9">
      <c r="A2723">
        <v>446.39999399999999</v>
      </c>
      <c r="B2723">
        <v>32.799999</v>
      </c>
      <c r="C2723">
        <v>9.39</v>
      </c>
      <c r="D2723">
        <f t="shared" si="272"/>
        <v>36.386581469648561</v>
      </c>
      <c r="E2723">
        <f t="shared" si="273"/>
        <v>0.10934702984742657</v>
      </c>
      <c r="F2723">
        <f t="shared" si="274"/>
        <v>3.5865824696485618</v>
      </c>
      <c r="G2723">
        <f t="shared" si="275"/>
        <v>41.800845351129823</v>
      </c>
      <c r="H2723">
        <f t="shared" si="276"/>
        <v>0.27441605565688654</v>
      </c>
      <c r="I2723">
        <f t="shared" si="277"/>
        <v>9.0008463511298231</v>
      </c>
    </row>
    <row r="2724" spans="1:9">
      <c r="A2724">
        <v>218.39999399999999</v>
      </c>
      <c r="B2724">
        <v>32</v>
      </c>
      <c r="C2724">
        <v>4.93</v>
      </c>
      <c r="D2724">
        <f t="shared" si="272"/>
        <v>60</v>
      </c>
      <c r="E2724">
        <f t="shared" si="273"/>
        <v>0.875</v>
      </c>
      <c r="F2724">
        <f t="shared" si="274"/>
        <v>28</v>
      </c>
      <c r="G2724">
        <f t="shared" si="275"/>
        <v>52.93482917170833</v>
      </c>
      <c r="H2724">
        <f t="shared" si="276"/>
        <v>0.65421341161588531</v>
      </c>
      <c r="I2724">
        <f t="shared" si="277"/>
        <v>20.93482917170833</v>
      </c>
    </row>
    <row r="2725" spans="1:9">
      <c r="A2725">
        <v>444</v>
      </c>
      <c r="B2725">
        <v>31.4</v>
      </c>
      <c r="C2725">
        <v>10.61</v>
      </c>
      <c r="D2725">
        <f t="shared" si="272"/>
        <v>32.547596606974551</v>
      </c>
      <c r="E2725">
        <f t="shared" si="273"/>
        <v>3.6547662642501672E-2</v>
      </c>
      <c r="F2725">
        <f t="shared" si="274"/>
        <v>1.1475966069745525</v>
      </c>
      <c r="G2725">
        <f t="shared" si="275"/>
        <v>38.755226458505206</v>
      </c>
      <c r="H2725">
        <f t="shared" si="276"/>
        <v>0.23424288084411488</v>
      </c>
      <c r="I2725">
        <f t="shared" si="277"/>
        <v>7.3552264585052072</v>
      </c>
    </row>
    <row r="2726" spans="1:9">
      <c r="A2726">
        <v>444</v>
      </c>
      <c r="B2726">
        <v>30.5</v>
      </c>
      <c r="C2726">
        <v>10.95</v>
      </c>
      <c r="D2726">
        <f t="shared" si="272"/>
        <v>31.630136986301373</v>
      </c>
      <c r="E2726">
        <f t="shared" si="273"/>
        <v>3.7053671682012242E-2</v>
      </c>
      <c r="F2726">
        <f t="shared" si="274"/>
        <v>1.1301369863013733</v>
      </c>
      <c r="G2726">
        <f t="shared" si="275"/>
        <v>37.906447422855727</v>
      </c>
      <c r="H2726">
        <f t="shared" si="276"/>
        <v>0.24283434173297466</v>
      </c>
      <c r="I2726">
        <f t="shared" si="277"/>
        <v>7.4064474228557273</v>
      </c>
    </row>
    <row r="2727" spans="1:9">
      <c r="A2727">
        <v>456</v>
      </c>
      <c r="B2727">
        <v>30.200001</v>
      </c>
      <c r="C2727">
        <v>10.75</v>
      </c>
      <c r="D2727">
        <f t="shared" si="272"/>
        <v>32.162790697674417</v>
      </c>
      <c r="E2727">
        <f t="shared" si="273"/>
        <v>6.4993034194747765E-2</v>
      </c>
      <c r="F2727">
        <f t="shared" si="274"/>
        <v>1.9627896976744168</v>
      </c>
      <c r="G2727">
        <f t="shared" si="275"/>
        <v>38.405729208531895</v>
      </c>
      <c r="H2727">
        <f t="shared" si="276"/>
        <v>0.27171284559003472</v>
      </c>
      <c r="I2727">
        <f t="shared" si="277"/>
        <v>8.2057282085318946</v>
      </c>
    </row>
    <row r="2728" spans="1:9">
      <c r="A2728">
        <v>429.60000600000001</v>
      </c>
      <c r="B2728">
        <v>30.4</v>
      </c>
      <c r="C2728">
        <v>9.75</v>
      </c>
      <c r="D2728">
        <f t="shared" si="272"/>
        <v>35.153846153846153</v>
      </c>
      <c r="E2728">
        <f t="shared" si="273"/>
        <v>0.15637651821862353</v>
      </c>
      <c r="F2728">
        <f t="shared" si="274"/>
        <v>4.7538461538461547</v>
      </c>
      <c r="G2728">
        <f t="shared" si="275"/>
        <v>40.902138136912725</v>
      </c>
      <c r="H2728">
        <f t="shared" si="276"/>
        <v>0.3454650702931818</v>
      </c>
      <c r="I2728">
        <f t="shared" si="277"/>
        <v>10.502138136912727</v>
      </c>
    </row>
    <row r="2729" spans="1:9">
      <c r="A2729">
        <v>376.79998799999998</v>
      </c>
      <c r="B2729">
        <v>31.4</v>
      </c>
      <c r="C2729">
        <v>7.77</v>
      </c>
      <c r="D2729">
        <f t="shared" si="272"/>
        <v>43.34749034749035</v>
      </c>
      <c r="E2729">
        <f t="shared" si="273"/>
        <v>0.38049332316848256</v>
      </c>
      <c r="F2729">
        <f t="shared" si="274"/>
        <v>11.947490347490351</v>
      </c>
      <c r="G2729">
        <f t="shared" si="275"/>
        <v>45.845027815106775</v>
      </c>
      <c r="H2729">
        <f t="shared" si="276"/>
        <v>0.46003273296518399</v>
      </c>
      <c r="I2729">
        <f t="shared" si="277"/>
        <v>14.445027815106776</v>
      </c>
    </row>
    <row r="2730" spans="1:9">
      <c r="A2730">
        <v>388.79998799999998</v>
      </c>
      <c r="B2730">
        <v>32.200001</v>
      </c>
      <c r="C2730">
        <v>8.0399999999999991</v>
      </c>
      <c r="D2730">
        <f t="shared" si="272"/>
        <v>41.992537313432841</v>
      </c>
      <c r="E2730">
        <f t="shared" si="273"/>
        <v>0.30411602513406261</v>
      </c>
      <c r="F2730">
        <f t="shared" si="274"/>
        <v>9.7925363134328407</v>
      </c>
      <c r="G2730">
        <f t="shared" si="275"/>
        <v>45.170997404443952</v>
      </c>
      <c r="H2730">
        <f t="shared" si="276"/>
        <v>0.40282596278316735</v>
      </c>
      <c r="I2730">
        <f t="shared" si="277"/>
        <v>12.970996404443952</v>
      </c>
    </row>
    <row r="2731" spans="1:9">
      <c r="A2731">
        <v>458.39999399999999</v>
      </c>
      <c r="B2731">
        <v>31.299999</v>
      </c>
      <c r="C2731">
        <v>10.77</v>
      </c>
      <c r="D2731">
        <f t="shared" si="272"/>
        <v>32.108635097493035</v>
      </c>
      <c r="E2731">
        <f t="shared" si="273"/>
        <v>2.5835019914634369E-2</v>
      </c>
      <c r="F2731">
        <f t="shared" si="274"/>
        <v>0.80863609749303578</v>
      </c>
      <c r="G2731">
        <f t="shared" si="275"/>
        <v>38.355801029964276</v>
      </c>
      <c r="H2731">
        <f t="shared" si="276"/>
        <v>0.22542499218496065</v>
      </c>
      <c r="I2731">
        <f t="shared" si="277"/>
        <v>7.0558020299642763</v>
      </c>
    </row>
    <row r="2732" spans="1:9">
      <c r="A2732">
        <v>456</v>
      </c>
      <c r="B2732">
        <v>30.200001</v>
      </c>
      <c r="C2732">
        <v>11.55</v>
      </c>
      <c r="D2732">
        <f t="shared" si="272"/>
        <v>30.142857142857139</v>
      </c>
      <c r="E2732">
        <f t="shared" si="273"/>
        <v>1.8921806374397644E-3</v>
      </c>
      <c r="F2732">
        <f t="shared" si="274"/>
        <v>5.7143857142861521E-2</v>
      </c>
      <c r="G2732">
        <f t="shared" si="275"/>
        <v>36.408602065827225</v>
      </c>
      <c r="H2732">
        <f t="shared" si="276"/>
        <v>0.20558280994186803</v>
      </c>
      <c r="I2732">
        <f t="shared" si="277"/>
        <v>6.2086010658272244</v>
      </c>
    </row>
    <row r="2733" spans="1:9">
      <c r="A2733">
        <v>420</v>
      </c>
      <c r="B2733">
        <v>28.299999</v>
      </c>
      <c r="C2733">
        <v>11.79</v>
      </c>
      <c r="D2733">
        <f t="shared" si="272"/>
        <v>29.590330788804074</v>
      </c>
      <c r="E2733">
        <f t="shared" si="273"/>
        <v>4.5594764466390075E-2</v>
      </c>
      <c r="F2733">
        <f t="shared" si="274"/>
        <v>1.2903317888040746</v>
      </c>
      <c r="G2733">
        <f t="shared" si="275"/>
        <v>35.809463923015826</v>
      </c>
      <c r="H2733">
        <f t="shared" si="276"/>
        <v>0.26535212679745418</v>
      </c>
      <c r="I2733">
        <f t="shared" si="277"/>
        <v>7.5094649230158268</v>
      </c>
    </row>
    <row r="2734" spans="1:9">
      <c r="A2734">
        <v>460.79998799999998</v>
      </c>
      <c r="B2734">
        <v>26.5</v>
      </c>
      <c r="C2734">
        <v>13.67</v>
      </c>
      <c r="D2734">
        <f t="shared" si="272"/>
        <v>25.933430870519384</v>
      </c>
      <c r="E2734">
        <f t="shared" si="273"/>
        <v>2.1379967150211919E-2</v>
      </c>
      <c r="F2734">
        <f t="shared" si="274"/>
        <v>0.56656912948061589</v>
      </c>
      <c r="G2734">
        <f t="shared" si="275"/>
        <v>31.116215137659864</v>
      </c>
      <c r="H2734">
        <f t="shared" si="276"/>
        <v>0.17419679764754206</v>
      </c>
      <c r="I2734">
        <f t="shared" si="277"/>
        <v>4.6162151376598644</v>
      </c>
    </row>
    <row r="2735" spans="1:9">
      <c r="A2735">
        <v>432</v>
      </c>
      <c r="B2735">
        <v>26.1</v>
      </c>
      <c r="C2735">
        <v>11.599999</v>
      </c>
      <c r="D2735">
        <f t="shared" si="272"/>
        <v>30.025864398781415</v>
      </c>
      <c r="E2735">
        <f t="shared" si="273"/>
        <v>0.15041626048970932</v>
      </c>
      <c r="F2735">
        <f t="shared" si="274"/>
        <v>3.9258643987814139</v>
      </c>
      <c r="G2735">
        <f t="shared" si="275"/>
        <v>36.283784115817113</v>
      </c>
      <c r="H2735">
        <f t="shared" si="276"/>
        <v>0.3901832994565943</v>
      </c>
      <c r="I2735">
        <f t="shared" si="277"/>
        <v>10.183784115817112</v>
      </c>
    </row>
    <row r="2736" spans="1:9">
      <c r="A2736">
        <v>422.39999399999999</v>
      </c>
      <c r="B2736">
        <v>24.700001</v>
      </c>
      <c r="C2736">
        <v>13.48</v>
      </c>
      <c r="D2736">
        <f t="shared" si="272"/>
        <v>26.2566765578635</v>
      </c>
      <c r="E2736">
        <f t="shared" si="273"/>
        <v>6.3023299386242931E-2</v>
      </c>
      <c r="F2736">
        <f t="shared" si="274"/>
        <v>1.5566755578634996</v>
      </c>
      <c r="G2736">
        <f t="shared" si="275"/>
        <v>31.590532834052219</v>
      </c>
      <c r="H2736">
        <f t="shared" si="276"/>
        <v>0.27896888886977045</v>
      </c>
      <c r="I2736">
        <f t="shared" si="277"/>
        <v>6.8905318340522186</v>
      </c>
    </row>
    <row r="2737" spans="1:9">
      <c r="A2737">
        <v>451.20001200000002</v>
      </c>
      <c r="B2737">
        <v>25.700001</v>
      </c>
      <c r="C2737">
        <v>11.52</v>
      </c>
      <c r="D2737">
        <f t="shared" si="272"/>
        <v>30.213541666666668</v>
      </c>
      <c r="E2737">
        <f t="shared" si="273"/>
        <v>0.17562414362033166</v>
      </c>
      <c r="F2737">
        <f t="shared" si="274"/>
        <v>4.5135406666666675</v>
      </c>
      <c r="G2737">
        <f t="shared" si="275"/>
        <v>36.483494333678649</v>
      </c>
      <c r="H2737">
        <f t="shared" si="276"/>
        <v>0.41959116397227569</v>
      </c>
      <c r="I2737">
        <f t="shared" si="277"/>
        <v>10.783493333678649</v>
      </c>
    </row>
    <row r="2738" spans="1:9">
      <c r="A2738">
        <v>415.20001200000002</v>
      </c>
      <c r="B2738">
        <v>23.799999</v>
      </c>
      <c r="C2738">
        <v>14.09</v>
      </c>
      <c r="D2738">
        <f t="shared" si="272"/>
        <v>25.249822569198013</v>
      </c>
      <c r="E2738">
        <f t="shared" si="273"/>
        <v>6.0916959248528267E-2</v>
      </c>
      <c r="F2738">
        <f t="shared" si="274"/>
        <v>1.4498235691980135</v>
      </c>
      <c r="G2738">
        <f t="shared" si="275"/>
        <v>30.06772338773991</v>
      </c>
      <c r="H2738">
        <f t="shared" si="276"/>
        <v>0.26334977525586917</v>
      </c>
      <c r="I2738">
        <f t="shared" si="277"/>
        <v>6.2677243877399107</v>
      </c>
    </row>
    <row r="2739" spans="1:9">
      <c r="A2739">
        <v>446.39999399999999</v>
      </c>
      <c r="B2739">
        <v>24.200001</v>
      </c>
      <c r="C2739">
        <v>12.67</v>
      </c>
      <c r="D2739">
        <f t="shared" si="272"/>
        <v>27.74348855564325</v>
      </c>
      <c r="E2739">
        <f t="shared" si="273"/>
        <v>0.146425099554469</v>
      </c>
      <c r="F2739">
        <f t="shared" si="274"/>
        <v>3.5434875556432495</v>
      </c>
      <c r="G2739">
        <f t="shared" si="275"/>
        <v>33.612624066040695</v>
      </c>
      <c r="H2739">
        <f t="shared" si="276"/>
        <v>0.38895135029294808</v>
      </c>
      <c r="I2739">
        <f t="shared" si="277"/>
        <v>9.4126230660406947</v>
      </c>
    </row>
    <row r="2740" spans="1:9">
      <c r="A2740">
        <v>412.79998799999998</v>
      </c>
      <c r="B2740">
        <v>22.799999</v>
      </c>
      <c r="C2740">
        <v>14.27</v>
      </c>
      <c r="D2740">
        <f t="shared" si="272"/>
        <v>24.969166082690961</v>
      </c>
      <c r="E2740">
        <f t="shared" si="273"/>
        <v>9.5138911308327759E-2</v>
      </c>
      <c r="F2740">
        <f t="shared" si="274"/>
        <v>2.1691670826909615</v>
      </c>
      <c r="G2740">
        <f t="shared" si="275"/>
        <v>29.618369780631362</v>
      </c>
      <c r="H2740">
        <f t="shared" si="276"/>
        <v>0.29905136314397918</v>
      </c>
      <c r="I2740">
        <f t="shared" si="277"/>
        <v>6.818370780631362</v>
      </c>
    </row>
    <row r="2741" spans="1:9">
      <c r="A2741">
        <v>427.20001200000002</v>
      </c>
      <c r="B2741">
        <v>23.6</v>
      </c>
      <c r="C2741">
        <v>12.05</v>
      </c>
      <c r="D2741">
        <f t="shared" si="272"/>
        <v>29.01659751037344</v>
      </c>
      <c r="E2741">
        <f t="shared" si="273"/>
        <v>0.22951684365989147</v>
      </c>
      <c r="F2741">
        <f t="shared" si="274"/>
        <v>5.416597510373439</v>
      </c>
      <c r="G2741">
        <f t="shared" si="275"/>
        <v>35.160397601636809</v>
      </c>
      <c r="H2741">
        <f t="shared" si="276"/>
        <v>0.48984735600155965</v>
      </c>
      <c r="I2741">
        <f t="shared" si="277"/>
        <v>11.560397601636808</v>
      </c>
    </row>
    <row r="2742" spans="1:9">
      <c r="A2742">
        <v>439.20001200000002</v>
      </c>
      <c r="B2742">
        <v>25.5</v>
      </c>
      <c r="C2742">
        <v>10.33</v>
      </c>
      <c r="D2742">
        <f t="shared" si="272"/>
        <v>33.348499515972897</v>
      </c>
      <c r="E2742">
        <f t="shared" si="273"/>
        <v>0.30778429474403518</v>
      </c>
      <c r="F2742">
        <f t="shared" si="274"/>
        <v>7.8484995159728967</v>
      </c>
      <c r="G2742">
        <f t="shared" si="275"/>
        <v>39.454220958451842</v>
      </c>
      <c r="H2742">
        <f t="shared" si="276"/>
        <v>0.54722435131183689</v>
      </c>
      <c r="I2742">
        <f t="shared" si="277"/>
        <v>13.954220958451842</v>
      </c>
    </row>
    <row r="2743" spans="1:9">
      <c r="A2743">
        <v>475.20001200000002</v>
      </c>
      <c r="B2743">
        <v>26.4</v>
      </c>
      <c r="C2743">
        <v>11.55</v>
      </c>
      <c r="D2743">
        <f t="shared" si="272"/>
        <v>30.142857142857139</v>
      </c>
      <c r="E2743">
        <f t="shared" si="273"/>
        <v>0.14177489177489169</v>
      </c>
      <c r="F2743">
        <f t="shared" si="274"/>
        <v>3.7428571428571402</v>
      </c>
      <c r="G2743">
        <f t="shared" si="275"/>
        <v>36.408602065827225</v>
      </c>
      <c r="H2743">
        <f t="shared" si="276"/>
        <v>0.3791137146146677</v>
      </c>
      <c r="I2743">
        <f t="shared" si="277"/>
        <v>10.008602065827226</v>
      </c>
    </row>
    <row r="2744" spans="1:9">
      <c r="A2744">
        <v>477.60000600000001</v>
      </c>
      <c r="B2744">
        <v>26.700001</v>
      </c>
      <c r="C2744">
        <v>12.28</v>
      </c>
      <c r="D2744">
        <f t="shared" si="272"/>
        <v>28.529315960912051</v>
      </c>
      <c r="E2744">
        <f t="shared" si="273"/>
        <v>6.8513666381961949E-2</v>
      </c>
      <c r="F2744">
        <f t="shared" si="274"/>
        <v>1.8293149609120505</v>
      </c>
      <c r="G2744">
        <f t="shared" si="275"/>
        <v>34.586223548109217</v>
      </c>
      <c r="H2744">
        <f t="shared" si="276"/>
        <v>0.29536412931629541</v>
      </c>
      <c r="I2744">
        <f t="shared" si="277"/>
        <v>7.8862225481092167</v>
      </c>
    </row>
    <row r="2745" spans="1:9">
      <c r="A2745">
        <v>415.20001200000002</v>
      </c>
      <c r="B2745">
        <v>24.1</v>
      </c>
      <c r="C2745">
        <v>15.13</v>
      </c>
      <c r="D2745">
        <f t="shared" si="272"/>
        <v>23.720423000660936</v>
      </c>
      <c r="E2745">
        <f t="shared" si="273"/>
        <v>1.5750082960127178E-2</v>
      </c>
      <c r="F2745">
        <f t="shared" si="274"/>
        <v>0.37957699933906497</v>
      </c>
      <c r="G2745">
        <f t="shared" si="275"/>
        <v>27.471458102223842</v>
      </c>
      <c r="H2745">
        <f t="shared" si="276"/>
        <v>0.13989452706322988</v>
      </c>
      <c r="I2745">
        <f t="shared" si="277"/>
        <v>3.3714581022238406</v>
      </c>
    </row>
    <row r="2746" spans="1:9">
      <c r="A2746">
        <v>472.79998799999998</v>
      </c>
      <c r="B2746">
        <v>25.4</v>
      </c>
      <c r="C2746">
        <v>11.96</v>
      </c>
      <c r="D2746">
        <f t="shared" si="272"/>
        <v>29.212374581939798</v>
      </c>
      <c r="E2746">
        <f t="shared" si="273"/>
        <v>0.15009348747794488</v>
      </c>
      <c r="F2746">
        <f t="shared" si="274"/>
        <v>3.8123745819397996</v>
      </c>
      <c r="G2746">
        <f t="shared" si="275"/>
        <v>35.385074405191084</v>
      </c>
      <c r="H2746">
        <f t="shared" si="276"/>
        <v>0.39311316555870418</v>
      </c>
      <c r="I2746">
        <f t="shared" si="277"/>
        <v>9.9850744051910851</v>
      </c>
    </row>
    <row r="2747" spans="1:9">
      <c r="A2747">
        <v>465.60000600000001</v>
      </c>
      <c r="B2747">
        <v>25.200001</v>
      </c>
      <c r="C2747">
        <v>13.240000999999999</v>
      </c>
      <c r="D2747">
        <f t="shared" si="272"/>
        <v>26.678245945751819</v>
      </c>
      <c r="E2747">
        <f t="shared" si="273"/>
        <v>5.8660511392512181E-2</v>
      </c>
      <c r="F2747">
        <f t="shared" si="274"/>
        <v>1.4782449457518183</v>
      </c>
      <c r="G2747">
        <f t="shared" si="275"/>
        <v>32.189668480454692</v>
      </c>
      <c r="H2747">
        <f t="shared" si="276"/>
        <v>0.27736774615424387</v>
      </c>
      <c r="I2747">
        <f t="shared" si="277"/>
        <v>6.9896674804546919</v>
      </c>
    </row>
    <row r="2748" spans="1:9">
      <c r="A2748">
        <v>429.60000600000001</v>
      </c>
      <c r="B2748">
        <v>23</v>
      </c>
      <c r="C2748">
        <v>16.240002</v>
      </c>
      <c r="D2748">
        <f t="shared" si="272"/>
        <v>22.304184814755565</v>
      </c>
      <c r="E2748">
        <f t="shared" si="273"/>
        <v>3.0252834141062369E-2</v>
      </c>
      <c r="F2748">
        <f t="shared" si="274"/>
        <v>0.69581518524443453</v>
      </c>
      <c r="G2748">
        <f t="shared" si="275"/>
        <v>24.700439198903268</v>
      </c>
      <c r="H2748">
        <f t="shared" si="276"/>
        <v>7.39321390827508E-2</v>
      </c>
      <c r="I2748">
        <f t="shared" si="277"/>
        <v>1.7004391989032683</v>
      </c>
    </row>
    <row r="2749" spans="1:9">
      <c r="A2749">
        <v>384</v>
      </c>
      <c r="B2749">
        <v>20.5</v>
      </c>
      <c r="C2749">
        <v>18.719999000000001</v>
      </c>
      <c r="D2749">
        <f t="shared" si="272"/>
        <v>19.746795766388662</v>
      </c>
      <c r="E2749">
        <f t="shared" si="273"/>
        <v>3.6741669932260412E-2</v>
      </c>
      <c r="F2749">
        <f t="shared" si="274"/>
        <v>0.75320423361133848</v>
      </c>
      <c r="G2749">
        <f t="shared" si="275"/>
        <v>18.509352545745585</v>
      </c>
      <c r="H2749">
        <f t="shared" si="276"/>
        <v>9.710475386606901E-2</v>
      </c>
      <c r="I2749">
        <f t="shared" si="277"/>
        <v>1.9906474542544146</v>
      </c>
    </row>
    <row r="2750" spans="1:9">
      <c r="A2750">
        <v>384</v>
      </c>
      <c r="B2750">
        <v>18.899999999999999</v>
      </c>
      <c r="C2750">
        <v>17.710000999999998</v>
      </c>
      <c r="D2750">
        <f t="shared" si="272"/>
        <v>20.701862354496761</v>
      </c>
      <c r="E2750">
        <f t="shared" si="273"/>
        <v>9.5336632513056227E-2</v>
      </c>
      <c r="F2750">
        <f t="shared" si="274"/>
        <v>1.8018623544967625</v>
      </c>
      <c r="G2750">
        <f t="shared" si="275"/>
        <v>21.030720570592379</v>
      </c>
      <c r="H2750">
        <f t="shared" si="276"/>
        <v>0.11273653812658099</v>
      </c>
      <c r="I2750">
        <f t="shared" si="277"/>
        <v>2.1307205705923806</v>
      </c>
    </row>
    <row r="2751" spans="1:9">
      <c r="A2751">
        <v>204</v>
      </c>
      <c r="B2751">
        <v>19.799999</v>
      </c>
      <c r="C2751">
        <v>6.16</v>
      </c>
      <c r="D2751">
        <f t="shared" si="272"/>
        <v>53.892857142857146</v>
      </c>
      <c r="E2751">
        <f t="shared" si="273"/>
        <v>1.72186160932923</v>
      </c>
      <c r="F2751">
        <f t="shared" si="274"/>
        <v>34.092858142857146</v>
      </c>
      <c r="G2751">
        <f t="shared" si="275"/>
        <v>49.864246189799907</v>
      </c>
      <c r="H2751">
        <f t="shared" si="276"/>
        <v>1.5183963994038538</v>
      </c>
      <c r="I2751">
        <f t="shared" si="277"/>
        <v>30.064247189799907</v>
      </c>
    </row>
    <row r="2752" spans="1:9">
      <c r="A2752">
        <v>348</v>
      </c>
      <c r="B2752">
        <v>21.4</v>
      </c>
      <c r="C2752">
        <v>9.43</v>
      </c>
      <c r="D2752">
        <f t="shared" si="272"/>
        <v>36.244962884411457</v>
      </c>
      <c r="E2752">
        <f t="shared" si="273"/>
        <v>0.69368985441175046</v>
      </c>
      <c r="F2752">
        <f t="shared" si="274"/>
        <v>14.844962884411459</v>
      </c>
      <c r="G2752">
        <f t="shared" si="275"/>
        <v>41.700988993994585</v>
      </c>
      <c r="H2752">
        <f t="shared" si="276"/>
        <v>0.94864434551376575</v>
      </c>
      <c r="I2752">
        <f t="shared" si="277"/>
        <v>20.300988993994586</v>
      </c>
    </row>
    <row r="2753" spans="1:9">
      <c r="A2753">
        <v>444</v>
      </c>
      <c r="B2753">
        <v>22.299999</v>
      </c>
      <c r="C2753">
        <v>12.67</v>
      </c>
      <c r="D2753">
        <f t="shared" si="272"/>
        <v>27.74348855564325</v>
      </c>
      <c r="E2753">
        <f t="shared" si="273"/>
        <v>0.24410268160295659</v>
      </c>
      <c r="F2753">
        <f t="shared" si="274"/>
        <v>5.4434895556432501</v>
      </c>
      <c r="G2753">
        <f t="shared" si="275"/>
        <v>33.612624066040695</v>
      </c>
      <c r="H2753">
        <f t="shared" si="276"/>
        <v>0.50729262660687546</v>
      </c>
      <c r="I2753">
        <f t="shared" si="277"/>
        <v>11.312625066040695</v>
      </c>
    </row>
    <row r="2754" spans="1:9">
      <c r="A2754">
        <v>429.60000600000001</v>
      </c>
      <c r="B2754">
        <v>22.700001</v>
      </c>
      <c r="C2754">
        <v>12.630001</v>
      </c>
      <c r="D2754">
        <f t="shared" ref="D2754:D2817" si="278">IF(C2754&lt;=$L$7, $L$6,(IF(C2754&lt;=$L$7,C2754*D2754,($L$6*$L$7)+($L$10*(C2754-$L$7))))/C2754)</f>
        <v>27.821850766282598</v>
      </c>
      <c r="E2754">
        <f t="shared" si="273"/>
        <v>0.22563213835464577</v>
      </c>
      <c r="F2754">
        <f t="shared" si="274"/>
        <v>5.1218497662825975</v>
      </c>
      <c r="G2754">
        <f t="shared" si="275"/>
        <v>33.712477926766994</v>
      </c>
      <c r="H2754">
        <f t="shared" si="276"/>
        <v>0.48513112077691067</v>
      </c>
      <c r="I2754">
        <f t="shared" si="277"/>
        <v>11.012476926766993</v>
      </c>
    </row>
    <row r="2755" spans="1:9">
      <c r="A2755">
        <v>396</v>
      </c>
      <c r="B2755">
        <v>21.299999</v>
      </c>
      <c r="C2755">
        <v>15.710001</v>
      </c>
      <c r="D2755">
        <f t="shared" si="278"/>
        <v>22.955441123141874</v>
      </c>
      <c r="E2755">
        <f t="shared" ref="E2755:E2818" si="279">ABS(B2755-D2755)/B2755</f>
        <v>7.7720291120289456E-2</v>
      </c>
      <c r="F2755">
        <f t="shared" ref="F2755:F2818" si="280">ABS(B2755-D2755)</f>
        <v>1.6554421231418743</v>
      </c>
      <c r="G2755">
        <f t="shared" ref="G2755:G2818" si="281">$L$16-($L$16/$L$18)*C2755</f>
        <v>26.023538427354033</v>
      </c>
      <c r="H2755">
        <f t="shared" ref="H2755:H2818" si="282">ABS(B2755-G2755)/B2755</f>
        <v>0.22176242484114828</v>
      </c>
      <c r="I2755">
        <f t="shared" ref="I2755:I2818" si="283">ABS(B2755-G2755)</f>
        <v>4.7235394273540336</v>
      </c>
    </row>
    <row r="2756" spans="1:9">
      <c r="A2756">
        <v>436.79998799999998</v>
      </c>
      <c r="B2756">
        <v>21.700001</v>
      </c>
      <c r="C2756">
        <v>13.490000999999999</v>
      </c>
      <c r="D2756">
        <f t="shared" si="278"/>
        <v>26.239434897002603</v>
      </c>
      <c r="E2756">
        <f t="shared" si="279"/>
        <v>0.20919049252590369</v>
      </c>
      <c r="F2756">
        <f t="shared" si="280"/>
        <v>4.5394338970026027</v>
      </c>
      <c r="G2756">
        <f t="shared" si="281"/>
        <v>31.565566248359488</v>
      </c>
      <c r="H2756">
        <f t="shared" si="282"/>
        <v>0.45463432229148226</v>
      </c>
      <c r="I2756">
        <f t="shared" si="283"/>
        <v>9.8655652483594878</v>
      </c>
    </row>
    <row r="2757" spans="1:9">
      <c r="A2757">
        <v>391.20001200000002</v>
      </c>
      <c r="B2757">
        <v>21</v>
      </c>
      <c r="C2757">
        <v>14.4</v>
      </c>
      <c r="D2757">
        <f t="shared" si="278"/>
        <v>24.770833333333332</v>
      </c>
      <c r="E2757">
        <f t="shared" si="279"/>
        <v>0.17956349206349201</v>
      </c>
      <c r="F2757">
        <f t="shared" si="280"/>
        <v>3.7708333333333321</v>
      </c>
      <c r="G2757">
        <f t="shared" si="281"/>
        <v>29.293836619941857</v>
      </c>
      <c r="H2757">
        <f t="shared" si="282"/>
        <v>0.3949446009496122</v>
      </c>
      <c r="I2757">
        <f t="shared" si="283"/>
        <v>8.2938366199418567</v>
      </c>
    </row>
    <row r="2758" spans="1:9">
      <c r="A2758">
        <v>448.79998799999998</v>
      </c>
      <c r="B2758">
        <v>21.6</v>
      </c>
      <c r="C2758">
        <v>13.809998999999999</v>
      </c>
      <c r="D2758">
        <f t="shared" si="278"/>
        <v>25.700942990654816</v>
      </c>
      <c r="E2758">
        <f t="shared" si="279"/>
        <v>0.18985847178957474</v>
      </c>
      <c r="F2758">
        <f t="shared" si="280"/>
        <v>4.1009429906548149</v>
      </c>
      <c r="G2758">
        <f t="shared" si="281"/>
        <v>30.766720384095478</v>
      </c>
      <c r="H2758">
        <f t="shared" si="282"/>
        <v>0.42438520296738319</v>
      </c>
      <c r="I2758">
        <f t="shared" si="283"/>
        <v>9.166720384095477</v>
      </c>
    </row>
    <row r="2759" spans="1:9">
      <c r="A2759">
        <v>432</v>
      </c>
      <c r="B2759">
        <v>21.299999</v>
      </c>
      <c r="C2759">
        <v>14.69</v>
      </c>
      <c r="D2759">
        <f t="shared" si="278"/>
        <v>24.341048332198774</v>
      </c>
      <c r="E2759">
        <f t="shared" si="279"/>
        <v>0.1427722758202371</v>
      </c>
      <c r="F2759">
        <f t="shared" si="280"/>
        <v>3.0410493321987744</v>
      </c>
      <c r="G2759">
        <f t="shared" si="281"/>
        <v>28.569878030711415</v>
      </c>
      <c r="H2759">
        <f t="shared" si="282"/>
        <v>0.34130889070517867</v>
      </c>
      <c r="I2759">
        <f t="shared" si="283"/>
        <v>7.2698790307114152</v>
      </c>
    </row>
    <row r="2760" spans="1:9">
      <c r="A2760">
        <v>391.20001200000002</v>
      </c>
      <c r="B2760">
        <v>20.5</v>
      </c>
      <c r="C2760">
        <v>16.040001</v>
      </c>
      <c r="D2760">
        <f t="shared" si="278"/>
        <v>22.54488656203949</v>
      </c>
      <c r="E2760">
        <f t="shared" si="279"/>
        <v>9.9750564001926362E-2</v>
      </c>
      <c r="F2760">
        <f t="shared" si="280"/>
        <v>2.0448865620394905</v>
      </c>
      <c r="G2760">
        <f t="shared" si="281"/>
        <v>25.199723480988361</v>
      </c>
      <c r="H2760">
        <f t="shared" si="282"/>
        <v>0.22925480395065176</v>
      </c>
      <c r="I2760">
        <f t="shared" si="283"/>
        <v>4.6997234809883608</v>
      </c>
    </row>
    <row r="2761" spans="1:9">
      <c r="A2761">
        <v>400.79998799999998</v>
      </c>
      <c r="B2761">
        <v>20.100000000000001</v>
      </c>
      <c r="C2761">
        <v>14.72</v>
      </c>
      <c r="D2761">
        <f t="shared" si="278"/>
        <v>24.297554347826086</v>
      </c>
      <c r="E2761">
        <f t="shared" si="279"/>
        <v>0.20883354964308878</v>
      </c>
      <c r="F2761">
        <f t="shared" si="280"/>
        <v>4.1975543478260846</v>
      </c>
      <c r="G2761">
        <f t="shared" si="281"/>
        <v>28.49498576285999</v>
      </c>
      <c r="H2761">
        <f t="shared" si="282"/>
        <v>0.41766098322686507</v>
      </c>
      <c r="I2761">
        <f t="shared" si="283"/>
        <v>8.3949857628599887</v>
      </c>
    </row>
    <row r="2762" spans="1:9">
      <c r="A2762">
        <v>364.79998799999998</v>
      </c>
      <c r="B2762">
        <v>18.799999</v>
      </c>
      <c r="C2762">
        <v>17.600000000000001</v>
      </c>
      <c r="D2762">
        <f t="shared" si="278"/>
        <v>20.8125</v>
      </c>
      <c r="E2762">
        <f t="shared" si="279"/>
        <v>0.10704793122595381</v>
      </c>
      <c r="F2762">
        <f t="shared" si="280"/>
        <v>2.0125010000000003</v>
      </c>
      <c r="G2762">
        <f t="shared" si="281"/>
        <v>21.30532804912319</v>
      </c>
      <c r="H2762">
        <f t="shared" si="282"/>
        <v>0.13326219055241389</v>
      </c>
      <c r="I2762">
        <f t="shared" si="283"/>
        <v>2.5053290491231905</v>
      </c>
    </row>
    <row r="2763" spans="1:9">
      <c r="A2763">
        <v>321.60000600000001</v>
      </c>
      <c r="B2763">
        <v>17.399999999999999</v>
      </c>
      <c r="C2763">
        <v>18.920000000000002</v>
      </c>
      <c r="D2763">
        <f t="shared" si="278"/>
        <v>19.569767441860463</v>
      </c>
      <c r="E2763">
        <f t="shared" si="279"/>
        <v>0.12469927826784281</v>
      </c>
      <c r="F2763">
        <f t="shared" si="280"/>
        <v>2.1697674418604649</v>
      </c>
      <c r="G2763">
        <f t="shared" si="281"/>
        <v>18.010068263660493</v>
      </c>
      <c r="H2763">
        <f t="shared" si="282"/>
        <v>3.5061394463246805E-2</v>
      </c>
      <c r="I2763">
        <f t="shared" si="283"/>
        <v>0.61006826366049438</v>
      </c>
    </row>
    <row r="2764" spans="1:9">
      <c r="A2764">
        <v>396</v>
      </c>
      <c r="B2764">
        <v>18.600000000000001</v>
      </c>
      <c r="C2764">
        <v>12.95</v>
      </c>
      <c r="D2764">
        <f t="shared" si="278"/>
        <v>27.208494208494212</v>
      </c>
      <c r="E2764">
        <f t="shared" si="279"/>
        <v>0.46282226927388226</v>
      </c>
      <c r="F2764">
        <f t="shared" si="280"/>
        <v>8.6084942084942107</v>
      </c>
      <c r="G2764">
        <f t="shared" si="281"/>
        <v>32.913629566094066</v>
      </c>
      <c r="H2764">
        <f t="shared" si="282"/>
        <v>0.76954997667172387</v>
      </c>
      <c r="I2764">
        <f t="shared" si="283"/>
        <v>14.313629566094065</v>
      </c>
    </row>
    <row r="2765" spans="1:9">
      <c r="A2765">
        <v>393.60000600000001</v>
      </c>
      <c r="B2765">
        <v>18.399999999999999</v>
      </c>
      <c r="C2765">
        <v>16.040001</v>
      </c>
      <c r="D2765">
        <f t="shared" si="278"/>
        <v>22.54488656203949</v>
      </c>
      <c r="E2765">
        <f t="shared" si="279"/>
        <v>0.22526557402388545</v>
      </c>
      <c r="F2765">
        <f t="shared" si="280"/>
        <v>4.1448865620394919</v>
      </c>
      <c r="G2765">
        <f t="shared" si="281"/>
        <v>25.199723480988361</v>
      </c>
      <c r="H2765">
        <f t="shared" si="282"/>
        <v>0.36955018918415017</v>
      </c>
      <c r="I2765">
        <f t="shared" si="283"/>
        <v>6.7997234809883622</v>
      </c>
    </row>
    <row r="2766" spans="1:9">
      <c r="A2766">
        <v>384</v>
      </c>
      <c r="B2766">
        <v>17.799999</v>
      </c>
      <c r="C2766">
        <v>17.620000999999998</v>
      </c>
      <c r="D2766">
        <f t="shared" si="278"/>
        <v>20.79228048851984</v>
      </c>
      <c r="E2766">
        <f t="shared" si="279"/>
        <v>0.16810571104637928</v>
      </c>
      <c r="F2766">
        <f t="shared" si="280"/>
        <v>2.9922814885198399</v>
      </c>
      <c r="G2766">
        <f t="shared" si="281"/>
        <v>21.255397374146654</v>
      </c>
      <c r="H2766">
        <f t="shared" si="282"/>
        <v>0.19412351507135781</v>
      </c>
      <c r="I2766">
        <f t="shared" si="283"/>
        <v>3.4553983741466539</v>
      </c>
    </row>
    <row r="2767" spans="1:9">
      <c r="A2767">
        <v>374.39999399999999</v>
      </c>
      <c r="B2767">
        <v>17.200001</v>
      </c>
      <c r="C2767">
        <v>17.59</v>
      </c>
      <c r="D2767">
        <f t="shared" si="278"/>
        <v>20.822626492325185</v>
      </c>
      <c r="E2767">
        <f t="shared" si="279"/>
        <v>0.2106177489364788</v>
      </c>
      <c r="F2767">
        <f t="shared" si="280"/>
        <v>3.6226254923251844</v>
      </c>
      <c r="G2767">
        <f t="shared" si="281"/>
        <v>21.330292138407003</v>
      </c>
      <c r="H2767">
        <f t="shared" si="282"/>
        <v>0.24013319176010531</v>
      </c>
      <c r="I2767">
        <f t="shared" si="283"/>
        <v>4.1302911384070029</v>
      </c>
    </row>
    <row r="2768" spans="1:9">
      <c r="A2768">
        <v>364.79998799999998</v>
      </c>
      <c r="B2768">
        <v>16.399999999999999</v>
      </c>
      <c r="C2768">
        <v>18.98</v>
      </c>
      <c r="D2768">
        <f t="shared" si="278"/>
        <v>19.517386722866174</v>
      </c>
      <c r="E2768">
        <f t="shared" si="279"/>
        <v>0.19008455627232779</v>
      </c>
      <c r="F2768">
        <f t="shared" si="280"/>
        <v>3.1173867228661756</v>
      </c>
      <c r="G2768">
        <f t="shared" si="281"/>
        <v>17.860283727957643</v>
      </c>
      <c r="H2768">
        <f t="shared" si="282"/>
        <v>8.9041690729124698E-2</v>
      </c>
      <c r="I2768">
        <f t="shared" si="283"/>
        <v>1.4602837279576448</v>
      </c>
    </row>
    <row r="2769" spans="1:9">
      <c r="A2769">
        <v>374.39999399999999</v>
      </c>
      <c r="B2769">
        <v>15.9</v>
      </c>
      <c r="C2769">
        <v>18.93</v>
      </c>
      <c r="D2769">
        <f t="shared" si="278"/>
        <v>19.561014263074487</v>
      </c>
      <c r="E2769">
        <f t="shared" si="279"/>
        <v>0.23025246937575386</v>
      </c>
      <c r="F2769">
        <f t="shared" si="280"/>
        <v>3.6610142630744864</v>
      </c>
      <c r="G2769">
        <f t="shared" si="281"/>
        <v>17.985104174376687</v>
      </c>
      <c r="H2769">
        <f t="shared" si="282"/>
        <v>0.13113862731928846</v>
      </c>
      <c r="I2769">
        <f t="shared" si="283"/>
        <v>2.0851041743766867</v>
      </c>
    </row>
    <row r="2770" spans="1:9">
      <c r="A2770">
        <v>345.60000600000001</v>
      </c>
      <c r="B2770">
        <v>15.9</v>
      </c>
      <c r="C2770">
        <v>16.769998999999999</v>
      </c>
      <c r="D2770">
        <f t="shared" si="278"/>
        <v>21.694097715807857</v>
      </c>
      <c r="E2770">
        <f t="shared" si="279"/>
        <v>0.3644086613715633</v>
      </c>
      <c r="F2770">
        <f t="shared" si="280"/>
        <v>5.7940977158078564</v>
      </c>
      <c r="G2770">
        <f t="shared" si="281"/>
        <v>23.377349956088217</v>
      </c>
      <c r="H2770">
        <f t="shared" si="282"/>
        <v>0.47027358214391302</v>
      </c>
      <c r="I2770">
        <f t="shared" si="283"/>
        <v>7.4773499560882168</v>
      </c>
    </row>
    <row r="2771" spans="1:9">
      <c r="A2771">
        <v>360</v>
      </c>
      <c r="B2771">
        <v>15.6</v>
      </c>
      <c r="C2771">
        <v>17.649999999999999</v>
      </c>
      <c r="D2771">
        <f t="shared" si="278"/>
        <v>20.762039660056658</v>
      </c>
      <c r="E2771">
        <f t="shared" si="279"/>
        <v>0.33089997820876016</v>
      </c>
      <c r="F2771">
        <f t="shared" si="280"/>
        <v>5.1620396600566583</v>
      </c>
      <c r="G2771">
        <f t="shared" si="281"/>
        <v>21.180507602704154</v>
      </c>
      <c r="H2771">
        <f t="shared" si="282"/>
        <v>0.35772484632718937</v>
      </c>
      <c r="I2771">
        <f t="shared" si="283"/>
        <v>5.580507602704154</v>
      </c>
    </row>
    <row r="2772" spans="1:9">
      <c r="A2772">
        <v>381.60000600000001</v>
      </c>
      <c r="B2772">
        <v>15.7</v>
      </c>
      <c r="C2772">
        <v>18.049999</v>
      </c>
      <c r="D2772">
        <f t="shared" si="278"/>
        <v>20.368422014871026</v>
      </c>
      <c r="E2772">
        <f t="shared" si="279"/>
        <v>0.29735172069242211</v>
      </c>
      <c r="F2772">
        <f t="shared" si="280"/>
        <v>4.6684220148710267</v>
      </c>
      <c r="G2772">
        <f t="shared" si="281"/>
        <v>20.181946527760751</v>
      </c>
      <c r="H2772">
        <f t="shared" si="282"/>
        <v>0.28547430113125805</v>
      </c>
      <c r="I2772">
        <f t="shared" si="283"/>
        <v>4.4819465277607513</v>
      </c>
    </row>
    <row r="2773" spans="1:9">
      <c r="A2773">
        <v>376.79998799999998</v>
      </c>
      <c r="B2773">
        <v>15.5</v>
      </c>
      <c r="C2773">
        <v>19.390001000000002</v>
      </c>
      <c r="D2773">
        <f t="shared" si="278"/>
        <v>19.168127067141459</v>
      </c>
      <c r="E2773">
        <f t="shared" si="279"/>
        <v>0.23665335917041669</v>
      </c>
      <c r="F2773">
        <f t="shared" si="280"/>
        <v>3.6681270671414588</v>
      </c>
      <c r="G2773">
        <f t="shared" si="281"/>
        <v>16.83675357091257</v>
      </c>
      <c r="H2773">
        <f t="shared" si="282"/>
        <v>8.6242165865327125E-2</v>
      </c>
      <c r="I2773">
        <f t="shared" si="283"/>
        <v>1.3367535709125704</v>
      </c>
    </row>
    <row r="2774" spans="1:9">
      <c r="A2774">
        <v>355.20001200000002</v>
      </c>
      <c r="B2774">
        <v>15.1</v>
      </c>
      <c r="C2774">
        <v>19.100000000000001</v>
      </c>
      <c r="D2774">
        <f t="shared" si="278"/>
        <v>19.413612565445025</v>
      </c>
      <c r="E2774">
        <f t="shared" si="279"/>
        <v>0.28566970632086258</v>
      </c>
      <c r="F2774">
        <f t="shared" si="280"/>
        <v>4.313612565445025</v>
      </c>
      <c r="G2774">
        <f t="shared" si="281"/>
        <v>17.560714656551944</v>
      </c>
      <c r="H2774">
        <f t="shared" si="282"/>
        <v>0.16296123553324138</v>
      </c>
      <c r="I2774">
        <f t="shared" si="283"/>
        <v>2.4607146565519447</v>
      </c>
    </row>
    <row r="2775" spans="1:9">
      <c r="A2775">
        <v>374.39999399999999</v>
      </c>
      <c r="B2775">
        <v>14.9</v>
      </c>
      <c r="C2775">
        <v>19.200001</v>
      </c>
      <c r="D2775">
        <f t="shared" si="278"/>
        <v>19.328124149576869</v>
      </c>
      <c r="E2775">
        <f t="shared" si="279"/>
        <v>0.29718954024005828</v>
      </c>
      <c r="F2775">
        <f t="shared" si="280"/>
        <v>4.4281241495768686</v>
      </c>
      <c r="G2775">
        <f t="shared" si="281"/>
        <v>17.311071267304932</v>
      </c>
      <c r="H2775">
        <f t="shared" si="282"/>
        <v>0.16181686357751218</v>
      </c>
      <c r="I2775">
        <f t="shared" si="283"/>
        <v>2.4110712673049317</v>
      </c>
    </row>
    <row r="2776" spans="1:9">
      <c r="A2776">
        <v>384</v>
      </c>
      <c r="B2776">
        <v>15.6</v>
      </c>
      <c r="C2776">
        <v>16.389999</v>
      </c>
      <c r="D2776">
        <f t="shared" si="278"/>
        <v>22.127517945547158</v>
      </c>
      <c r="E2776">
        <f t="shared" si="279"/>
        <v>0.41843063753507426</v>
      </c>
      <c r="F2776">
        <f t="shared" si="280"/>
        <v>6.5275179455471584</v>
      </c>
      <c r="G2776">
        <f t="shared" si="281"/>
        <v>24.325985348872926</v>
      </c>
      <c r="H2776">
        <f t="shared" si="282"/>
        <v>0.55935803518416194</v>
      </c>
      <c r="I2776">
        <f t="shared" si="283"/>
        <v>8.7259853488729267</v>
      </c>
    </row>
    <row r="2777" spans="1:9">
      <c r="A2777">
        <v>367.20001200000002</v>
      </c>
      <c r="B2777">
        <v>15.4</v>
      </c>
      <c r="C2777">
        <v>19.989999999999998</v>
      </c>
      <c r="D2777">
        <f t="shared" si="278"/>
        <v>18.682841420710357</v>
      </c>
      <c r="E2777">
        <f t="shared" si="279"/>
        <v>0.21317152082534782</v>
      </c>
      <c r="F2777">
        <f t="shared" si="280"/>
        <v>3.2828414207103567</v>
      </c>
      <c r="G2777">
        <f t="shared" si="281"/>
        <v>15.338910710293007</v>
      </c>
      <c r="H2777">
        <f t="shared" si="282"/>
        <v>3.966836993960614E-3</v>
      </c>
      <c r="I2777">
        <f t="shared" si="283"/>
        <v>6.1089289706993455E-2</v>
      </c>
    </row>
    <row r="2778" spans="1:9">
      <c r="A2778">
        <v>352.79998799999998</v>
      </c>
      <c r="B2778">
        <v>14.8</v>
      </c>
      <c r="C2778">
        <v>21.049999</v>
      </c>
      <c r="D2778">
        <f t="shared" si="278"/>
        <v>17.893112346466143</v>
      </c>
      <c r="E2778">
        <f t="shared" si="279"/>
        <v>0.20899407746392853</v>
      </c>
      <c r="F2778">
        <f t="shared" si="280"/>
        <v>3.0931123464661425</v>
      </c>
      <c r="G2778">
        <f t="shared" si="281"/>
        <v>12.692719742618252</v>
      </c>
      <c r="H2778">
        <f t="shared" si="282"/>
        <v>0.14238380117444249</v>
      </c>
      <c r="I2778">
        <f t="shared" si="283"/>
        <v>2.1072802573817491</v>
      </c>
    </row>
    <row r="2779" spans="1:9">
      <c r="A2779">
        <v>360</v>
      </c>
      <c r="B2779">
        <v>14.6</v>
      </c>
      <c r="C2779">
        <v>19.329999999999998</v>
      </c>
      <c r="D2779">
        <f t="shared" si="278"/>
        <v>19.218313502327991</v>
      </c>
      <c r="E2779">
        <f t="shared" si="279"/>
        <v>0.31632284262520488</v>
      </c>
      <c r="F2779">
        <f t="shared" si="280"/>
        <v>4.6183135023279913</v>
      </c>
      <c r="G2779">
        <f t="shared" si="281"/>
        <v>16.986540603024359</v>
      </c>
      <c r="H2779">
        <f t="shared" si="282"/>
        <v>0.16346168513865475</v>
      </c>
      <c r="I2779">
        <f t="shared" si="283"/>
        <v>2.3865406030243594</v>
      </c>
    </row>
    <row r="2780" spans="1:9">
      <c r="A2780">
        <v>348</v>
      </c>
      <c r="B2780">
        <v>15.3</v>
      </c>
      <c r="C2780">
        <v>15.18</v>
      </c>
      <c r="D2780">
        <f t="shared" si="278"/>
        <v>23.65217391304348</v>
      </c>
      <c r="E2780">
        <f t="shared" si="279"/>
        <v>0.54589371980676338</v>
      </c>
      <c r="F2780">
        <f t="shared" si="280"/>
        <v>8.3521739130434796</v>
      </c>
      <c r="G2780">
        <f t="shared" si="281"/>
        <v>27.346637655804805</v>
      </c>
      <c r="H2780">
        <f t="shared" si="282"/>
        <v>0.78736193828789569</v>
      </c>
      <c r="I2780">
        <f t="shared" si="283"/>
        <v>12.046637655804805</v>
      </c>
    </row>
    <row r="2781" spans="1:9">
      <c r="A2781">
        <v>360</v>
      </c>
      <c r="B2781">
        <v>16.399999999999999</v>
      </c>
      <c r="C2781">
        <v>15.03</v>
      </c>
      <c r="D2781">
        <f t="shared" si="278"/>
        <v>23.858283433133732</v>
      </c>
      <c r="E2781">
        <f t="shared" si="279"/>
        <v>0.4547733800691301</v>
      </c>
      <c r="F2781">
        <f t="shared" si="280"/>
        <v>7.4582834331337331</v>
      </c>
      <c r="G2781">
        <f t="shared" si="281"/>
        <v>27.721098995061929</v>
      </c>
      <c r="H2781">
        <f t="shared" si="282"/>
        <v>0.69031091433304459</v>
      </c>
      <c r="I2781">
        <f t="shared" si="283"/>
        <v>11.321098995061931</v>
      </c>
    </row>
    <row r="2782" spans="1:9">
      <c r="A2782">
        <v>345.60000600000001</v>
      </c>
      <c r="B2782">
        <v>15.9</v>
      </c>
      <c r="C2782">
        <v>19.799999</v>
      </c>
      <c r="D2782">
        <f t="shared" si="278"/>
        <v>18.833334132996672</v>
      </c>
      <c r="E2782">
        <f t="shared" si="279"/>
        <v>0.18448642345891017</v>
      </c>
      <c r="F2782">
        <f t="shared" si="280"/>
        <v>2.9333341329966718</v>
      </c>
      <c r="G2782">
        <f t="shared" si="281"/>
        <v>15.813230903094293</v>
      </c>
      <c r="H2782">
        <f t="shared" si="282"/>
        <v>5.4571759060193011E-3</v>
      </c>
      <c r="I2782">
        <f t="shared" si="283"/>
        <v>8.6769096905706888E-2</v>
      </c>
    </row>
    <row r="2783" spans="1:9">
      <c r="A2783">
        <v>307.20001200000002</v>
      </c>
      <c r="B2783">
        <v>14.9</v>
      </c>
      <c r="C2783">
        <v>20.93</v>
      </c>
      <c r="D2783">
        <f t="shared" si="278"/>
        <v>17.978499761108459</v>
      </c>
      <c r="E2783">
        <f t="shared" si="279"/>
        <v>0.20661072222204421</v>
      </c>
      <c r="F2783">
        <f t="shared" si="280"/>
        <v>3.0784997611084588</v>
      </c>
      <c r="G2783">
        <f t="shared" si="281"/>
        <v>12.992286317615026</v>
      </c>
      <c r="H2783">
        <f t="shared" si="282"/>
        <v>0.12803447532785064</v>
      </c>
      <c r="I2783">
        <f t="shared" si="283"/>
        <v>1.9077136823849745</v>
      </c>
    </row>
    <row r="2784" spans="1:9">
      <c r="A2784">
        <v>316.79998799999998</v>
      </c>
      <c r="B2784">
        <v>14.1</v>
      </c>
      <c r="C2784">
        <v>22.390001000000002</v>
      </c>
      <c r="D2784">
        <f t="shared" si="278"/>
        <v>17.001785886476735</v>
      </c>
      <c r="E2784">
        <f t="shared" si="279"/>
        <v>0.20580041748061956</v>
      </c>
      <c r="F2784">
        <f t="shared" si="280"/>
        <v>2.9017858864767359</v>
      </c>
      <c r="G2784">
        <f t="shared" si="281"/>
        <v>9.3475267857700715</v>
      </c>
      <c r="H2784">
        <f t="shared" si="282"/>
        <v>0.33705483788864737</v>
      </c>
      <c r="I2784">
        <f t="shared" si="283"/>
        <v>4.7524732142299282</v>
      </c>
    </row>
    <row r="2785" spans="1:9">
      <c r="A2785">
        <v>336</v>
      </c>
      <c r="B2785">
        <v>14.3</v>
      </c>
      <c r="C2785">
        <v>20.49</v>
      </c>
      <c r="D2785">
        <f t="shared" si="278"/>
        <v>18.300146412884338</v>
      </c>
      <c r="E2785">
        <f t="shared" si="279"/>
        <v>0.27973051838352009</v>
      </c>
      <c r="F2785">
        <f t="shared" si="280"/>
        <v>4.0001464128843374</v>
      </c>
      <c r="G2785">
        <f t="shared" si="281"/>
        <v>14.090706246102592</v>
      </c>
      <c r="H2785">
        <f t="shared" si="282"/>
        <v>1.4635926845972666E-2</v>
      </c>
      <c r="I2785">
        <f t="shared" si="283"/>
        <v>0.20929375389740912</v>
      </c>
    </row>
    <row r="2786" spans="1:9">
      <c r="A2786">
        <v>343.20001200000002</v>
      </c>
      <c r="B2786">
        <v>13.7</v>
      </c>
      <c r="C2786">
        <v>20.67</v>
      </c>
      <c r="D2786">
        <f t="shared" si="278"/>
        <v>18.166908563134978</v>
      </c>
      <c r="E2786">
        <f t="shared" si="279"/>
        <v>0.32605171993685977</v>
      </c>
      <c r="F2786">
        <f t="shared" si="280"/>
        <v>4.4669085631349787</v>
      </c>
      <c r="G2786">
        <f t="shared" si="281"/>
        <v>13.641352638994036</v>
      </c>
      <c r="H2786">
        <f t="shared" si="282"/>
        <v>4.2808292705082823E-3</v>
      </c>
      <c r="I2786">
        <f t="shared" si="283"/>
        <v>5.8647361005963461E-2</v>
      </c>
    </row>
    <row r="2787" spans="1:9">
      <c r="A2787">
        <v>350.39999399999999</v>
      </c>
      <c r="B2787">
        <v>14.3</v>
      </c>
      <c r="C2787">
        <v>16.420000000000002</v>
      </c>
      <c r="D2787">
        <f t="shared" si="278"/>
        <v>22.092570036540803</v>
      </c>
      <c r="E2787">
        <f t="shared" si="279"/>
        <v>0.54493496759026583</v>
      </c>
      <c r="F2787">
        <f t="shared" si="280"/>
        <v>7.7925700365408019</v>
      </c>
      <c r="G2787">
        <f t="shared" si="281"/>
        <v>24.25109058461257</v>
      </c>
      <c r="H2787">
        <f t="shared" si="282"/>
        <v>0.69588046046241736</v>
      </c>
      <c r="I2787">
        <f t="shared" si="283"/>
        <v>9.9510905846125688</v>
      </c>
    </row>
    <row r="2788" spans="1:9">
      <c r="A2788">
        <v>266.39999399999999</v>
      </c>
      <c r="B2788">
        <v>15.2</v>
      </c>
      <c r="C2788">
        <v>11.200001</v>
      </c>
      <c r="D2788">
        <f t="shared" si="278"/>
        <v>30.991068929368847</v>
      </c>
      <c r="E2788">
        <f t="shared" si="279"/>
        <v>1.0388861137742664</v>
      </c>
      <c r="F2788">
        <f t="shared" si="280"/>
        <v>15.791068929368848</v>
      </c>
      <c r="G2788">
        <f t="shared" si="281"/>
        <v>37.282342694351584</v>
      </c>
      <c r="H2788">
        <f t="shared" si="282"/>
        <v>1.4527857035757623</v>
      </c>
      <c r="I2788">
        <f t="shared" si="283"/>
        <v>22.082342694351585</v>
      </c>
    </row>
    <row r="2789" spans="1:9">
      <c r="A2789">
        <v>408</v>
      </c>
      <c r="B2789">
        <v>15.5</v>
      </c>
      <c r="C2789">
        <v>19.050001000000002</v>
      </c>
      <c r="D2789">
        <f t="shared" si="278"/>
        <v>19.456692049517478</v>
      </c>
      <c r="E2789">
        <f t="shared" si="279"/>
        <v>0.25527045480757926</v>
      </c>
      <c r="F2789">
        <f t="shared" si="280"/>
        <v>3.9566920495174784</v>
      </c>
      <c r="G2789">
        <f t="shared" si="281"/>
        <v>17.685532606562056</v>
      </c>
      <c r="H2789">
        <f t="shared" si="282"/>
        <v>0.14100210364916491</v>
      </c>
      <c r="I2789">
        <f t="shared" si="283"/>
        <v>2.1855326065620559</v>
      </c>
    </row>
    <row r="2790" spans="1:9">
      <c r="A2790">
        <v>355.20001200000002</v>
      </c>
      <c r="B2790">
        <v>15</v>
      </c>
      <c r="C2790">
        <v>19.719999000000001</v>
      </c>
      <c r="D2790">
        <f t="shared" si="278"/>
        <v>18.897566729085533</v>
      </c>
      <c r="E2790">
        <f t="shared" si="279"/>
        <v>0.25983778193903551</v>
      </c>
      <c r="F2790">
        <f t="shared" si="280"/>
        <v>3.8975667290855327</v>
      </c>
      <c r="G2790">
        <f t="shared" si="281"/>
        <v>16.012943617364755</v>
      </c>
      <c r="H2790">
        <f t="shared" si="282"/>
        <v>6.7529574490983652E-2</v>
      </c>
      <c r="I2790">
        <f t="shared" si="283"/>
        <v>1.0129436173647548</v>
      </c>
    </row>
    <row r="2791" spans="1:9">
      <c r="A2791">
        <v>364.79998799999998</v>
      </c>
      <c r="B2791">
        <v>15.3</v>
      </c>
      <c r="C2791">
        <v>17.350000000000001</v>
      </c>
      <c r="D2791">
        <f t="shared" si="278"/>
        <v>21.069164265129682</v>
      </c>
      <c r="E2791">
        <f t="shared" si="279"/>
        <v>0.37706955981239748</v>
      </c>
      <c r="F2791">
        <f t="shared" si="280"/>
        <v>5.7691642651296817</v>
      </c>
      <c r="G2791">
        <f t="shared" si="281"/>
        <v>21.929430281218394</v>
      </c>
      <c r="H2791">
        <f t="shared" si="282"/>
        <v>0.4332960968116597</v>
      </c>
      <c r="I2791">
        <f t="shared" si="283"/>
        <v>6.6294302812183936</v>
      </c>
    </row>
    <row r="2792" spans="1:9">
      <c r="A2792">
        <v>374.39999399999999</v>
      </c>
      <c r="B2792">
        <v>16.100000000000001</v>
      </c>
      <c r="C2792">
        <v>15.49</v>
      </c>
      <c r="D2792">
        <f t="shared" si="278"/>
        <v>23.238863783085865</v>
      </c>
      <c r="E2792">
        <f t="shared" si="279"/>
        <v>0.44340768839042627</v>
      </c>
      <c r="F2792">
        <f t="shared" si="280"/>
        <v>7.1388637830858634</v>
      </c>
      <c r="G2792">
        <f t="shared" si="281"/>
        <v>26.572750888006745</v>
      </c>
      <c r="H2792">
        <f t="shared" si="282"/>
        <v>0.65048142161532563</v>
      </c>
      <c r="I2792">
        <f t="shared" si="283"/>
        <v>10.472750888006743</v>
      </c>
    </row>
    <row r="2793" spans="1:9">
      <c r="A2793">
        <v>345.60000600000001</v>
      </c>
      <c r="B2793">
        <v>16.399999999999999</v>
      </c>
      <c r="C2793">
        <v>15.92</v>
      </c>
      <c r="D2793">
        <f t="shared" si="278"/>
        <v>22.692211055276381</v>
      </c>
      <c r="E2793">
        <f t="shared" si="279"/>
        <v>0.38367140580953557</v>
      </c>
      <c r="F2793">
        <f t="shared" si="280"/>
        <v>6.2922110552763826</v>
      </c>
      <c r="G2793">
        <f t="shared" si="281"/>
        <v>25.499295048802992</v>
      </c>
      <c r="H2793">
        <f t="shared" si="282"/>
        <v>0.55483506395140203</v>
      </c>
      <c r="I2793">
        <f t="shared" si="283"/>
        <v>9.0992950488029933</v>
      </c>
    </row>
    <row r="2794" spans="1:9">
      <c r="A2794">
        <v>391.20001200000002</v>
      </c>
      <c r="B2794">
        <v>16.799999</v>
      </c>
      <c r="C2794">
        <v>17.079999999999998</v>
      </c>
      <c r="D2794">
        <f t="shared" si="278"/>
        <v>21.354800936768154</v>
      </c>
      <c r="E2794">
        <f t="shared" si="279"/>
        <v>0.27111917904091271</v>
      </c>
      <c r="F2794">
        <f t="shared" si="280"/>
        <v>4.554801936768154</v>
      </c>
      <c r="G2794">
        <f t="shared" si="281"/>
        <v>22.603460691881232</v>
      </c>
      <c r="H2794">
        <f t="shared" si="282"/>
        <v>0.34544416888841672</v>
      </c>
      <c r="I2794">
        <f t="shared" si="283"/>
        <v>5.8034616918812318</v>
      </c>
    </row>
    <row r="2795" spans="1:9">
      <c r="A2795">
        <v>338.39999399999999</v>
      </c>
      <c r="B2795">
        <v>15.7</v>
      </c>
      <c r="C2795">
        <v>21.09</v>
      </c>
      <c r="D2795">
        <f t="shared" si="278"/>
        <v>17.864864864864863</v>
      </c>
      <c r="E2795">
        <f t="shared" si="279"/>
        <v>0.13788948183852637</v>
      </c>
      <c r="F2795">
        <f t="shared" si="280"/>
        <v>2.1648648648648638</v>
      </c>
      <c r="G2795">
        <f t="shared" si="281"/>
        <v>12.592860889074089</v>
      </c>
      <c r="H2795">
        <f t="shared" si="282"/>
        <v>0.19790694974050385</v>
      </c>
      <c r="I2795">
        <f t="shared" si="283"/>
        <v>3.1071391109259103</v>
      </c>
    </row>
    <row r="2796" spans="1:9">
      <c r="A2796">
        <v>340.79998799999998</v>
      </c>
      <c r="B2796">
        <v>14.9</v>
      </c>
      <c r="C2796">
        <v>20.07</v>
      </c>
      <c r="D2796">
        <f t="shared" si="278"/>
        <v>18.6203288490284</v>
      </c>
      <c r="E2796">
        <f t="shared" si="279"/>
        <v>0.24968649993479194</v>
      </c>
      <c r="F2796">
        <f t="shared" si="280"/>
        <v>3.7203288490283999</v>
      </c>
      <c r="G2796">
        <f t="shared" si="281"/>
        <v>15.139197996022538</v>
      </c>
      <c r="H2796">
        <f t="shared" si="282"/>
        <v>1.6053556780036116E-2</v>
      </c>
      <c r="I2796">
        <f t="shared" si="283"/>
        <v>0.23919799602253811</v>
      </c>
    </row>
    <row r="2797" spans="1:9">
      <c r="A2797">
        <v>372</v>
      </c>
      <c r="B2797">
        <v>15.1</v>
      </c>
      <c r="C2797">
        <v>19.040001</v>
      </c>
      <c r="D2797">
        <f t="shared" si="278"/>
        <v>19.46533526967777</v>
      </c>
      <c r="E2797">
        <f t="shared" si="279"/>
        <v>0.28909505097203775</v>
      </c>
      <c r="F2797">
        <f t="shared" si="280"/>
        <v>4.3653352696777699</v>
      </c>
      <c r="G2797">
        <f t="shared" si="281"/>
        <v>17.710496695845869</v>
      </c>
      <c r="H2797">
        <f t="shared" si="282"/>
        <v>0.1728805758838324</v>
      </c>
      <c r="I2797">
        <f t="shared" si="283"/>
        <v>2.6104966958458693</v>
      </c>
    </row>
    <row r="2798" spans="1:9">
      <c r="A2798">
        <v>386.39999399999999</v>
      </c>
      <c r="B2798">
        <v>15.2</v>
      </c>
      <c r="C2798">
        <v>19.75</v>
      </c>
      <c r="D2798">
        <f t="shared" si="278"/>
        <v>18.873417721518987</v>
      </c>
      <c r="E2798">
        <f t="shared" si="279"/>
        <v>0.24167221852098603</v>
      </c>
      <c r="F2798">
        <f t="shared" si="280"/>
        <v>3.6734177215189874</v>
      </c>
      <c r="G2798">
        <f t="shared" si="281"/>
        <v>15.938048853104405</v>
      </c>
      <c r="H2798">
        <f t="shared" si="282"/>
        <v>4.8555845598974072E-2</v>
      </c>
      <c r="I2798">
        <f t="shared" si="283"/>
        <v>0.73804885310440582</v>
      </c>
    </row>
    <row r="2799" spans="1:9">
      <c r="A2799">
        <v>372</v>
      </c>
      <c r="B2799">
        <v>14.9</v>
      </c>
      <c r="C2799">
        <v>20.51</v>
      </c>
      <c r="D2799">
        <f t="shared" si="278"/>
        <v>18.285226718673815</v>
      </c>
      <c r="E2799">
        <f t="shared" si="279"/>
        <v>0.22719642407206811</v>
      </c>
      <c r="F2799">
        <f t="shared" si="280"/>
        <v>3.385226718673815</v>
      </c>
      <c r="G2799">
        <f t="shared" si="281"/>
        <v>14.040778067534966</v>
      </c>
      <c r="H2799">
        <f t="shared" si="282"/>
        <v>5.7665901507720455E-2</v>
      </c>
      <c r="I2799">
        <f t="shared" si="283"/>
        <v>0.85922193246503475</v>
      </c>
    </row>
    <row r="2800" spans="1:9">
      <c r="A2800">
        <v>374.39999399999999</v>
      </c>
      <c r="B2800">
        <v>14.9</v>
      </c>
      <c r="C2800">
        <v>20</v>
      </c>
      <c r="D2800">
        <f t="shared" si="278"/>
        <v>18.675000000000001</v>
      </c>
      <c r="E2800">
        <f t="shared" si="279"/>
        <v>0.25335570469798657</v>
      </c>
      <c r="F2800">
        <f t="shared" si="280"/>
        <v>3.7750000000000004</v>
      </c>
      <c r="G2800">
        <f t="shared" si="281"/>
        <v>15.313946621009194</v>
      </c>
      <c r="H2800">
        <f t="shared" si="282"/>
        <v>2.7781652416724398E-2</v>
      </c>
      <c r="I2800">
        <f t="shared" si="283"/>
        <v>0.41394662100919355</v>
      </c>
    </row>
    <row r="2801" spans="1:9">
      <c r="A2801">
        <v>367.20001200000002</v>
      </c>
      <c r="B2801">
        <v>14.8</v>
      </c>
      <c r="C2801">
        <v>20.370000999999998</v>
      </c>
      <c r="D2801">
        <f t="shared" si="278"/>
        <v>18.390279067732987</v>
      </c>
      <c r="E2801">
        <f t="shared" si="279"/>
        <v>0.24258642349547202</v>
      </c>
      <c r="F2801">
        <f t="shared" si="280"/>
        <v>3.5902790677329861</v>
      </c>
      <c r="G2801">
        <f t="shared" si="281"/>
        <v>14.390272821099366</v>
      </c>
      <c r="H2801">
        <f t="shared" si="282"/>
        <v>2.7684268844637493E-2</v>
      </c>
      <c r="I2801">
        <f t="shared" si="283"/>
        <v>0.40972717890063493</v>
      </c>
    </row>
    <row r="2802" spans="1:9">
      <c r="A2802">
        <v>381.60000600000001</v>
      </c>
      <c r="B2802">
        <v>15.4</v>
      </c>
      <c r="C2802">
        <v>17.950001</v>
      </c>
      <c r="D2802">
        <f t="shared" si="278"/>
        <v>20.465180085505288</v>
      </c>
      <c r="E2802">
        <f t="shared" si="279"/>
        <v>0.32890779776008361</v>
      </c>
      <c r="F2802">
        <f t="shared" si="280"/>
        <v>5.065180085505288</v>
      </c>
      <c r="G2802">
        <f t="shared" si="281"/>
        <v>20.431582427780974</v>
      </c>
      <c r="H2802">
        <f t="shared" si="282"/>
        <v>0.3267261316740892</v>
      </c>
      <c r="I2802">
        <f t="shared" si="283"/>
        <v>5.0315824277809735</v>
      </c>
    </row>
    <row r="2803" spans="1:9">
      <c r="A2803">
        <v>374.39999399999999</v>
      </c>
      <c r="B2803">
        <v>15.3</v>
      </c>
      <c r="C2803">
        <v>19.59</v>
      </c>
      <c r="D2803">
        <f t="shared" si="278"/>
        <v>19.003062787136294</v>
      </c>
      <c r="E2803">
        <f t="shared" si="279"/>
        <v>0.2420302475252479</v>
      </c>
      <c r="F2803">
        <f t="shared" si="280"/>
        <v>3.7030627871362931</v>
      </c>
      <c r="G2803">
        <f t="shared" si="281"/>
        <v>16.337474281645335</v>
      </c>
      <c r="H2803">
        <f t="shared" si="282"/>
        <v>6.7808776578126409E-2</v>
      </c>
      <c r="I2803">
        <f t="shared" si="283"/>
        <v>1.0374742816453342</v>
      </c>
    </row>
    <row r="2804" spans="1:9">
      <c r="A2804">
        <v>386.39999399999999</v>
      </c>
      <c r="B2804">
        <v>15.4</v>
      </c>
      <c r="C2804">
        <v>18.510000000000002</v>
      </c>
      <c r="D2804">
        <f t="shared" si="278"/>
        <v>19.936790923824958</v>
      </c>
      <c r="E2804">
        <f t="shared" si="279"/>
        <v>0.29459681323538683</v>
      </c>
      <c r="F2804">
        <f t="shared" si="280"/>
        <v>4.5367909238249577</v>
      </c>
      <c r="G2804">
        <f t="shared" si="281"/>
        <v>19.033595924296634</v>
      </c>
      <c r="H2804">
        <f t="shared" si="282"/>
        <v>0.23594778729198917</v>
      </c>
      <c r="I2804">
        <f t="shared" si="283"/>
        <v>3.6335959242966336</v>
      </c>
    </row>
    <row r="2805" spans="1:9">
      <c r="A2805">
        <v>151.199997</v>
      </c>
      <c r="B2805">
        <v>18.299999</v>
      </c>
      <c r="C2805">
        <v>2.89</v>
      </c>
      <c r="D2805">
        <f t="shared" si="278"/>
        <v>60</v>
      </c>
      <c r="E2805">
        <f t="shared" si="279"/>
        <v>2.2786887037534811</v>
      </c>
      <c r="F2805">
        <f t="shared" si="280"/>
        <v>41.700001</v>
      </c>
      <c r="G2805">
        <f t="shared" si="281"/>
        <v>58.027503385605229</v>
      </c>
      <c r="H2805">
        <f t="shared" si="282"/>
        <v>2.1709019976233459</v>
      </c>
      <c r="I2805">
        <f t="shared" si="283"/>
        <v>39.727504385605229</v>
      </c>
    </row>
    <row r="2806" spans="1:9">
      <c r="A2806">
        <v>314.39999399999999</v>
      </c>
      <c r="B2806">
        <v>26.200001</v>
      </c>
      <c r="C2806">
        <v>4.72</v>
      </c>
      <c r="D2806">
        <f t="shared" si="278"/>
        <v>60</v>
      </c>
      <c r="E2806">
        <f t="shared" si="279"/>
        <v>1.2900762484703723</v>
      </c>
      <c r="F2806">
        <f t="shared" si="280"/>
        <v>33.799999</v>
      </c>
      <c r="G2806">
        <f t="shared" si="281"/>
        <v>53.45907504666831</v>
      </c>
      <c r="H2806">
        <f t="shared" si="282"/>
        <v>1.0404226338261708</v>
      </c>
      <c r="I2806">
        <f t="shared" si="283"/>
        <v>27.25907404666831</v>
      </c>
    </row>
    <row r="2807" spans="1:9">
      <c r="A2807">
        <v>376.79998799999998</v>
      </c>
      <c r="B2807">
        <v>33.299999</v>
      </c>
      <c r="C2807">
        <v>5.48</v>
      </c>
      <c r="D2807">
        <f t="shared" si="278"/>
        <v>60</v>
      </c>
      <c r="E2807">
        <f t="shared" si="279"/>
        <v>0.80180185590996567</v>
      </c>
      <c r="F2807">
        <f t="shared" si="280"/>
        <v>26.700001</v>
      </c>
      <c r="G2807">
        <f t="shared" si="281"/>
        <v>51.561804261098871</v>
      </c>
      <c r="H2807">
        <f t="shared" si="282"/>
        <v>0.5484025768619053</v>
      </c>
      <c r="I2807">
        <f t="shared" si="283"/>
        <v>18.261805261098871</v>
      </c>
    </row>
    <row r="2808" spans="1:9">
      <c r="A2808">
        <v>424.79998799999998</v>
      </c>
      <c r="B2808">
        <v>33.200001</v>
      </c>
      <c r="C2808">
        <v>10.43</v>
      </c>
      <c r="D2808">
        <f t="shared" si="278"/>
        <v>33.057526366251203</v>
      </c>
      <c r="E2808">
        <f t="shared" si="279"/>
        <v>4.2914045017287024E-3</v>
      </c>
      <c r="F2808">
        <f t="shared" si="280"/>
        <v>0.14247463374879743</v>
      </c>
      <c r="G2808">
        <f t="shared" si="281"/>
        <v>39.204580065613754</v>
      </c>
      <c r="H2808">
        <f t="shared" si="282"/>
        <v>0.18086080978171518</v>
      </c>
      <c r="I2808">
        <f t="shared" si="283"/>
        <v>6.0045790656137541</v>
      </c>
    </row>
    <row r="2809" spans="1:9">
      <c r="A2809">
        <v>398.39999399999999</v>
      </c>
      <c r="B2809">
        <v>32.299999</v>
      </c>
      <c r="C2809">
        <v>10.71</v>
      </c>
      <c r="D2809">
        <f t="shared" si="278"/>
        <v>32.271708683473385</v>
      </c>
      <c r="E2809">
        <f t="shared" si="279"/>
        <v>8.7586121989089989E-4</v>
      </c>
      <c r="F2809">
        <f t="shared" si="280"/>
        <v>2.8290316526614845E-2</v>
      </c>
      <c r="G2809">
        <f t="shared" si="281"/>
        <v>38.505585565667118</v>
      </c>
      <c r="H2809">
        <f t="shared" si="282"/>
        <v>0.19212342903376309</v>
      </c>
      <c r="I2809">
        <f t="shared" si="283"/>
        <v>6.2055865656671187</v>
      </c>
    </row>
    <row r="2810" spans="1:9">
      <c r="A2810">
        <v>420</v>
      </c>
      <c r="B2810">
        <v>31.1</v>
      </c>
      <c r="C2810">
        <v>11.65</v>
      </c>
      <c r="D2810">
        <f t="shared" si="278"/>
        <v>29.909871244635191</v>
      </c>
      <c r="E2810">
        <f t="shared" si="279"/>
        <v>3.8267805638739882E-2</v>
      </c>
      <c r="F2810">
        <f t="shared" si="280"/>
        <v>1.1901287553648103</v>
      </c>
      <c r="G2810">
        <f t="shared" si="281"/>
        <v>36.158961172989137</v>
      </c>
      <c r="H2810">
        <f t="shared" si="282"/>
        <v>0.1626675618324481</v>
      </c>
      <c r="I2810">
        <f t="shared" si="283"/>
        <v>5.0589611729891359</v>
      </c>
    </row>
    <row r="2811" spans="1:9">
      <c r="A2811">
        <v>391.20001200000002</v>
      </c>
      <c r="B2811">
        <v>33.900002000000001</v>
      </c>
      <c r="C2811">
        <v>7.1500009999999996</v>
      </c>
      <c r="D2811">
        <f t="shared" si="278"/>
        <v>46.846147713825495</v>
      </c>
      <c r="E2811">
        <f t="shared" si="279"/>
        <v>0.38189218141714254</v>
      </c>
      <c r="F2811">
        <f t="shared" si="280"/>
        <v>12.946145713825494</v>
      </c>
      <c r="G2811">
        <f t="shared" si="281"/>
        <v>47.392798854293957</v>
      </c>
      <c r="H2811">
        <f t="shared" si="282"/>
        <v>0.39801758283949235</v>
      </c>
      <c r="I2811">
        <f t="shared" si="283"/>
        <v>13.492796854293957</v>
      </c>
    </row>
    <row r="2812" spans="1:9">
      <c r="A2812">
        <v>408</v>
      </c>
      <c r="B2812">
        <v>37.900002000000001</v>
      </c>
      <c r="C2812">
        <v>6.68</v>
      </c>
      <c r="D2812">
        <f t="shared" si="278"/>
        <v>49.931137724550901</v>
      </c>
      <c r="E2812">
        <f t="shared" si="279"/>
        <v>0.31744419761642495</v>
      </c>
      <c r="F2812">
        <f t="shared" si="280"/>
        <v>12.0311357245509</v>
      </c>
      <c r="G2812">
        <f t="shared" si="281"/>
        <v>48.56611354704188</v>
      </c>
      <c r="H2812">
        <f t="shared" si="282"/>
        <v>0.28142773045346747</v>
      </c>
      <c r="I2812">
        <f t="shared" si="283"/>
        <v>10.666111547041879</v>
      </c>
    </row>
    <row r="2813" spans="1:9">
      <c r="A2813">
        <v>372</v>
      </c>
      <c r="B2813">
        <v>41.5</v>
      </c>
      <c r="C2813">
        <v>5.55</v>
      </c>
      <c r="D2813">
        <f t="shared" si="278"/>
        <v>59.486486486486484</v>
      </c>
      <c r="E2813">
        <f t="shared" si="279"/>
        <v>0.43340931292738516</v>
      </c>
      <c r="F2813">
        <f t="shared" si="280"/>
        <v>17.986486486486484</v>
      </c>
      <c r="G2813">
        <f t="shared" si="281"/>
        <v>51.387055636112215</v>
      </c>
      <c r="H2813">
        <f t="shared" si="282"/>
        <v>0.23824230448463171</v>
      </c>
      <c r="I2813">
        <f t="shared" si="283"/>
        <v>9.8870556361122155</v>
      </c>
    </row>
    <row r="2814" spans="1:9">
      <c r="A2814">
        <v>391.20001200000002</v>
      </c>
      <c r="B2814">
        <v>43.900002000000001</v>
      </c>
      <c r="C2814">
        <v>5.88</v>
      </c>
      <c r="D2814">
        <f t="shared" si="278"/>
        <v>56.316326530612244</v>
      </c>
      <c r="E2814">
        <f t="shared" si="279"/>
        <v>0.28283198097832074</v>
      </c>
      <c r="F2814">
        <f t="shared" si="280"/>
        <v>12.416324530612243</v>
      </c>
      <c r="G2814">
        <f t="shared" si="281"/>
        <v>50.563240689746543</v>
      </c>
      <c r="H2814">
        <f t="shared" si="282"/>
        <v>0.15178219558501482</v>
      </c>
      <c r="I2814">
        <f t="shared" si="283"/>
        <v>6.6632386897465423</v>
      </c>
    </row>
    <row r="2815" spans="1:9">
      <c r="A2815">
        <v>391.20001200000002</v>
      </c>
      <c r="B2815">
        <v>47</v>
      </c>
      <c r="C2815">
        <v>5.5</v>
      </c>
      <c r="D2815">
        <f t="shared" si="278"/>
        <v>60</v>
      </c>
      <c r="E2815">
        <f t="shared" si="279"/>
        <v>0.27659574468085107</v>
      </c>
      <c r="F2815">
        <f t="shared" si="280"/>
        <v>13</v>
      </c>
      <c r="G2815">
        <f t="shared" si="281"/>
        <v>51.511876082531259</v>
      </c>
      <c r="H2815">
        <f t="shared" si="282"/>
        <v>9.5997363458111898E-2</v>
      </c>
      <c r="I2815">
        <f t="shared" si="283"/>
        <v>4.5118760825312592</v>
      </c>
    </row>
    <row r="2816" spans="1:9">
      <c r="A2816">
        <v>376.79998799999998</v>
      </c>
      <c r="B2816">
        <v>48.200001</v>
      </c>
      <c r="C2816">
        <v>5.56</v>
      </c>
      <c r="D2816">
        <f t="shared" si="278"/>
        <v>59.384892086330943</v>
      </c>
      <c r="E2816">
        <f t="shared" si="279"/>
        <v>0.23205167747467356</v>
      </c>
      <c r="F2816">
        <f t="shared" si="280"/>
        <v>11.184891086330943</v>
      </c>
      <c r="G2816">
        <f t="shared" si="281"/>
        <v>51.36209154682841</v>
      </c>
      <c r="H2816">
        <f t="shared" si="282"/>
        <v>6.5603536954872865E-2</v>
      </c>
      <c r="I2816">
        <f t="shared" si="283"/>
        <v>3.1620905468284093</v>
      </c>
    </row>
    <row r="2817" spans="1:9">
      <c r="A2817">
        <v>374.39999399999999</v>
      </c>
      <c r="B2817">
        <v>49.299999</v>
      </c>
      <c r="C2817">
        <v>5.44</v>
      </c>
      <c r="D2817">
        <f t="shared" si="278"/>
        <v>60</v>
      </c>
      <c r="E2817">
        <f t="shared" si="279"/>
        <v>0.21703856424013315</v>
      </c>
      <c r="F2817">
        <f t="shared" si="280"/>
        <v>10.700001</v>
      </c>
      <c r="G2817">
        <f t="shared" si="281"/>
        <v>51.661660618234109</v>
      </c>
      <c r="H2817">
        <f t="shared" si="282"/>
        <v>4.7903887751277824E-2</v>
      </c>
      <c r="I2817">
        <f t="shared" si="283"/>
        <v>2.361661618234109</v>
      </c>
    </row>
    <row r="2818" spans="1:9">
      <c r="A2818">
        <v>182.39999399999999</v>
      </c>
      <c r="B2818">
        <v>49.5</v>
      </c>
      <c r="C2818">
        <v>2.75</v>
      </c>
      <c r="D2818">
        <f t="shared" ref="D2818:D2881" si="284">IF(C2818&lt;=$L$7, $L$6,(IF(C2818&lt;=$L$7,C2818*D2818,($L$6*$L$7)+($L$10*(C2818-$L$7))))/C2818)</f>
        <v>60</v>
      </c>
      <c r="E2818">
        <f t="shared" si="279"/>
        <v>0.21212121212121213</v>
      </c>
      <c r="F2818">
        <f t="shared" si="280"/>
        <v>10.5</v>
      </c>
      <c r="G2818">
        <f t="shared" si="281"/>
        <v>58.377000635578547</v>
      </c>
      <c r="H2818">
        <f t="shared" si="282"/>
        <v>0.17933334617330399</v>
      </c>
      <c r="I2818">
        <f t="shared" si="283"/>
        <v>8.8770006355785469</v>
      </c>
    </row>
    <row r="2819" spans="1:9">
      <c r="A2819">
        <v>384</v>
      </c>
      <c r="B2819">
        <v>51</v>
      </c>
      <c r="C2819">
        <v>5.33</v>
      </c>
      <c r="D2819">
        <f t="shared" si="284"/>
        <v>60</v>
      </c>
      <c r="E2819">
        <f t="shared" ref="E2819:E2882" si="285">ABS(B2819-D2819)/B2819</f>
        <v>0.17647058823529413</v>
      </c>
      <c r="F2819">
        <f t="shared" ref="F2819:F2882" si="286">ABS(B2819-D2819)</f>
        <v>9</v>
      </c>
      <c r="G2819">
        <f t="shared" ref="G2819:G2882" si="287">$L$16-($L$16/$L$18)*C2819</f>
        <v>51.936265600356002</v>
      </c>
      <c r="H2819">
        <f t="shared" ref="H2819:H2882" si="288">ABS(B2819-G2819)/B2819</f>
        <v>1.8358149026588274E-2</v>
      </c>
      <c r="I2819">
        <f t="shared" ref="I2819:I2882" si="289">ABS(B2819-G2819)</f>
        <v>0.93626560035600193</v>
      </c>
    </row>
    <row r="2820" spans="1:9">
      <c r="A2820">
        <v>388.79998799999998</v>
      </c>
      <c r="B2820">
        <v>51.700001</v>
      </c>
      <c r="C2820">
        <v>5.55</v>
      </c>
      <c r="D2820">
        <f t="shared" si="284"/>
        <v>59.486486486486484</v>
      </c>
      <c r="E2820">
        <f t="shared" si="285"/>
        <v>0.15060900069395519</v>
      </c>
      <c r="F2820">
        <f t="shared" si="286"/>
        <v>7.7864854864864839</v>
      </c>
      <c r="G2820">
        <f t="shared" si="287"/>
        <v>51.387055636112215</v>
      </c>
      <c r="H2820">
        <f t="shared" si="288"/>
        <v>6.0531016989300414E-3</v>
      </c>
      <c r="I2820">
        <f t="shared" si="289"/>
        <v>0.31294536388778482</v>
      </c>
    </row>
    <row r="2821" spans="1:9">
      <c r="A2821">
        <v>372</v>
      </c>
      <c r="B2821">
        <v>53.299999</v>
      </c>
      <c r="C2821">
        <v>4.99</v>
      </c>
      <c r="D2821">
        <f t="shared" si="284"/>
        <v>60</v>
      </c>
      <c r="E2821">
        <f t="shared" si="285"/>
        <v>0.12570358584809729</v>
      </c>
      <c r="F2821">
        <f t="shared" si="286"/>
        <v>6.7000010000000003</v>
      </c>
      <c r="G2821">
        <f t="shared" si="287"/>
        <v>52.78504463600548</v>
      </c>
      <c r="H2821">
        <f t="shared" si="288"/>
        <v>9.661432901612612E-3</v>
      </c>
      <c r="I2821">
        <f t="shared" si="289"/>
        <v>0.51495436399451933</v>
      </c>
    </row>
    <row r="2822" spans="1:9">
      <c r="A2822">
        <v>376.79998799999998</v>
      </c>
      <c r="B2822">
        <v>55</v>
      </c>
      <c r="C2822">
        <v>4.84</v>
      </c>
      <c r="D2822">
        <f t="shared" si="284"/>
        <v>60</v>
      </c>
      <c r="E2822">
        <f t="shared" si="285"/>
        <v>9.0909090909090912E-2</v>
      </c>
      <c r="F2822">
        <f t="shared" si="286"/>
        <v>5</v>
      </c>
      <c r="G2822">
        <f t="shared" si="287"/>
        <v>53.159505975262604</v>
      </c>
      <c r="H2822">
        <f t="shared" si="288"/>
        <v>3.3463527722498103E-2</v>
      </c>
      <c r="I2822">
        <f t="shared" si="289"/>
        <v>1.8404940247373958</v>
      </c>
    </row>
    <row r="2823" spans="1:9">
      <c r="A2823">
        <v>350.39999399999999</v>
      </c>
      <c r="B2823">
        <v>55</v>
      </c>
      <c r="C2823">
        <v>4.91</v>
      </c>
      <c r="D2823">
        <f t="shared" si="284"/>
        <v>60</v>
      </c>
      <c r="E2823">
        <f t="shared" si="285"/>
        <v>9.0909090909090912E-2</v>
      </c>
      <c r="F2823">
        <f t="shared" si="286"/>
        <v>5</v>
      </c>
      <c r="G2823">
        <f t="shared" si="287"/>
        <v>52.984757350275949</v>
      </c>
      <c r="H2823">
        <f t="shared" si="288"/>
        <v>3.6640775449528207E-2</v>
      </c>
      <c r="I2823">
        <f t="shared" si="289"/>
        <v>2.0152426497240512</v>
      </c>
    </row>
    <row r="2824" spans="1:9">
      <c r="A2824">
        <v>384</v>
      </c>
      <c r="B2824">
        <v>55</v>
      </c>
      <c r="C2824">
        <v>5.29</v>
      </c>
      <c r="D2824">
        <f t="shared" si="284"/>
        <v>60</v>
      </c>
      <c r="E2824">
        <f t="shared" si="285"/>
        <v>9.0909090909090912E-2</v>
      </c>
      <c r="F2824">
        <f t="shared" si="286"/>
        <v>5</v>
      </c>
      <c r="G2824">
        <f t="shared" si="287"/>
        <v>52.036121957491233</v>
      </c>
      <c r="H2824">
        <f t="shared" si="288"/>
        <v>5.3888691681977588E-2</v>
      </c>
      <c r="I2824">
        <f t="shared" si="289"/>
        <v>2.9638780425087674</v>
      </c>
    </row>
    <row r="2825" spans="1:9">
      <c r="A2825">
        <v>415.20001200000002</v>
      </c>
      <c r="B2825">
        <v>55.799999</v>
      </c>
      <c r="C2825">
        <v>5.45</v>
      </c>
      <c r="D2825">
        <f t="shared" si="284"/>
        <v>60</v>
      </c>
      <c r="E2825">
        <f t="shared" si="285"/>
        <v>7.5268836474351911E-2</v>
      </c>
      <c r="F2825">
        <f t="shared" si="286"/>
        <v>4.2000010000000003</v>
      </c>
      <c r="G2825">
        <f t="shared" si="287"/>
        <v>51.636696528950296</v>
      </c>
      <c r="H2825">
        <f t="shared" si="288"/>
        <v>7.461115673227349E-2</v>
      </c>
      <c r="I2825">
        <f t="shared" si="289"/>
        <v>4.163302471049704</v>
      </c>
    </row>
    <row r="2826" spans="1:9">
      <c r="A2826">
        <v>340.79998799999998</v>
      </c>
      <c r="B2826">
        <v>56.299999</v>
      </c>
      <c r="C2826">
        <v>4.51</v>
      </c>
      <c r="D2826">
        <f t="shared" si="284"/>
        <v>60</v>
      </c>
      <c r="E2826">
        <f t="shared" si="285"/>
        <v>6.5719379497679919E-2</v>
      </c>
      <c r="F2826">
        <f t="shared" si="286"/>
        <v>3.7000010000000003</v>
      </c>
      <c r="G2826">
        <f t="shared" si="287"/>
        <v>53.983320921628284</v>
      </c>
      <c r="H2826">
        <f t="shared" si="288"/>
        <v>4.1148812069636373E-2</v>
      </c>
      <c r="I2826">
        <f t="shared" si="289"/>
        <v>2.3166780783717158</v>
      </c>
    </row>
    <row r="2827" spans="1:9">
      <c r="A2827">
        <v>348</v>
      </c>
      <c r="B2827">
        <v>57.400002000000001</v>
      </c>
      <c r="C2827">
        <v>4.43</v>
      </c>
      <c r="D2827">
        <f t="shared" si="284"/>
        <v>60</v>
      </c>
      <c r="E2827">
        <f t="shared" si="285"/>
        <v>4.5296130825918775E-2</v>
      </c>
      <c r="F2827">
        <f t="shared" si="286"/>
        <v>2.5999979999999994</v>
      </c>
      <c r="G2827">
        <f t="shared" si="287"/>
        <v>54.183033635898752</v>
      </c>
      <c r="H2827">
        <f t="shared" si="288"/>
        <v>5.6044743066407006E-2</v>
      </c>
      <c r="I2827">
        <f t="shared" si="289"/>
        <v>3.2169683641012483</v>
      </c>
    </row>
    <row r="2828" spans="1:9">
      <c r="A2828">
        <v>357.60000600000001</v>
      </c>
      <c r="B2828">
        <v>57.900002000000001</v>
      </c>
      <c r="C2828">
        <v>4.59</v>
      </c>
      <c r="D2828">
        <f t="shared" si="284"/>
        <v>60</v>
      </c>
      <c r="E2828">
        <f t="shared" si="285"/>
        <v>3.6269394256670306E-2</v>
      </c>
      <c r="F2828">
        <f t="shared" si="286"/>
        <v>2.0999979999999994</v>
      </c>
      <c r="G2828">
        <f t="shared" si="287"/>
        <v>53.783608207357815</v>
      </c>
      <c r="H2828">
        <f t="shared" si="288"/>
        <v>7.1094881700387247E-2</v>
      </c>
      <c r="I2828">
        <f t="shared" si="289"/>
        <v>4.1163937926421852</v>
      </c>
    </row>
    <row r="2829" spans="1:9">
      <c r="A2829">
        <v>355.20001200000002</v>
      </c>
      <c r="B2829">
        <v>58.400002000000001</v>
      </c>
      <c r="C2829">
        <v>4.5199999999999996</v>
      </c>
      <c r="D2829">
        <f t="shared" si="284"/>
        <v>60</v>
      </c>
      <c r="E2829">
        <f t="shared" si="285"/>
        <v>2.7397225089136116E-2</v>
      </c>
      <c r="F2829">
        <f t="shared" si="286"/>
        <v>1.5999979999999994</v>
      </c>
      <c r="G2829">
        <f t="shared" si="287"/>
        <v>53.958356832344478</v>
      </c>
      <c r="H2829">
        <f t="shared" si="288"/>
        <v>7.6055565334664246E-2</v>
      </c>
      <c r="I2829">
        <f t="shared" si="289"/>
        <v>4.4416451676555226</v>
      </c>
    </row>
    <row r="2830" spans="1:9">
      <c r="A2830">
        <v>314.39999399999999</v>
      </c>
      <c r="B2830">
        <v>58.400002000000001</v>
      </c>
      <c r="C2830">
        <v>4.07</v>
      </c>
      <c r="D2830">
        <f t="shared" si="284"/>
        <v>60</v>
      </c>
      <c r="E2830">
        <f t="shared" si="285"/>
        <v>2.7397225089136116E-2</v>
      </c>
      <c r="F2830">
        <f t="shared" si="286"/>
        <v>1.5999979999999994</v>
      </c>
      <c r="G2830">
        <f t="shared" si="287"/>
        <v>55.08174085011585</v>
      </c>
      <c r="H2830">
        <f t="shared" si="288"/>
        <v>5.6819538291867713E-2</v>
      </c>
      <c r="I2830">
        <f t="shared" si="289"/>
        <v>3.318261149884151</v>
      </c>
    </row>
    <row r="2831" spans="1:9">
      <c r="A2831">
        <v>307.20001200000002</v>
      </c>
      <c r="B2831">
        <v>59.299999</v>
      </c>
      <c r="C2831">
        <v>3.76</v>
      </c>
      <c r="D2831">
        <f t="shared" si="284"/>
        <v>60</v>
      </c>
      <c r="E2831">
        <f t="shared" si="285"/>
        <v>1.1804401548134939E-2</v>
      </c>
      <c r="F2831">
        <f t="shared" si="286"/>
        <v>0.70000100000000032</v>
      </c>
      <c r="G2831">
        <f t="shared" si="287"/>
        <v>55.85562761791391</v>
      </c>
      <c r="H2831">
        <f t="shared" si="288"/>
        <v>5.808383541601897E-2</v>
      </c>
      <c r="I2831">
        <f t="shared" si="289"/>
        <v>3.4443713820860893</v>
      </c>
    </row>
    <row r="2832" spans="1:9">
      <c r="A2832">
        <v>360</v>
      </c>
      <c r="B2832">
        <v>58.599997999999999</v>
      </c>
      <c r="C2832">
        <v>4.9000000000000004</v>
      </c>
      <c r="D2832">
        <f t="shared" si="284"/>
        <v>60</v>
      </c>
      <c r="E2832">
        <f t="shared" si="285"/>
        <v>2.3890819928014343E-2</v>
      </c>
      <c r="F2832">
        <f t="shared" si="286"/>
        <v>1.4000020000000006</v>
      </c>
      <c r="G2832">
        <f t="shared" si="287"/>
        <v>53.009721439559755</v>
      </c>
      <c r="H2832">
        <f t="shared" si="288"/>
        <v>9.5397214184892026E-2</v>
      </c>
      <c r="I2832">
        <f t="shared" si="289"/>
        <v>5.5902765604402447</v>
      </c>
    </row>
    <row r="2833" spans="1:9">
      <c r="A2833">
        <v>328.79998799999998</v>
      </c>
      <c r="B2833">
        <v>59.299999</v>
      </c>
      <c r="C2833">
        <v>4.1100000000000003</v>
      </c>
      <c r="D2833">
        <f t="shared" si="284"/>
        <v>60</v>
      </c>
      <c r="E2833">
        <f t="shared" si="285"/>
        <v>1.1804401548134939E-2</v>
      </c>
      <c r="F2833">
        <f t="shared" si="286"/>
        <v>0.70000100000000032</v>
      </c>
      <c r="G2833">
        <f t="shared" si="287"/>
        <v>54.981884492980612</v>
      </c>
      <c r="H2833">
        <f t="shared" si="288"/>
        <v>7.2818121076517861E-2</v>
      </c>
      <c r="I2833">
        <f t="shared" si="289"/>
        <v>4.3181145070193878</v>
      </c>
    </row>
    <row r="2834" spans="1:9">
      <c r="A2834">
        <v>288</v>
      </c>
      <c r="B2834">
        <v>58.900002000000001</v>
      </c>
      <c r="C2834">
        <v>3.77</v>
      </c>
      <c r="D2834">
        <f t="shared" si="284"/>
        <v>60</v>
      </c>
      <c r="E2834">
        <f t="shared" si="285"/>
        <v>1.867568697196308E-2</v>
      </c>
      <c r="F2834">
        <f t="shared" si="286"/>
        <v>1.0999979999999994</v>
      </c>
      <c r="G2834">
        <f t="shared" si="287"/>
        <v>55.830663528630097</v>
      </c>
      <c r="H2834">
        <f t="shared" si="288"/>
        <v>5.2111007931203518E-2</v>
      </c>
      <c r="I2834">
        <f t="shared" si="289"/>
        <v>3.0693384713699032</v>
      </c>
    </row>
    <row r="2835" spans="1:9">
      <c r="A2835">
        <v>302.39999399999999</v>
      </c>
      <c r="B2835">
        <v>59.599997999999999</v>
      </c>
      <c r="C2835">
        <v>3.72</v>
      </c>
      <c r="D2835">
        <f t="shared" si="284"/>
        <v>60</v>
      </c>
      <c r="E2835">
        <f t="shared" si="285"/>
        <v>6.7114431782363589E-3</v>
      </c>
      <c r="F2835">
        <f t="shared" si="286"/>
        <v>0.40000200000000063</v>
      </c>
      <c r="G2835">
        <f t="shared" si="287"/>
        <v>55.955483975049141</v>
      </c>
      <c r="H2835">
        <f t="shared" si="288"/>
        <v>6.1149566229026689E-2</v>
      </c>
      <c r="I2835">
        <f t="shared" si="289"/>
        <v>3.6445140249508583</v>
      </c>
    </row>
    <row r="2836" spans="1:9">
      <c r="A2836">
        <v>316.79998799999998</v>
      </c>
      <c r="B2836">
        <v>59.700001</v>
      </c>
      <c r="C2836">
        <v>4.09</v>
      </c>
      <c r="D2836">
        <f t="shared" si="284"/>
        <v>60</v>
      </c>
      <c r="E2836">
        <f t="shared" si="285"/>
        <v>5.0251087935492614E-3</v>
      </c>
      <c r="F2836">
        <f t="shared" si="286"/>
        <v>0.29999899999999968</v>
      </c>
      <c r="G2836">
        <f t="shared" si="287"/>
        <v>55.031812671548231</v>
      </c>
      <c r="H2836">
        <f t="shared" si="288"/>
        <v>7.8194108044516944E-2</v>
      </c>
      <c r="I2836">
        <f t="shared" si="289"/>
        <v>4.6681883284517696</v>
      </c>
    </row>
    <row r="2837" spans="1:9">
      <c r="A2837">
        <v>304.79998799999998</v>
      </c>
      <c r="B2837">
        <v>60.200001</v>
      </c>
      <c r="C2837">
        <v>3.73</v>
      </c>
      <c r="D2837">
        <f t="shared" si="284"/>
        <v>60</v>
      </c>
      <c r="E2837">
        <f t="shared" si="285"/>
        <v>3.3222756923210069E-3</v>
      </c>
      <c r="F2837">
        <f t="shared" si="286"/>
        <v>0.20000100000000032</v>
      </c>
      <c r="G2837">
        <f t="shared" si="287"/>
        <v>55.930519885765335</v>
      </c>
      <c r="H2837">
        <f t="shared" si="288"/>
        <v>7.0921612015167002E-2</v>
      </c>
      <c r="I2837">
        <f t="shared" si="289"/>
        <v>4.2694811142346651</v>
      </c>
    </row>
    <row r="2838" spans="1:9">
      <c r="A2838">
        <v>302.39999399999999</v>
      </c>
      <c r="B2838">
        <v>60.900002000000001</v>
      </c>
      <c r="C2838">
        <v>3.63</v>
      </c>
      <c r="D2838">
        <f t="shared" si="284"/>
        <v>60</v>
      </c>
      <c r="E2838">
        <f t="shared" si="285"/>
        <v>1.4778357478543279E-2</v>
      </c>
      <c r="F2838">
        <f t="shared" si="286"/>
        <v>0.90000200000000063</v>
      </c>
      <c r="G2838">
        <f t="shared" si="287"/>
        <v>56.180160778603415</v>
      </c>
      <c r="H2838">
        <f t="shared" si="288"/>
        <v>7.7501495343080373E-2</v>
      </c>
      <c r="I2838">
        <f t="shared" si="289"/>
        <v>4.7198412213965852</v>
      </c>
    </row>
    <row r="2839" spans="1:9">
      <c r="A2839">
        <v>276</v>
      </c>
      <c r="B2839">
        <v>61.099997999999999</v>
      </c>
      <c r="C2839">
        <v>3.36</v>
      </c>
      <c r="D2839">
        <f t="shared" si="284"/>
        <v>60</v>
      </c>
      <c r="E2839">
        <f t="shared" si="285"/>
        <v>1.8003241178502157E-2</v>
      </c>
      <c r="F2839">
        <f t="shared" si="286"/>
        <v>1.0999979999999994</v>
      </c>
      <c r="G2839">
        <f t="shared" si="287"/>
        <v>56.854191189266238</v>
      </c>
      <c r="H2839">
        <f t="shared" si="288"/>
        <v>6.9489475445379895E-2</v>
      </c>
      <c r="I2839">
        <f t="shared" si="289"/>
        <v>4.245806810733761</v>
      </c>
    </row>
    <row r="2840" spans="1:9">
      <c r="A2840">
        <v>230.39999399999999</v>
      </c>
      <c r="B2840">
        <v>61.5</v>
      </c>
      <c r="C2840">
        <v>2.85</v>
      </c>
      <c r="D2840">
        <f t="shared" si="284"/>
        <v>60</v>
      </c>
      <c r="E2840">
        <f t="shared" si="285"/>
        <v>2.4390243902439025E-2</v>
      </c>
      <c r="F2840">
        <f t="shared" si="286"/>
        <v>1.5</v>
      </c>
      <c r="G2840">
        <f t="shared" si="287"/>
        <v>58.127359742740467</v>
      </c>
      <c r="H2840">
        <f t="shared" si="288"/>
        <v>5.483967897982981E-2</v>
      </c>
      <c r="I2840">
        <f t="shared" si="289"/>
        <v>3.3726402572595333</v>
      </c>
    </row>
    <row r="2841" spans="1:9">
      <c r="A2841">
        <v>204</v>
      </c>
      <c r="B2841">
        <v>61.099997999999999</v>
      </c>
      <c r="C2841">
        <v>2.5299999999999998</v>
      </c>
      <c r="D2841">
        <f t="shared" si="284"/>
        <v>60</v>
      </c>
      <c r="E2841">
        <f t="shared" si="285"/>
        <v>1.8003241178502157E-2</v>
      </c>
      <c r="F2841">
        <f t="shared" si="286"/>
        <v>1.0999979999999994</v>
      </c>
      <c r="G2841">
        <f t="shared" si="287"/>
        <v>58.926210599822333</v>
      </c>
      <c r="H2841">
        <f t="shared" si="288"/>
        <v>3.5577536355691303E-2</v>
      </c>
      <c r="I2841">
        <f t="shared" si="289"/>
        <v>2.173787400177666</v>
      </c>
    </row>
    <row r="2842" spans="1:9">
      <c r="A2842">
        <v>288</v>
      </c>
      <c r="B2842">
        <v>62.400002000000001</v>
      </c>
      <c r="C2842">
        <v>3.35</v>
      </c>
      <c r="D2842">
        <f t="shared" si="284"/>
        <v>60</v>
      </c>
      <c r="E2842">
        <f t="shared" si="285"/>
        <v>3.846156928007792E-2</v>
      </c>
      <c r="F2842">
        <f t="shared" si="286"/>
        <v>2.4000020000000006</v>
      </c>
      <c r="G2842">
        <f t="shared" si="287"/>
        <v>56.879155278550044</v>
      </c>
      <c r="H2842">
        <f t="shared" si="288"/>
        <v>8.8475104879803632E-2</v>
      </c>
      <c r="I2842">
        <f t="shared" si="289"/>
        <v>5.5208467214499564</v>
      </c>
    </row>
    <row r="2843" spans="1:9">
      <c r="A2843">
        <v>280.79998799999998</v>
      </c>
      <c r="B2843">
        <v>62</v>
      </c>
      <c r="C2843">
        <v>3.56</v>
      </c>
      <c r="D2843">
        <f t="shared" si="284"/>
        <v>60</v>
      </c>
      <c r="E2843">
        <f t="shared" si="285"/>
        <v>3.2258064516129031E-2</v>
      </c>
      <c r="F2843">
        <f t="shared" si="286"/>
        <v>2</v>
      </c>
      <c r="G2843">
        <f t="shared" si="287"/>
        <v>56.354909403590071</v>
      </c>
      <c r="H2843">
        <f t="shared" si="288"/>
        <v>9.1049848329192412E-2</v>
      </c>
      <c r="I2843">
        <f t="shared" si="289"/>
        <v>5.6450905964099292</v>
      </c>
    </row>
    <row r="2844" spans="1:9">
      <c r="A2844">
        <v>319.20001200000002</v>
      </c>
      <c r="B2844">
        <v>61.599997999999999</v>
      </c>
      <c r="C2844">
        <v>4.04</v>
      </c>
      <c r="D2844">
        <f t="shared" si="284"/>
        <v>60</v>
      </c>
      <c r="E2844">
        <f t="shared" si="285"/>
        <v>2.5973994349805001E-2</v>
      </c>
      <c r="F2844">
        <f t="shared" si="286"/>
        <v>1.5999979999999994</v>
      </c>
      <c r="G2844">
        <f t="shared" si="287"/>
        <v>55.156633117967274</v>
      </c>
      <c r="H2844">
        <f t="shared" si="288"/>
        <v>0.10460008264988459</v>
      </c>
      <c r="I2844">
        <f t="shared" si="289"/>
        <v>6.4433648820327249</v>
      </c>
    </row>
    <row r="2845" spans="1:9">
      <c r="A2845">
        <v>312</v>
      </c>
      <c r="B2845">
        <v>61.5</v>
      </c>
      <c r="C2845">
        <v>3.96</v>
      </c>
      <c r="D2845">
        <f t="shared" si="284"/>
        <v>60</v>
      </c>
      <c r="E2845">
        <f t="shared" si="285"/>
        <v>2.4390243902439025E-2</v>
      </c>
      <c r="F2845">
        <f t="shared" si="286"/>
        <v>1.5</v>
      </c>
      <c r="G2845">
        <f t="shared" si="287"/>
        <v>55.356345832237743</v>
      </c>
      <c r="H2845">
        <f t="shared" si="288"/>
        <v>9.9896815735971659E-2</v>
      </c>
      <c r="I2845">
        <f t="shared" si="289"/>
        <v>6.1436541677622571</v>
      </c>
    </row>
    <row r="2846" spans="1:9">
      <c r="A2846">
        <v>295.20001200000002</v>
      </c>
      <c r="B2846">
        <v>61.400002000000001</v>
      </c>
      <c r="C2846">
        <v>3.67</v>
      </c>
      <c r="D2846">
        <f t="shared" si="284"/>
        <v>60</v>
      </c>
      <c r="E2846">
        <f t="shared" si="285"/>
        <v>2.2801334762171516E-2</v>
      </c>
      <c r="F2846">
        <f t="shared" si="286"/>
        <v>1.4000020000000006</v>
      </c>
      <c r="G2846">
        <f t="shared" si="287"/>
        <v>56.080304421468185</v>
      </c>
      <c r="H2846">
        <f t="shared" si="288"/>
        <v>8.6640022886836643E-2</v>
      </c>
      <c r="I2846">
        <f t="shared" si="289"/>
        <v>5.3196975785318159</v>
      </c>
    </row>
    <row r="2847" spans="1:9">
      <c r="A2847">
        <v>285.60000600000001</v>
      </c>
      <c r="B2847">
        <v>61.599997999999999</v>
      </c>
      <c r="C2847">
        <v>3.49</v>
      </c>
      <c r="D2847">
        <f t="shared" si="284"/>
        <v>60</v>
      </c>
      <c r="E2847">
        <f t="shared" si="285"/>
        <v>2.5973994349805001E-2</v>
      </c>
      <c r="F2847">
        <f t="shared" si="286"/>
        <v>1.5999979999999994</v>
      </c>
      <c r="G2847">
        <f t="shared" si="287"/>
        <v>56.529658028576733</v>
      </c>
      <c r="H2847">
        <f t="shared" si="288"/>
        <v>8.2310716494232133E-2</v>
      </c>
      <c r="I2847">
        <f t="shared" si="289"/>
        <v>5.070339971423266</v>
      </c>
    </row>
    <row r="2848" spans="1:9">
      <c r="A2848">
        <v>300</v>
      </c>
      <c r="B2848">
        <v>61.700001</v>
      </c>
      <c r="C2848">
        <v>3.71</v>
      </c>
      <c r="D2848">
        <f t="shared" si="284"/>
        <v>60</v>
      </c>
      <c r="E2848">
        <f t="shared" si="285"/>
        <v>2.7552689991042306E-2</v>
      </c>
      <c r="F2848">
        <f t="shared" si="286"/>
        <v>1.7000010000000003</v>
      </c>
      <c r="G2848">
        <f t="shared" si="287"/>
        <v>55.980448064332947</v>
      </c>
      <c r="H2848">
        <f t="shared" si="288"/>
        <v>9.2699397779054379E-2</v>
      </c>
      <c r="I2848">
        <f t="shared" si="289"/>
        <v>5.7195529356670534</v>
      </c>
    </row>
    <row r="2849" spans="1:9">
      <c r="A2849">
        <v>288</v>
      </c>
      <c r="B2849">
        <v>61.900002000000001</v>
      </c>
      <c r="C2849">
        <v>3.48</v>
      </c>
      <c r="D2849">
        <f t="shared" si="284"/>
        <v>60</v>
      </c>
      <c r="E2849">
        <f t="shared" si="285"/>
        <v>3.0694700139105014E-2</v>
      </c>
      <c r="F2849">
        <f t="shared" si="286"/>
        <v>1.9000020000000006</v>
      </c>
      <c r="G2849">
        <f t="shared" si="287"/>
        <v>56.554622117860539</v>
      </c>
      <c r="H2849">
        <f t="shared" si="288"/>
        <v>8.6355084158793102E-2</v>
      </c>
      <c r="I2849">
        <f t="shared" si="289"/>
        <v>5.3453798821394614</v>
      </c>
    </row>
    <row r="2850" spans="1:9">
      <c r="A2850">
        <v>264</v>
      </c>
      <c r="B2850">
        <v>61.799999</v>
      </c>
      <c r="C2850">
        <v>3.39</v>
      </c>
      <c r="D2850">
        <f t="shared" si="284"/>
        <v>60</v>
      </c>
      <c r="E2850">
        <f t="shared" si="285"/>
        <v>2.9126197882300933E-2</v>
      </c>
      <c r="F2850">
        <f t="shared" si="286"/>
        <v>1.7999989999999997</v>
      </c>
      <c r="G2850">
        <f t="shared" si="287"/>
        <v>56.779298921414814</v>
      </c>
      <c r="H2850">
        <f t="shared" si="288"/>
        <v>8.12411029098105E-2</v>
      </c>
      <c r="I2850">
        <f t="shared" si="289"/>
        <v>5.0207000785851861</v>
      </c>
    </row>
    <row r="2851" spans="1:9">
      <c r="A2851">
        <v>292.79998799999998</v>
      </c>
      <c r="B2851">
        <v>62.200001</v>
      </c>
      <c r="C2851">
        <v>3.6</v>
      </c>
      <c r="D2851">
        <f t="shared" si="284"/>
        <v>60</v>
      </c>
      <c r="E2851">
        <f t="shared" si="285"/>
        <v>3.5369790428138426E-2</v>
      </c>
      <c r="F2851">
        <f t="shared" si="286"/>
        <v>2.2000010000000003</v>
      </c>
      <c r="G2851">
        <f t="shared" si="287"/>
        <v>56.25505304645484</v>
      </c>
      <c r="H2851">
        <f t="shared" si="288"/>
        <v>9.557793983870129E-2</v>
      </c>
      <c r="I2851">
        <f t="shared" si="289"/>
        <v>5.9449479535451601</v>
      </c>
    </row>
    <row r="2852" spans="1:9">
      <c r="A2852">
        <v>124.800003</v>
      </c>
      <c r="B2852">
        <v>61.599997999999999</v>
      </c>
      <c r="C2852">
        <v>1.53</v>
      </c>
      <c r="D2852">
        <f t="shared" si="284"/>
        <v>60</v>
      </c>
      <c r="E2852">
        <f t="shared" si="285"/>
        <v>2.5973994349805001E-2</v>
      </c>
      <c r="F2852">
        <f t="shared" si="286"/>
        <v>1.5999979999999994</v>
      </c>
      <c r="G2852">
        <f t="shared" si="287"/>
        <v>61.422619528203164</v>
      </c>
      <c r="H2852">
        <f t="shared" si="288"/>
        <v>2.879520739543456E-3</v>
      </c>
      <c r="I2852">
        <f t="shared" si="289"/>
        <v>0.17737847179683541</v>
      </c>
    </row>
    <row r="2853" spans="1:9">
      <c r="A2853">
        <v>304.79998799999998</v>
      </c>
      <c r="B2853">
        <v>62.299999</v>
      </c>
      <c r="C2853">
        <v>3.61</v>
      </c>
      <c r="D2853">
        <f t="shared" si="284"/>
        <v>60</v>
      </c>
      <c r="E2853">
        <f t="shared" si="285"/>
        <v>3.6918122582955411E-2</v>
      </c>
      <c r="F2853">
        <f t="shared" si="286"/>
        <v>2.2999989999999997</v>
      </c>
      <c r="G2853">
        <f t="shared" si="287"/>
        <v>56.230088957171034</v>
      </c>
      <c r="H2853">
        <f t="shared" si="288"/>
        <v>9.7430339330004889E-2</v>
      </c>
      <c r="I2853">
        <f t="shared" si="289"/>
        <v>6.0699100428289654</v>
      </c>
    </row>
    <row r="2854" spans="1:9">
      <c r="A2854">
        <v>312</v>
      </c>
      <c r="B2854">
        <v>62.400002000000001</v>
      </c>
      <c r="C2854">
        <v>3.79</v>
      </c>
      <c r="D2854">
        <f t="shared" si="284"/>
        <v>60</v>
      </c>
      <c r="E2854">
        <f t="shared" si="285"/>
        <v>3.846156928007792E-2</v>
      </c>
      <c r="F2854">
        <f t="shared" si="286"/>
        <v>2.4000020000000006</v>
      </c>
      <c r="G2854">
        <f t="shared" si="287"/>
        <v>55.780735350062486</v>
      </c>
      <c r="H2854">
        <f t="shared" si="288"/>
        <v>0.10607798778496057</v>
      </c>
      <c r="I2854">
        <f t="shared" si="289"/>
        <v>6.619266649937515</v>
      </c>
    </row>
    <row r="2855" spans="1:9">
      <c r="A2855">
        <v>283.20001200000002</v>
      </c>
      <c r="B2855">
        <v>62.299999</v>
      </c>
      <c r="C2855">
        <v>3.52</v>
      </c>
      <c r="D2855">
        <f t="shared" si="284"/>
        <v>60</v>
      </c>
      <c r="E2855">
        <f t="shared" si="285"/>
        <v>3.6918122582955411E-2</v>
      </c>
      <c r="F2855">
        <f t="shared" si="286"/>
        <v>2.2999989999999997</v>
      </c>
      <c r="G2855">
        <f t="shared" si="287"/>
        <v>56.454765760725309</v>
      </c>
      <c r="H2855">
        <f t="shared" si="288"/>
        <v>9.382397003368638E-2</v>
      </c>
      <c r="I2855">
        <f t="shared" si="289"/>
        <v>5.8452332392746911</v>
      </c>
    </row>
    <row r="2856" spans="1:9">
      <c r="A2856">
        <v>292.79998799999998</v>
      </c>
      <c r="B2856">
        <v>61.700001</v>
      </c>
      <c r="C2856">
        <v>3.73</v>
      </c>
      <c r="D2856">
        <f t="shared" si="284"/>
        <v>60</v>
      </c>
      <c r="E2856">
        <f t="shared" si="285"/>
        <v>2.7552689991042306E-2</v>
      </c>
      <c r="F2856">
        <f t="shared" si="286"/>
        <v>1.7000010000000003</v>
      </c>
      <c r="G2856">
        <f t="shared" si="287"/>
        <v>55.930519885765335</v>
      </c>
      <c r="H2856">
        <f t="shared" si="288"/>
        <v>9.3508606494749735E-2</v>
      </c>
      <c r="I2856">
        <f t="shared" si="289"/>
        <v>5.7694811142346651</v>
      </c>
    </row>
    <row r="2857" spans="1:9">
      <c r="A2857">
        <v>132</v>
      </c>
      <c r="B2857">
        <v>61.799999</v>
      </c>
      <c r="C2857">
        <v>1.63</v>
      </c>
      <c r="D2857">
        <f t="shared" si="284"/>
        <v>60</v>
      </c>
      <c r="E2857">
        <f t="shared" si="285"/>
        <v>2.9126197882300933E-2</v>
      </c>
      <c r="F2857">
        <f t="shared" si="286"/>
        <v>1.7999989999999997</v>
      </c>
      <c r="G2857">
        <f t="shared" si="287"/>
        <v>61.172978635365077</v>
      </c>
      <c r="H2857">
        <f t="shared" si="288"/>
        <v>1.014596075697223E-2</v>
      </c>
      <c r="I2857">
        <f t="shared" si="289"/>
        <v>0.62702036463492306</v>
      </c>
    </row>
    <row r="2858" spans="1:9">
      <c r="A2858">
        <v>283.20001200000002</v>
      </c>
      <c r="B2858">
        <v>61.700001</v>
      </c>
      <c r="C2858">
        <v>3.53</v>
      </c>
      <c r="D2858">
        <f t="shared" si="284"/>
        <v>60</v>
      </c>
      <c r="E2858">
        <f t="shared" si="285"/>
        <v>2.7552689991042306E-2</v>
      </c>
      <c r="F2858">
        <f t="shared" si="286"/>
        <v>1.7000010000000003</v>
      </c>
      <c r="G2858">
        <f t="shared" si="287"/>
        <v>56.429801671441496</v>
      </c>
      <c r="H2858">
        <f t="shared" si="288"/>
        <v>8.5416519337795552E-2</v>
      </c>
      <c r="I2858">
        <f t="shared" si="289"/>
        <v>5.2701993285585047</v>
      </c>
    </row>
    <row r="2859" spans="1:9">
      <c r="A2859">
        <v>235.199997</v>
      </c>
      <c r="B2859">
        <v>61.299999</v>
      </c>
      <c r="C2859">
        <v>3</v>
      </c>
      <c r="D2859">
        <f t="shared" si="284"/>
        <v>60</v>
      </c>
      <c r="E2859">
        <f t="shared" si="285"/>
        <v>2.1207161846772619E-2</v>
      </c>
      <c r="F2859">
        <f t="shared" si="286"/>
        <v>1.2999989999999997</v>
      </c>
      <c r="G2859">
        <f t="shared" si="287"/>
        <v>57.752898403483343</v>
      </c>
      <c r="H2859">
        <f t="shared" si="288"/>
        <v>5.7864611001325741E-2</v>
      </c>
      <c r="I2859">
        <f t="shared" si="289"/>
        <v>3.5471005965166569</v>
      </c>
    </row>
    <row r="2860" spans="1:9">
      <c r="A2860">
        <v>264</v>
      </c>
      <c r="B2860">
        <v>61.599997999999999</v>
      </c>
      <c r="C2860">
        <v>3.28</v>
      </c>
      <c r="D2860">
        <f t="shared" si="284"/>
        <v>60</v>
      </c>
      <c r="E2860">
        <f t="shared" si="285"/>
        <v>2.5973994349805001E-2</v>
      </c>
      <c r="F2860">
        <f t="shared" si="286"/>
        <v>1.5999979999999994</v>
      </c>
      <c r="G2860">
        <f t="shared" si="287"/>
        <v>57.053903903536707</v>
      </c>
      <c r="H2860">
        <f t="shared" si="288"/>
        <v>7.3800231234801214E-2</v>
      </c>
      <c r="I2860">
        <f t="shared" si="289"/>
        <v>4.5460940964632925</v>
      </c>
    </row>
    <row r="2861" spans="1:9">
      <c r="A2861">
        <v>278.39999399999999</v>
      </c>
      <c r="B2861">
        <v>62.400002000000001</v>
      </c>
      <c r="C2861">
        <v>3.27</v>
      </c>
      <c r="D2861">
        <f t="shared" si="284"/>
        <v>60</v>
      </c>
      <c r="E2861">
        <f t="shared" si="285"/>
        <v>3.846156928007792E-2</v>
      </c>
      <c r="F2861">
        <f t="shared" si="286"/>
        <v>2.4000020000000006</v>
      </c>
      <c r="G2861">
        <f t="shared" si="287"/>
        <v>57.078867992820513</v>
      </c>
      <c r="H2861">
        <f t="shared" si="288"/>
        <v>8.5274580715229586E-2</v>
      </c>
      <c r="I2861">
        <f t="shared" si="289"/>
        <v>5.3211340071794879</v>
      </c>
    </row>
    <row r="2862" spans="1:9">
      <c r="A2862">
        <v>268.79998799999998</v>
      </c>
      <c r="B2862">
        <v>63.599997999999999</v>
      </c>
      <c r="C2862">
        <v>3.06</v>
      </c>
      <c r="D2862">
        <f t="shared" si="284"/>
        <v>60</v>
      </c>
      <c r="E2862">
        <f t="shared" si="285"/>
        <v>5.6603743918356715E-2</v>
      </c>
      <c r="F2862">
        <f t="shared" si="286"/>
        <v>3.5999979999999994</v>
      </c>
      <c r="G2862">
        <f t="shared" si="287"/>
        <v>57.603113867780486</v>
      </c>
      <c r="H2862">
        <f t="shared" si="288"/>
        <v>9.4290633974855056E-2</v>
      </c>
      <c r="I2862">
        <f t="shared" si="289"/>
        <v>5.9968841322195132</v>
      </c>
    </row>
    <row r="2863" spans="1:9">
      <c r="A2863">
        <v>223.199997</v>
      </c>
      <c r="B2863">
        <v>63</v>
      </c>
      <c r="C2863">
        <v>2.75</v>
      </c>
      <c r="D2863">
        <f t="shared" si="284"/>
        <v>60</v>
      </c>
      <c r="E2863">
        <f t="shared" si="285"/>
        <v>4.7619047619047616E-2</v>
      </c>
      <c r="F2863">
        <f t="shared" si="286"/>
        <v>3</v>
      </c>
      <c r="G2863">
        <f t="shared" si="287"/>
        <v>58.377000635578547</v>
      </c>
      <c r="H2863">
        <f t="shared" si="288"/>
        <v>7.3380942292404022E-2</v>
      </c>
      <c r="I2863">
        <f t="shared" si="289"/>
        <v>4.6229993644214531</v>
      </c>
    </row>
    <row r="2864" spans="1:9">
      <c r="A2864">
        <v>235.199997</v>
      </c>
      <c r="B2864">
        <v>62.599997999999999</v>
      </c>
      <c r="C2864">
        <v>2.94</v>
      </c>
      <c r="D2864">
        <f t="shared" si="284"/>
        <v>60</v>
      </c>
      <c r="E2864">
        <f t="shared" si="285"/>
        <v>4.1533515703946179E-2</v>
      </c>
      <c r="F2864">
        <f t="shared" si="286"/>
        <v>2.5999979999999994</v>
      </c>
      <c r="G2864">
        <f t="shared" si="287"/>
        <v>57.902682939186192</v>
      </c>
      <c r="H2864">
        <f t="shared" si="288"/>
        <v>7.5036984199485235E-2</v>
      </c>
      <c r="I2864">
        <f t="shared" si="289"/>
        <v>4.697315060813807</v>
      </c>
    </row>
    <row r="2865" spans="1:9">
      <c r="A2865">
        <v>230.39999399999999</v>
      </c>
      <c r="B2865">
        <v>62.099997999999999</v>
      </c>
      <c r="C2865">
        <v>2.85</v>
      </c>
      <c r="D2865">
        <f t="shared" si="284"/>
        <v>60</v>
      </c>
      <c r="E2865">
        <f t="shared" si="285"/>
        <v>3.3816394003748591E-2</v>
      </c>
      <c r="F2865">
        <f t="shared" si="286"/>
        <v>2.0999979999999994</v>
      </c>
      <c r="G2865">
        <f t="shared" si="287"/>
        <v>58.127359742740467</v>
      </c>
      <c r="H2865">
        <f t="shared" si="288"/>
        <v>6.3971632611961315E-2</v>
      </c>
      <c r="I2865">
        <f t="shared" si="289"/>
        <v>3.9726382572595327</v>
      </c>
    </row>
    <row r="2866" spans="1:9">
      <c r="A2866">
        <v>280.79998799999998</v>
      </c>
      <c r="B2866">
        <v>62.200001</v>
      </c>
      <c r="C2866">
        <v>3.4</v>
      </c>
      <c r="D2866">
        <f t="shared" si="284"/>
        <v>60</v>
      </c>
      <c r="E2866">
        <f t="shared" si="285"/>
        <v>3.5369790428138426E-2</v>
      </c>
      <c r="F2866">
        <f t="shared" si="286"/>
        <v>2.2000010000000003</v>
      </c>
      <c r="G2866">
        <f t="shared" si="287"/>
        <v>56.754334832131008</v>
      </c>
      <c r="H2866">
        <f t="shared" si="288"/>
        <v>8.755090161283105E-2</v>
      </c>
      <c r="I2866">
        <f t="shared" si="289"/>
        <v>5.4456661678689926</v>
      </c>
    </row>
    <row r="2867" spans="1:9">
      <c r="A2867">
        <v>206.39999399999999</v>
      </c>
      <c r="B2867">
        <v>62.700001</v>
      </c>
      <c r="C2867">
        <v>2.4</v>
      </c>
      <c r="D2867">
        <f t="shared" si="284"/>
        <v>60</v>
      </c>
      <c r="E2867">
        <f t="shared" si="285"/>
        <v>4.3062216219103416E-2</v>
      </c>
      <c r="F2867">
        <f t="shared" si="286"/>
        <v>2.7000010000000003</v>
      </c>
      <c r="G2867">
        <f t="shared" si="287"/>
        <v>59.250743760511838</v>
      </c>
      <c r="H2867">
        <f t="shared" si="288"/>
        <v>5.5012076307433586E-2</v>
      </c>
      <c r="I2867">
        <f t="shared" si="289"/>
        <v>3.449257239488162</v>
      </c>
    </row>
    <row r="2868" spans="1:9">
      <c r="A2868">
        <v>244.800003</v>
      </c>
      <c r="B2868">
        <v>63.200001</v>
      </c>
      <c r="C2868">
        <v>2.95</v>
      </c>
      <c r="D2868">
        <f t="shared" si="284"/>
        <v>60</v>
      </c>
      <c r="E2868">
        <f t="shared" si="285"/>
        <v>5.0632926414035981E-2</v>
      </c>
      <c r="F2868">
        <f t="shared" si="286"/>
        <v>3.2000010000000003</v>
      </c>
      <c r="G2868">
        <f t="shared" si="287"/>
        <v>57.877718849902379</v>
      </c>
      <c r="H2868">
        <f t="shared" si="288"/>
        <v>8.4213323827283179E-2</v>
      </c>
      <c r="I2868">
        <f t="shared" si="289"/>
        <v>5.322282150097621</v>
      </c>
    </row>
    <row r="2869" spans="1:9">
      <c r="A2869">
        <v>232.800003</v>
      </c>
      <c r="B2869">
        <v>63.599997999999999</v>
      </c>
      <c r="C2869">
        <v>2.77</v>
      </c>
      <c r="D2869">
        <f t="shared" si="284"/>
        <v>60</v>
      </c>
      <c r="E2869">
        <f t="shared" si="285"/>
        <v>5.6603743918356715E-2</v>
      </c>
      <c r="F2869">
        <f t="shared" si="286"/>
        <v>3.5999979999999994</v>
      </c>
      <c r="G2869">
        <f t="shared" si="287"/>
        <v>58.327072457010928</v>
      </c>
      <c r="H2869">
        <f t="shared" si="288"/>
        <v>8.2907636930885931E-2</v>
      </c>
      <c r="I2869">
        <f t="shared" si="289"/>
        <v>5.2729255429890713</v>
      </c>
    </row>
    <row r="2870" spans="1:9">
      <c r="A2870">
        <v>230.39999399999999</v>
      </c>
      <c r="B2870">
        <v>63.400002000000001</v>
      </c>
      <c r="C2870">
        <v>2.83</v>
      </c>
      <c r="D2870">
        <f t="shared" si="284"/>
        <v>60</v>
      </c>
      <c r="E2870">
        <f t="shared" si="285"/>
        <v>5.3627790106378873E-2</v>
      </c>
      <c r="F2870">
        <f t="shared" si="286"/>
        <v>3.4000020000000006</v>
      </c>
      <c r="G2870">
        <f t="shared" si="287"/>
        <v>58.177287921308078</v>
      </c>
      <c r="H2870">
        <f t="shared" si="288"/>
        <v>8.237719107157003E-2</v>
      </c>
      <c r="I2870">
        <f t="shared" si="289"/>
        <v>5.2227140786919222</v>
      </c>
    </row>
    <row r="2871" spans="1:9">
      <c r="A2871">
        <v>182.39999399999999</v>
      </c>
      <c r="B2871">
        <v>64.199996999999996</v>
      </c>
      <c r="C2871">
        <v>1.99</v>
      </c>
      <c r="D2871">
        <f t="shared" si="284"/>
        <v>60</v>
      </c>
      <c r="E2871">
        <f t="shared" si="285"/>
        <v>6.5420517075725035E-2</v>
      </c>
      <c r="F2871">
        <f t="shared" si="286"/>
        <v>4.1999969999999962</v>
      </c>
      <c r="G2871">
        <f t="shared" si="287"/>
        <v>60.274271421147979</v>
      </c>
      <c r="H2871">
        <f t="shared" si="288"/>
        <v>6.1148376359768636E-2</v>
      </c>
      <c r="I2871">
        <f t="shared" si="289"/>
        <v>3.9257255788520169</v>
      </c>
    </row>
    <row r="2872" spans="1:9">
      <c r="A2872">
        <v>211.199997</v>
      </c>
      <c r="B2872">
        <v>63.700001</v>
      </c>
      <c r="C2872">
        <v>2.59</v>
      </c>
      <c r="D2872">
        <f t="shared" si="284"/>
        <v>60</v>
      </c>
      <c r="E2872">
        <f t="shared" si="285"/>
        <v>5.8084787157224697E-2</v>
      </c>
      <c r="F2872">
        <f t="shared" si="286"/>
        <v>3.7000010000000003</v>
      </c>
      <c r="G2872">
        <f t="shared" si="287"/>
        <v>58.776426064119477</v>
      </c>
      <c r="H2872">
        <f t="shared" si="288"/>
        <v>7.7293168894620956E-2</v>
      </c>
      <c r="I2872">
        <f t="shared" si="289"/>
        <v>4.9235749358805236</v>
      </c>
    </row>
    <row r="2873" spans="1:9">
      <c r="A2873">
        <v>156</v>
      </c>
      <c r="B2873">
        <v>63.400002000000001</v>
      </c>
      <c r="C2873">
        <v>1.88</v>
      </c>
      <c r="D2873">
        <f t="shared" si="284"/>
        <v>60</v>
      </c>
      <c r="E2873">
        <f t="shared" si="285"/>
        <v>5.3627790106378873E-2</v>
      </c>
      <c r="F2873">
        <f t="shared" si="286"/>
        <v>3.4000020000000006</v>
      </c>
      <c r="G2873">
        <f t="shared" si="287"/>
        <v>60.548876403269873</v>
      </c>
      <c r="H2873">
        <f t="shared" si="288"/>
        <v>4.4970433861029342E-2</v>
      </c>
      <c r="I2873">
        <f t="shared" si="289"/>
        <v>2.8511255967301281</v>
      </c>
    </row>
    <row r="2874" spans="1:9">
      <c r="A2874">
        <v>177.60000600000001</v>
      </c>
      <c r="B2874">
        <v>63.799999</v>
      </c>
      <c r="C2874">
        <v>2.12</v>
      </c>
      <c r="D2874">
        <f t="shared" si="284"/>
        <v>60</v>
      </c>
      <c r="E2874">
        <f t="shared" si="285"/>
        <v>5.9561113786224348E-2</v>
      </c>
      <c r="F2874">
        <f t="shared" si="286"/>
        <v>3.7999989999999997</v>
      </c>
      <c r="G2874">
        <f t="shared" si="287"/>
        <v>59.949738260458474</v>
      </c>
      <c r="H2874">
        <f t="shared" si="288"/>
        <v>6.0348915358784339E-2</v>
      </c>
      <c r="I2874">
        <f t="shared" si="289"/>
        <v>3.8502607395415254</v>
      </c>
    </row>
    <row r="2875" spans="1:9">
      <c r="A2875">
        <v>165.60000600000001</v>
      </c>
      <c r="B2875">
        <v>64.400002000000001</v>
      </c>
      <c r="C2875">
        <v>1.88</v>
      </c>
      <c r="D2875">
        <f t="shared" si="284"/>
        <v>60</v>
      </c>
      <c r="E2875">
        <f t="shared" si="285"/>
        <v>6.8323010300527634E-2</v>
      </c>
      <c r="F2875">
        <f t="shared" si="286"/>
        <v>4.4000020000000006</v>
      </c>
      <c r="G2875">
        <f t="shared" si="287"/>
        <v>60.548876403269873</v>
      </c>
      <c r="H2875">
        <f t="shared" si="288"/>
        <v>5.9800085048601834E-2</v>
      </c>
      <c r="I2875">
        <f t="shared" si="289"/>
        <v>3.8511255967301281</v>
      </c>
    </row>
    <row r="2876" spans="1:9">
      <c r="A2876">
        <v>177.60000600000001</v>
      </c>
      <c r="B2876">
        <v>63.700001</v>
      </c>
      <c r="C2876">
        <v>2.15</v>
      </c>
      <c r="D2876">
        <f t="shared" si="284"/>
        <v>60</v>
      </c>
      <c r="E2876">
        <f t="shared" si="285"/>
        <v>5.8084787157224697E-2</v>
      </c>
      <c r="F2876">
        <f t="shared" si="286"/>
        <v>3.7000010000000003</v>
      </c>
      <c r="G2876">
        <f t="shared" si="287"/>
        <v>59.87484599260705</v>
      </c>
      <c r="H2876">
        <f t="shared" si="288"/>
        <v>6.0049528215752317E-2</v>
      </c>
      <c r="I2876">
        <f t="shared" si="289"/>
        <v>3.8251550073929508</v>
      </c>
    </row>
    <row r="2877" spans="1:9">
      <c r="A2877">
        <v>146.39999399999999</v>
      </c>
      <c r="B2877">
        <v>63.5</v>
      </c>
      <c r="C2877">
        <v>1.76</v>
      </c>
      <c r="D2877">
        <f t="shared" si="284"/>
        <v>60</v>
      </c>
      <c r="E2877">
        <f t="shared" si="285"/>
        <v>5.5118110236220472E-2</v>
      </c>
      <c r="F2877">
        <f t="shared" si="286"/>
        <v>3.5</v>
      </c>
      <c r="G2877">
        <f t="shared" si="287"/>
        <v>60.848445474675572</v>
      </c>
      <c r="H2877">
        <f t="shared" si="288"/>
        <v>4.1756764178337458E-2</v>
      </c>
      <c r="I2877">
        <f t="shared" si="289"/>
        <v>2.6515545253244284</v>
      </c>
    </row>
    <row r="2878" spans="1:9">
      <c r="A2878">
        <v>127.199997</v>
      </c>
      <c r="B2878">
        <v>64.099997999999999</v>
      </c>
      <c r="C2878">
        <v>1.52</v>
      </c>
      <c r="D2878">
        <f t="shared" si="284"/>
        <v>60</v>
      </c>
      <c r="E2878">
        <f t="shared" si="285"/>
        <v>6.3962529296802781E-2</v>
      </c>
      <c r="F2878">
        <f t="shared" si="286"/>
        <v>4.0999979999999994</v>
      </c>
      <c r="G2878">
        <f t="shared" si="287"/>
        <v>61.44758361748697</v>
      </c>
      <c r="H2878">
        <f t="shared" si="288"/>
        <v>4.1379320831071313E-2</v>
      </c>
      <c r="I2878">
        <f t="shared" si="289"/>
        <v>2.6524143825130295</v>
      </c>
    </row>
    <row r="2879" spans="1:9">
      <c r="A2879">
        <v>117.599998</v>
      </c>
      <c r="B2879">
        <v>64.5</v>
      </c>
      <c r="C2879">
        <v>1.34</v>
      </c>
      <c r="D2879">
        <f t="shared" si="284"/>
        <v>60</v>
      </c>
      <c r="E2879">
        <f t="shared" si="285"/>
        <v>6.9767441860465115E-2</v>
      </c>
      <c r="F2879">
        <f t="shared" si="286"/>
        <v>4.5</v>
      </c>
      <c r="G2879">
        <f t="shared" si="287"/>
        <v>61.896937224595519</v>
      </c>
      <c r="H2879">
        <f t="shared" si="288"/>
        <v>4.0357562409371807E-2</v>
      </c>
      <c r="I2879">
        <f t="shared" si="289"/>
        <v>2.6030627754044815</v>
      </c>
    </row>
    <row r="2880" spans="1:9">
      <c r="A2880">
        <v>112.800003</v>
      </c>
      <c r="B2880">
        <v>64</v>
      </c>
      <c r="C2880">
        <v>1.32</v>
      </c>
      <c r="D2880">
        <f t="shared" si="284"/>
        <v>60</v>
      </c>
      <c r="E2880">
        <f t="shared" si="285"/>
        <v>6.25E-2</v>
      </c>
      <c r="F2880">
        <f t="shared" si="286"/>
        <v>4</v>
      </c>
      <c r="G2880">
        <f t="shared" si="287"/>
        <v>61.946865403163137</v>
      </c>
      <c r="H2880">
        <f t="shared" si="288"/>
        <v>3.2080228075575978E-2</v>
      </c>
      <c r="I2880">
        <f t="shared" si="289"/>
        <v>2.0531345968368626</v>
      </c>
    </row>
    <row r="2881" spans="1:9">
      <c r="A2881">
        <v>115.199997</v>
      </c>
      <c r="B2881">
        <v>64.400002000000001</v>
      </c>
      <c r="C2881">
        <v>1.35</v>
      </c>
      <c r="D2881">
        <f t="shared" si="284"/>
        <v>60</v>
      </c>
      <c r="E2881">
        <f t="shared" si="285"/>
        <v>6.8323010300527634E-2</v>
      </c>
      <c r="F2881">
        <f t="shared" si="286"/>
        <v>4.4000020000000006</v>
      </c>
      <c r="G2881">
        <f t="shared" si="287"/>
        <v>61.871973135311713</v>
      </c>
      <c r="H2881">
        <f t="shared" si="288"/>
        <v>3.9255105375435979E-2</v>
      </c>
      <c r="I2881">
        <f t="shared" si="289"/>
        <v>2.528028864688288</v>
      </c>
    </row>
    <row r="2882" spans="1:9">
      <c r="A2882">
        <v>105.599998</v>
      </c>
      <c r="B2882">
        <v>70.699996999999996</v>
      </c>
      <c r="C2882">
        <v>1.32</v>
      </c>
      <c r="D2882">
        <f t="shared" ref="D2882:D2945" si="290">IF(C2882&lt;=$L$7, $L$6,(IF(C2882&lt;=$L$7,C2882*D2882,($L$6*$L$7)+($L$10*(C2882-$L$7))))/C2882)</f>
        <v>60</v>
      </c>
      <c r="E2882">
        <f t="shared" si="285"/>
        <v>0.15134366978827449</v>
      </c>
      <c r="F2882">
        <f t="shared" si="286"/>
        <v>10.699996999999996</v>
      </c>
      <c r="G2882">
        <f t="shared" si="287"/>
        <v>61.946865403163137</v>
      </c>
      <c r="H2882">
        <f t="shared" si="288"/>
        <v>0.12380667564719783</v>
      </c>
      <c r="I2882">
        <f t="shared" si="289"/>
        <v>8.7531315968368588</v>
      </c>
    </row>
    <row r="2883" spans="1:9">
      <c r="A2883">
        <v>69.599997999999999</v>
      </c>
      <c r="B2883">
        <v>70.800003000000004</v>
      </c>
      <c r="C2883">
        <v>0.79</v>
      </c>
      <c r="D2883">
        <f t="shared" si="290"/>
        <v>60</v>
      </c>
      <c r="E2883">
        <f t="shared" ref="E2883:E2946" si="291">ABS(B2883-D2883)/B2883</f>
        <v>0.15254240879057596</v>
      </c>
      <c r="F2883">
        <f t="shared" ref="F2883:F2946" si="292">ABS(B2883-D2883)</f>
        <v>10.800003000000004</v>
      </c>
      <c r="G2883">
        <f t="shared" ref="G2883:G2946" si="293">$L$16-($L$16/$L$18)*C2883</f>
        <v>63.269962135204977</v>
      </c>
      <c r="H2883">
        <f t="shared" ref="H2883:H2946" si="294">ABS(B2883-G2883)/B2883</f>
        <v>0.10635650488312869</v>
      </c>
      <c r="I2883">
        <f t="shared" ref="I2883:I2946" si="295">ABS(B2883-G2883)</f>
        <v>7.5300408647950263</v>
      </c>
    </row>
    <row r="2884" spans="1:9">
      <c r="A2884">
        <v>72</v>
      </c>
      <c r="B2884">
        <v>69.900002000000001</v>
      </c>
      <c r="C2884">
        <v>0.99</v>
      </c>
      <c r="D2884">
        <f t="shared" si="290"/>
        <v>60</v>
      </c>
      <c r="E2884">
        <f t="shared" si="291"/>
        <v>0.14163092584746995</v>
      </c>
      <c r="F2884">
        <f t="shared" si="292"/>
        <v>9.9000020000000006</v>
      </c>
      <c r="G2884">
        <f t="shared" si="293"/>
        <v>62.77068034952881</v>
      </c>
      <c r="H2884">
        <f t="shared" si="294"/>
        <v>0.10199315374084239</v>
      </c>
      <c r="I2884">
        <f t="shared" si="295"/>
        <v>7.1293216504711907</v>
      </c>
    </row>
    <row r="2885" spans="1:9">
      <c r="A2885">
        <v>60</v>
      </c>
      <c r="B2885">
        <v>69.900002000000001</v>
      </c>
      <c r="C2885">
        <v>0.68</v>
      </c>
      <c r="D2885">
        <f t="shared" si="290"/>
        <v>60</v>
      </c>
      <c r="E2885">
        <f t="shared" si="291"/>
        <v>0.14163092584746995</v>
      </c>
      <c r="F2885">
        <f t="shared" si="292"/>
        <v>9.9000020000000006</v>
      </c>
      <c r="G2885">
        <f t="shared" si="293"/>
        <v>63.544567117326871</v>
      </c>
      <c r="H2885">
        <f t="shared" si="294"/>
        <v>9.0921812601280474E-2</v>
      </c>
      <c r="I2885">
        <f t="shared" si="295"/>
        <v>6.3554348826731299</v>
      </c>
    </row>
    <row r="2886" spans="1:9">
      <c r="A2886">
        <v>67.199996999999996</v>
      </c>
      <c r="B2886">
        <v>70</v>
      </c>
      <c r="C2886">
        <v>0.85</v>
      </c>
      <c r="D2886">
        <f t="shared" si="290"/>
        <v>60</v>
      </c>
      <c r="E2886">
        <f t="shared" si="291"/>
        <v>0.14285714285714285</v>
      </c>
      <c r="F2886">
        <f t="shared" si="292"/>
        <v>10</v>
      </c>
      <c r="G2886">
        <f t="shared" si="293"/>
        <v>63.120177599502128</v>
      </c>
      <c r="H2886">
        <f t="shared" si="294"/>
        <v>9.8283177149969606E-2</v>
      </c>
      <c r="I2886">
        <f t="shared" si="295"/>
        <v>6.8798224004978721</v>
      </c>
    </row>
    <row r="2887" spans="1:9">
      <c r="A2887">
        <v>69.599997999999999</v>
      </c>
      <c r="B2887">
        <v>70.5</v>
      </c>
      <c r="C2887">
        <v>0.81</v>
      </c>
      <c r="D2887">
        <f t="shared" si="290"/>
        <v>60</v>
      </c>
      <c r="E2887">
        <f t="shared" si="291"/>
        <v>0.14893617021276595</v>
      </c>
      <c r="F2887">
        <f t="shared" si="292"/>
        <v>10.5</v>
      </c>
      <c r="G2887">
        <f t="shared" si="293"/>
        <v>63.220033956637359</v>
      </c>
      <c r="H2887">
        <f t="shared" si="294"/>
        <v>0.10326192969308712</v>
      </c>
      <c r="I2887">
        <f t="shared" si="295"/>
        <v>7.2799660433626414</v>
      </c>
    </row>
    <row r="2888" spans="1:9">
      <c r="A2888">
        <v>50.400002000000001</v>
      </c>
      <c r="B2888">
        <v>70</v>
      </c>
      <c r="C2888">
        <v>0.6</v>
      </c>
      <c r="D2888">
        <f t="shared" si="290"/>
        <v>60</v>
      </c>
      <c r="E2888">
        <f t="shared" si="291"/>
        <v>0.14285714285714285</v>
      </c>
      <c r="F2888">
        <f t="shared" si="292"/>
        <v>10</v>
      </c>
      <c r="G2888">
        <f t="shared" si="293"/>
        <v>63.744279831597339</v>
      </c>
      <c r="H2888">
        <f t="shared" si="294"/>
        <v>8.9367430977180876E-2</v>
      </c>
      <c r="I2888">
        <f t="shared" si="295"/>
        <v>6.2557201684026609</v>
      </c>
    </row>
    <row r="2889" spans="1:9">
      <c r="A2889">
        <v>48</v>
      </c>
      <c r="B2889">
        <v>68.900002000000001</v>
      </c>
      <c r="C2889">
        <v>0.49</v>
      </c>
      <c r="D2889">
        <f t="shared" si="290"/>
        <v>60</v>
      </c>
      <c r="E2889">
        <f t="shared" si="291"/>
        <v>0.12917273935637913</v>
      </c>
      <c r="F2889">
        <f t="shared" si="292"/>
        <v>8.9000020000000006</v>
      </c>
      <c r="G2889">
        <f t="shared" si="293"/>
        <v>64.018884813719225</v>
      </c>
      <c r="H2889">
        <f t="shared" si="294"/>
        <v>7.0843498470156432E-2</v>
      </c>
      <c r="I2889">
        <f t="shared" si="295"/>
        <v>4.8811171862807754</v>
      </c>
    </row>
    <row r="2890" spans="1:9">
      <c r="A2890">
        <v>62.400002000000001</v>
      </c>
      <c r="B2890">
        <v>69.400002000000001</v>
      </c>
      <c r="C2890">
        <v>0.71</v>
      </c>
      <c r="D2890">
        <f t="shared" si="290"/>
        <v>60</v>
      </c>
      <c r="E2890">
        <f t="shared" si="291"/>
        <v>0.13544671079404291</v>
      </c>
      <c r="F2890">
        <f t="shared" si="292"/>
        <v>9.4000020000000006</v>
      </c>
      <c r="G2890">
        <f t="shared" si="293"/>
        <v>63.469674849475446</v>
      </c>
      <c r="H2890">
        <f t="shared" si="294"/>
        <v>8.5451397400889917E-2</v>
      </c>
      <c r="I2890">
        <f t="shared" si="295"/>
        <v>5.9303271505245547</v>
      </c>
    </row>
    <row r="2891" spans="1:9">
      <c r="A2891">
        <v>67.199996999999996</v>
      </c>
      <c r="B2891">
        <v>68</v>
      </c>
      <c r="C2891">
        <v>0.92</v>
      </c>
      <c r="D2891">
        <f t="shared" si="290"/>
        <v>60</v>
      </c>
      <c r="E2891">
        <f t="shared" si="291"/>
        <v>0.11764705882352941</v>
      </c>
      <c r="F2891">
        <f t="shared" si="292"/>
        <v>8</v>
      </c>
      <c r="G2891">
        <f t="shared" si="293"/>
        <v>62.945428974515472</v>
      </c>
      <c r="H2891">
        <f t="shared" si="294"/>
        <v>7.4331926845360705E-2</v>
      </c>
      <c r="I2891">
        <f t="shared" si="295"/>
        <v>5.0545710254845275</v>
      </c>
    </row>
    <row r="2892" spans="1:9">
      <c r="A2892">
        <v>55.200001</v>
      </c>
      <c r="B2892">
        <v>68.099997999999999</v>
      </c>
      <c r="C2892">
        <v>0.74</v>
      </c>
      <c r="D2892">
        <f t="shared" si="290"/>
        <v>60</v>
      </c>
      <c r="E2892">
        <f t="shared" si="291"/>
        <v>0.11894270540213525</v>
      </c>
      <c r="F2892">
        <f t="shared" si="292"/>
        <v>8.0999979999999994</v>
      </c>
      <c r="G2892">
        <f t="shared" si="293"/>
        <v>63.394782581624021</v>
      </c>
      <c r="H2892">
        <f t="shared" si="294"/>
        <v>6.9092739450241664E-2</v>
      </c>
      <c r="I2892">
        <f t="shared" si="295"/>
        <v>4.7052154183759782</v>
      </c>
    </row>
    <row r="2893" spans="1:9">
      <c r="A2893">
        <v>26.4</v>
      </c>
      <c r="B2893">
        <v>68.699996999999996</v>
      </c>
      <c r="C2893">
        <v>0.26</v>
      </c>
      <c r="D2893">
        <f t="shared" si="290"/>
        <v>60</v>
      </c>
      <c r="E2893">
        <f t="shared" si="291"/>
        <v>0.12663751644705307</v>
      </c>
      <c r="F2893">
        <f t="shared" si="292"/>
        <v>8.6999969999999962</v>
      </c>
      <c r="G2893">
        <f t="shared" si="293"/>
        <v>64.593058867246825</v>
      </c>
      <c r="H2893">
        <f t="shared" si="294"/>
        <v>5.9780761456993542E-2</v>
      </c>
      <c r="I2893">
        <f t="shared" si="295"/>
        <v>4.1069381327531715</v>
      </c>
    </row>
    <row r="2894" spans="1:9">
      <c r="A2894">
        <v>50.400002000000001</v>
      </c>
      <c r="B2894">
        <v>68.900002000000001</v>
      </c>
      <c r="C2894">
        <v>0.56000000000000005</v>
      </c>
      <c r="D2894">
        <f t="shared" si="290"/>
        <v>60</v>
      </c>
      <c r="E2894">
        <f t="shared" si="291"/>
        <v>0.12917273935637913</v>
      </c>
      <c r="F2894">
        <f t="shared" si="292"/>
        <v>8.9000020000000006</v>
      </c>
      <c r="G2894">
        <f t="shared" si="293"/>
        <v>63.84413618873257</v>
      </c>
      <c r="H2894">
        <f t="shared" si="294"/>
        <v>7.3379762910129251E-2</v>
      </c>
      <c r="I2894">
        <f t="shared" si="295"/>
        <v>5.0558658112674308</v>
      </c>
    </row>
    <row r="2895" spans="1:9">
      <c r="A2895">
        <v>33.599997999999999</v>
      </c>
      <c r="B2895">
        <v>69.199996999999996</v>
      </c>
      <c r="C2895">
        <v>0.32</v>
      </c>
      <c r="D2895">
        <f t="shared" si="290"/>
        <v>60</v>
      </c>
      <c r="E2895">
        <f t="shared" si="291"/>
        <v>0.13294793928965051</v>
      </c>
      <c r="F2895">
        <f t="shared" si="292"/>
        <v>9.1999969999999962</v>
      </c>
      <c r="G2895">
        <f t="shared" si="293"/>
        <v>64.443274331543975</v>
      </c>
      <c r="H2895">
        <f t="shared" si="294"/>
        <v>6.8738769865207092E-2</v>
      </c>
      <c r="I2895">
        <f t="shared" si="295"/>
        <v>4.7567226684560211</v>
      </c>
    </row>
    <row r="2896" spans="1:9">
      <c r="A2896">
        <v>43.200001</v>
      </c>
      <c r="B2896">
        <v>68.099997999999999</v>
      </c>
      <c r="C2896">
        <v>0.67</v>
      </c>
      <c r="D2896">
        <f t="shared" si="290"/>
        <v>60</v>
      </c>
      <c r="E2896">
        <f t="shared" si="291"/>
        <v>0.11894270540213525</v>
      </c>
      <c r="F2896">
        <f t="shared" si="292"/>
        <v>8.0999979999999994</v>
      </c>
      <c r="G2896">
        <f t="shared" si="293"/>
        <v>63.569531206610677</v>
      </c>
      <c r="H2896">
        <f t="shared" si="294"/>
        <v>6.6526680270817665E-2</v>
      </c>
      <c r="I2896">
        <f t="shared" si="295"/>
        <v>4.5304667933893228</v>
      </c>
    </row>
    <row r="2897" spans="1:9">
      <c r="A2897">
        <v>43.200001</v>
      </c>
      <c r="B2897">
        <v>67.599997999999999</v>
      </c>
      <c r="C2897">
        <v>0.61</v>
      </c>
      <c r="D2897">
        <f t="shared" si="290"/>
        <v>60</v>
      </c>
      <c r="E2897">
        <f t="shared" si="291"/>
        <v>0.11242600924337305</v>
      </c>
      <c r="F2897">
        <f t="shared" si="292"/>
        <v>7.5999979999999994</v>
      </c>
      <c r="G2897">
        <f t="shared" si="293"/>
        <v>63.719315742313526</v>
      </c>
      <c r="H2897">
        <f t="shared" si="294"/>
        <v>5.7406543971886999E-2</v>
      </c>
      <c r="I2897">
        <f t="shared" si="295"/>
        <v>3.8806822576864732</v>
      </c>
    </row>
    <row r="2898" spans="1:9">
      <c r="A2898">
        <v>43.200001</v>
      </c>
      <c r="B2898">
        <v>67.699996999999996</v>
      </c>
      <c r="C2898">
        <v>0.66</v>
      </c>
      <c r="D2898">
        <f t="shared" si="290"/>
        <v>60</v>
      </c>
      <c r="E2898">
        <f t="shared" si="291"/>
        <v>0.11373703605924823</v>
      </c>
      <c r="F2898">
        <f t="shared" si="292"/>
        <v>7.6999969999999962</v>
      </c>
      <c r="G2898">
        <f t="shared" si="293"/>
        <v>63.594495295894482</v>
      </c>
      <c r="H2898">
        <f t="shared" si="294"/>
        <v>6.0642568479072664E-2</v>
      </c>
      <c r="I2898">
        <f t="shared" si="295"/>
        <v>4.1055017041055137</v>
      </c>
    </row>
    <row r="2899" spans="1:9">
      <c r="A2899">
        <v>9.6</v>
      </c>
      <c r="B2899">
        <v>65.800003000000004</v>
      </c>
      <c r="C2899">
        <v>0.11</v>
      </c>
      <c r="D2899">
        <f t="shared" si="290"/>
        <v>60</v>
      </c>
      <c r="E2899">
        <f t="shared" si="291"/>
        <v>8.8145938230428406E-2</v>
      </c>
      <c r="F2899">
        <f t="shared" si="292"/>
        <v>5.8000030000000038</v>
      </c>
      <c r="G2899">
        <f t="shared" si="293"/>
        <v>64.967520206503949</v>
      </c>
      <c r="H2899">
        <f t="shared" si="294"/>
        <v>1.2651713610044291E-2</v>
      </c>
      <c r="I2899">
        <f t="shared" si="295"/>
        <v>0.83248279349605525</v>
      </c>
    </row>
    <row r="2900" spans="1:9">
      <c r="A2900">
        <v>26.4</v>
      </c>
      <c r="B2900">
        <v>64.300003000000004</v>
      </c>
      <c r="C2900">
        <v>0.39</v>
      </c>
      <c r="D2900">
        <f t="shared" si="290"/>
        <v>60</v>
      </c>
      <c r="E2900">
        <f t="shared" si="291"/>
        <v>6.6874071529981163E-2</v>
      </c>
      <c r="F2900">
        <f t="shared" si="292"/>
        <v>4.3000030000000038</v>
      </c>
      <c r="G2900">
        <f t="shared" si="293"/>
        <v>64.268525706557313</v>
      </c>
      <c r="H2900">
        <f t="shared" si="294"/>
        <v>4.8953797782390817E-4</v>
      </c>
      <c r="I2900">
        <f t="shared" si="295"/>
        <v>3.1477293442691234E-2</v>
      </c>
    </row>
    <row r="2901" spans="1:9">
      <c r="A2901">
        <v>33.599997999999999</v>
      </c>
      <c r="B2901">
        <v>68</v>
      </c>
      <c r="C2901">
        <v>0.53</v>
      </c>
      <c r="D2901">
        <f t="shared" si="290"/>
        <v>60</v>
      </c>
      <c r="E2901">
        <f t="shared" si="291"/>
        <v>0.11764705882352941</v>
      </c>
      <c r="F2901">
        <f t="shared" si="292"/>
        <v>8</v>
      </c>
      <c r="G2901">
        <f t="shared" si="293"/>
        <v>63.919028456583995</v>
      </c>
      <c r="H2901">
        <f t="shared" si="294"/>
        <v>6.0014287403176547E-2</v>
      </c>
      <c r="I2901">
        <f t="shared" si="295"/>
        <v>4.0809715434160054</v>
      </c>
    </row>
    <row r="2902" spans="1:9">
      <c r="A2902">
        <v>14.4</v>
      </c>
      <c r="B2902">
        <v>67.300003000000004</v>
      </c>
      <c r="C2902">
        <v>0.14000000000000001</v>
      </c>
      <c r="D2902">
        <f t="shared" si="290"/>
        <v>60</v>
      </c>
      <c r="E2902">
        <f t="shared" si="291"/>
        <v>0.10846957911725506</v>
      </c>
      <c r="F2902">
        <f t="shared" si="292"/>
        <v>7.3000030000000038</v>
      </c>
      <c r="G2902">
        <f t="shared" si="293"/>
        <v>64.892627938652524</v>
      </c>
      <c r="H2902">
        <f t="shared" si="294"/>
        <v>3.5770801694429047E-2</v>
      </c>
      <c r="I2902">
        <f t="shared" si="295"/>
        <v>2.40737506134748</v>
      </c>
    </row>
    <row r="2903" spans="1:9">
      <c r="A2903">
        <v>28.799999</v>
      </c>
      <c r="B2903">
        <v>66.900002000000001</v>
      </c>
      <c r="C2903">
        <v>0.3</v>
      </c>
      <c r="D2903">
        <f t="shared" si="290"/>
        <v>60</v>
      </c>
      <c r="E2903">
        <f t="shared" si="291"/>
        <v>0.10313904026490164</v>
      </c>
      <c r="F2903">
        <f t="shared" si="292"/>
        <v>6.9000020000000006</v>
      </c>
      <c r="G2903">
        <f t="shared" si="293"/>
        <v>64.493202510111587</v>
      </c>
      <c r="H2903">
        <f t="shared" si="294"/>
        <v>3.5976075006521134E-2</v>
      </c>
      <c r="I2903">
        <f t="shared" si="295"/>
        <v>2.4067994898884137</v>
      </c>
    </row>
    <row r="2904" spans="1:9">
      <c r="A2904">
        <v>31.200001</v>
      </c>
      <c r="B2904">
        <v>66.199996999999996</v>
      </c>
      <c r="C2904">
        <v>0.45</v>
      </c>
      <c r="D2904">
        <f t="shared" si="290"/>
        <v>60</v>
      </c>
      <c r="E2904">
        <f t="shared" si="291"/>
        <v>9.3655548050855603E-2</v>
      </c>
      <c r="F2904">
        <f t="shared" si="292"/>
        <v>6.1999969999999962</v>
      </c>
      <c r="G2904">
        <f t="shared" si="293"/>
        <v>64.118741170854463</v>
      </c>
      <c r="H2904">
        <f t="shared" si="294"/>
        <v>3.1438911230547838E-2</v>
      </c>
      <c r="I2904">
        <f t="shared" si="295"/>
        <v>2.0812558291455332</v>
      </c>
    </row>
    <row r="2905" spans="1:9">
      <c r="A2905">
        <v>31.200001</v>
      </c>
      <c r="B2905">
        <v>67.800003000000004</v>
      </c>
      <c r="C2905">
        <v>0.36</v>
      </c>
      <c r="D2905">
        <f t="shared" si="290"/>
        <v>60</v>
      </c>
      <c r="E2905">
        <f t="shared" si="291"/>
        <v>0.11504428694494311</v>
      </c>
      <c r="F2905">
        <f t="shared" si="292"/>
        <v>7.8000030000000038</v>
      </c>
      <c r="G2905">
        <f t="shared" si="293"/>
        <v>64.343417974408737</v>
      </c>
      <c r="H2905">
        <f t="shared" si="294"/>
        <v>5.0982077767625852E-2</v>
      </c>
      <c r="I2905">
        <f t="shared" si="295"/>
        <v>3.4565850255912665</v>
      </c>
    </row>
    <row r="2906" spans="1:9">
      <c r="A2906">
        <v>16.799999</v>
      </c>
      <c r="B2906">
        <v>64</v>
      </c>
      <c r="C2906">
        <v>0.22</v>
      </c>
      <c r="D2906">
        <f t="shared" si="290"/>
        <v>60</v>
      </c>
      <c r="E2906">
        <f t="shared" si="291"/>
        <v>6.25E-2</v>
      </c>
      <c r="F2906">
        <f t="shared" si="292"/>
        <v>4</v>
      </c>
      <c r="G2906">
        <f t="shared" si="293"/>
        <v>64.692915224382048</v>
      </c>
      <c r="H2906">
        <f t="shared" si="294"/>
        <v>1.0826800380969503E-2</v>
      </c>
      <c r="I2906">
        <f t="shared" si="295"/>
        <v>0.69291522438204822</v>
      </c>
    </row>
    <row r="2907" spans="1:9">
      <c r="A2907">
        <v>21.6</v>
      </c>
      <c r="B2907">
        <v>68.400002000000001</v>
      </c>
      <c r="C2907">
        <v>0.42</v>
      </c>
      <c r="D2907">
        <f t="shared" si="290"/>
        <v>60</v>
      </c>
      <c r="E2907">
        <f t="shared" si="291"/>
        <v>0.12280704319277652</v>
      </c>
      <c r="F2907">
        <f t="shared" si="292"/>
        <v>8.4000020000000006</v>
      </c>
      <c r="G2907">
        <f t="shared" si="293"/>
        <v>64.193633438705888</v>
      </c>
      <c r="H2907">
        <f t="shared" si="294"/>
        <v>6.1496614595042159E-2</v>
      </c>
      <c r="I2907">
        <f t="shared" si="295"/>
        <v>4.2063685612941129</v>
      </c>
    </row>
    <row r="2908" spans="1:9">
      <c r="A2908">
        <v>26.4</v>
      </c>
      <c r="B2908">
        <v>65.300003000000004</v>
      </c>
      <c r="C2908">
        <v>0.38</v>
      </c>
      <c r="D2908">
        <f t="shared" si="290"/>
        <v>60</v>
      </c>
      <c r="E2908">
        <f t="shared" si="291"/>
        <v>8.1163901324782531E-2</v>
      </c>
      <c r="F2908">
        <f t="shared" si="292"/>
        <v>5.3000030000000038</v>
      </c>
      <c r="G2908">
        <f t="shared" si="293"/>
        <v>64.293489795841111</v>
      </c>
      <c r="H2908">
        <f t="shared" si="294"/>
        <v>1.541367776290749E-2</v>
      </c>
      <c r="I2908">
        <f t="shared" si="295"/>
        <v>1.0065132041588924</v>
      </c>
    </row>
    <row r="2909" spans="1:9">
      <c r="A2909">
        <v>31.200001</v>
      </c>
      <c r="B2909">
        <v>65.699996999999996</v>
      </c>
      <c r="C2909">
        <v>0.34</v>
      </c>
      <c r="D2909">
        <f t="shared" si="290"/>
        <v>60</v>
      </c>
      <c r="E2909">
        <f t="shared" si="291"/>
        <v>8.6757949167029585E-2</v>
      </c>
      <c r="F2909">
        <f t="shared" si="292"/>
        <v>5.6999969999999962</v>
      </c>
      <c r="G2909">
        <f t="shared" si="293"/>
        <v>64.393346152976349</v>
      </c>
      <c r="H2909">
        <f t="shared" si="294"/>
        <v>1.9888141654308557E-2</v>
      </c>
      <c r="I2909">
        <f t="shared" si="295"/>
        <v>1.3066508470236471</v>
      </c>
    </row>
    <row r="2910" spans="1:9">
      <c r="A2910">
        <v>40.799999</v>
      </c>
      <c r="B2910">
        <v>66</v>
      </c>
      <c r="C2910">
        <v>0.65</v>
      </c>
      <c r="D2910">
        <f t="shared" si="290"/>
        <v>60</v>
      </c>
      <c r="E2910">
        <f t="shared" si="291"/>
        <v>9.0909090909090912E-2</v>
      </c>
      <c r="F2910">
        <f t="shared" si="292"/>
        <v>6</v>
      </c>
      <c r="G2910">
        <f t="shared" si="293"/>
        <v>63.619459385178295</v>
      </c>
      <c r="H2910">
        <f t="shared" si="294"/>
        <v>3.6068797194268254E-2</v>
      </c>
      <c r="I2910">
        <f t="shared" si="295"/>
        <v>2.3805406148217045</v>
      </c>
    </row>
    <row r="2911" spans="1:9">
      <c r="A2911">
        <v>21.6</v>
      </c>
      <c r="B2911">
        <v>63.700001</v>
      </c>
      <c r="C2911">
        <v>0.28999999999999998</v>
      </c>
      <c r="D2911">
        <f t="shared" si="290"/>
        <v>60</v>
      </c>
      <c r="E2911">
        <f t="shared" si="291"/>
        <v>5.8084787157224697E-2</v>
      </c>
      <c r="F2911">
        <f t="shared" si="292"/>
        <v>3.7000010000000003</v>
      </c>
      <c r="G2911">
        <f t="shared" si="293"/>
        <v>64.5181665993954</v>
      </c>
      <c r="H2911">
        <f t="shared" si="294"/>
        <v>1.2844043744919244E-2</v>
      </c>
      <c r="I2911">
        <f t="shared" si="295"/>
        <v>0.81816559939539957</v>
      </c>
    </row>
    <row r="2912" spans="1:9">
      <c r="A2912">
        <v>36</v>
      </c>
      <c r="B2912">
        <v>64.300003000000004</v>
      </c>
      <c r="C2912">
        <v>0.54</v>
      </c>
      <c r="D2912">
        <f t="shared" si="290"/>
        <v>60</v>
      </c>
      <c r="E2912">
        <f t="shared" si="291"/>
        <v>6.6874071529981163E-2</v>
      </c>
      <c r="F2912">
        <f t="shared" si="292"/>
        <v>4.3000030000000038</v>
      </c>
      <c r="G2912">
        <f t="shared" si="293"/>
        <v>63.894064367300189</v>
      </c>
      <c r="H2912">
        <f t="shared" si="294"/>
        <v>6.3131977256644153E-3</v>
      </c>
      <c r="I2912">
        <f t="shared" si="295"/>
        <v>0.40593863269981512</v>
      </c>
    </row>
    <row r="2913" spans="1:9">
      <c r="A2913">
        <v>28.799999</v>
      </c>
      <c r="B2913">
        <v>64.099997999999999</v>
      </c>
      <c r="C2913">
        <v>0.32</v>
      </c>
      <c r="D2913">
        <f t="shared" si="290"/>
        <v>60</v>
      </c>
      <c r="E2913">
        <f t="shared" si="291"/>
        <v>6.3962529296802781E-2</v>
      </c>
      <c r="F2913">
        <f t="shared" si="292"/>
        <v>4.0999979999999994</v>
      </c>
      <c r="G2913">
        <f t="shared" si="293"/>
        <v>64.443274331543975</v>
      </c>
      <c r="H2913">
        <f t="shared" si="294"/>
        <v>5.3553251521782537E-3</v>
      </c>
      <c r="I2913">
        <f t="shared" si="295"/>
        <v>0.34327633154397574</v>
      </c>
    </row>
    <row r="2914" spans="1:9">
      <c r="A2914">
        <v>33.599997999999999</v>
      </c>
      <c r="B2914">
        <v>62.799999</v>
      </c>
      <c r="C2914">
        <v>0.56000000000000005</v>
      </c>
      <c r="D2914">
        <f t="shared" si="290"/>
        <v>60</v>
      </c>
      <c r="E2914">
        <f t="shared" si="291"/>
        <v>4.4585972047547322E-2</v>
      </c>
      <c r="F2914">
        <f t="shared" si="292"/>
        <v>2.7999989999999997</v>
      </c>
      <c r="G2914">
        <f t="shared" si="293"/>
        <v>63.84413618873257</v>
      </c>
      <c r="H2914">
        <f t="shared" si="294"/>
        <v>1.6626388620365584E-2</v>
      </c>
      <c r="I2914">
        <f t="shared" si="295"/>
        <v>1.0441371887325701</v>
      </c>
    </row>
    <row r="2915" spans="1:9">
      <c r="A2915">
        <v>36</v>
      </c>
      <c r="B2915">
        <v>65</v>
      </c>
      <c r="C2915">
        <v>0.48</v>
      </c>
      <c r="D2915">
        <f t="shared" si="290"/>
        <v>60</v>
      </c>
      <c r="E2915">
        <f t="shared" si="291"/>
        <v>7.6923076923076927E-2</v>
      </c>
      <c r="F2915">
        <f t="shared" si="292"/>
        <v>5</v>
      </c>
      <c r="G2915">
        <f t="shared" si="293"/>
        <v>64.043848903003038</v>
      </c>
      <c r="H2915">
        <f t="shared" si="294"/>
        <v>1.4710016876876335E-2</v>
      </c>
      <c r="I2915">
        <f t="shared" si="295"/>
        <v>0.95615109699696177</v>
      </c>
    </row>
    <row r="2916" spans="1:9">
      <c r="A2916">
        <v>36</v>
      </c>
      <c r="B2916">
        <v>64.199996999999996</v>
      </c>
      <c r="C2916">
        <v>0.51</v>
      </c>
      <c r="D2916">
        <f t="shared" si="290"/>
        <v>60</v>
      </c>
      <c r="E2916">
        <f t="shared" si="291"/>
        <v>6.5420517075725035E-2</v>
      </c>
      <c r="F2916">
        <f t="shared" si="292"/>
        <v>4.1999969999999962</v>
      </c>
      <c r="G2916">
        <f t="shared" si="293"/>
        <v>63.968956635151613</v>
      </c>
      <c r="H2916">
        <f t="shared" si="294"/>
        <v>3.5987597452439564E-3</v>
      </c>
      <c r="I2916">
        <f t="shared" si="295"/>
        <v>0.23104036484838275</v>
      </c>
    </row>
    <row r="2917" spans="1:9">
      <c r="A2917">
        <v>36</v>
      </c>
      <c r="B2917">
        <v>63.299999</v>
      </c>
      <c r="C2917">
        <v>0.59</v>
      </c>
      <c r="D2917">
        <f t="shared" si="290"/>
        <v>60</v>
      </c>
      <c r="E2917">
        <f t="shared" si="291"/>
        <v>5.2132686447593779E-2</v>
      </c>
      <c r="F2917">
        <f t="shared" si="292"/>
        <v>3.2999989999999997</v>
      </c>
      <c r="G2917">
        <f t="shared" si="293"/>
        <v>63.769243920881145</v>
      </c>
      <c r="H2917">
        <f t="shared" si="294"/>
        <v>7.4130320425620441E-3</v>
      </c>
      <c r="I2917">
        <f t="shared" si="295"/>
        <v>0.46924492088114533</v>
      </c>
    </row>
    <row r="2918" spans="1:9">
      <c r="A2918">
        <v>28.799999</v>
      </c>
      <c r="B2918">
        <v>62.900002000000001</v>
      </c>
      <c r="C2918">
        <v>0.44</v>
      </c>
      <c r="D2918">
        <f t="shared" si="290"/>
        <v>60</v>
      </c>
      <c r="E2918">
        <f t="shared" si="291"/>
        <v>4.6104958788395593E-2</v>
      </c>
      <c r="F2918">
        <f t="shared" si="292"/>
        <v>2.9000020000000006</v>
      </c>
      <c r="G2918">
        <f t="shared" si="293"/>
        <v>64.143705260138262</v>
      </c>
      <c r="H2918">
        <f t="shared" si="294"/>
        <v>1.9772706209743224E-2</v>
      </c>
      <c r="I2918">
        <f t="shared" si="295"/>
        <v>1.2437032601382612</v>
      </c>
    </row>
    <row r="2919" spans="1:9">
      <c r="A2919">
        <v>33.599997999999999</v>
      </c>
      <c r="B2919">
        <v>61.400002000000001</v>
      </c>
      <c r="C2919">
        <v>0.49</v>
      </c>
      <c r="D2919">
        <f t="shared" si="290"/>
        <v>60</v>
      </c>
      <c r="E2919">
        <f t="shared" si="291"/>
        <v>2.2801334762171516E-2</v>
      </c>
      <c r="F2919">
        <f t="shared" si="292"/>
        <v>1.4000020000000006</v>
      </c>
      <c r="G2919">
        <f t="shared" si="293"/>
        <v>64.018884813719225</v>
      </c>
      <c r="H2919">
        <f t="shared" si="294"/>
        <v>4.2652813166345248E-2</v>
      </c>
      <c r="I2919">
        <f t="shared" si="295"/>
        <v>2.6188828137192246</v>
      </c>
    </row>
    <row r="2920" spans="1:9">
      <c r="A2920">
        <v>33.599997999999999</v>
      </c>
      <c r="B2920">
        <v>61.5</v>
      </c>
      <c r="C2920">
        <v>0.47</v>
      </c>
      <c r="D2920">
        <f t="shared" si="290"/>
        <v>60</v>
      </c>
      <c r="E2920">
        <f t="shared" si="291"/>
        <v>2.4390243902439025E-2</v>
      </c>
      <c r="F2920">
        <f t="shared" si="292"/>
        <v>1.5</v>
      </c>
      <c r="G2920">
        <f t="shared" si="293"/>
        <v>64.068812992286837</v>
      </c>
      <c r="H2920">
        <f t="shared" si="294"/>
        <v>4.1769316947753446E-2</v>
      </c>
      <c r="I2920">
        <f t="shared" si="295"/>
        <v>2.568812992286837</v>
      </c>
    </row>
    <row r="2921" spans="1:9">
      <c r="A2921">
        <v>19.200001</v>
      </c>
      <c r="B2921">
        <v>62.799999</v>
      </c>
      <c r="C2921">
        <v>0.19</v>
      </c>
      <c r="D2921">
        <f t="shared" si="290"/>
        <v>60</v>
      </c>
      <c r="E2921">
        <f t="shared" si="291"/>
        <v>4.4585972047547322E-2</v>
      </c>
      <c r="F2921">
        <f t="shared" si="292"/>
        <v>2.7999989999999997</v>
      </c>
      <c r="G2921">
        <f t="shared" si="293"/>
        <v>64.767807492233473</v>
      </c>
      <c r="H2921">
        <f t="shared" si="294"/>
        <v>3.1334530630063757E-2</v>
      </c>
      <c r="I2921">
        <f t="shared" si="295"/>
        <v>1.9678084922334733</v>
      </c>
    </row>
    <row r="2922" spans="1:9">
      <c r="A2922">
        <v>38.400002000000001</v>
      </c>
      <c r="B2922">
        <v>64.699996999999996</v>
      </c>
      <c r="C2922">
        <v>0.54</v>
      </c>
      <c r="D2922">
        <f t="shared" si="290"/>
        <v>60</v>
      </c>
      <c r="E2922">
        <f t="shared" si="291"/>
        <v>7.2642924542948531E-2</v>
      </c>
      <c r="F2922">
        <f t="shared" si="292"/>
        <v>4.6999969999999962</v>
      </c>
      <c r="G2922">
        <f t="shared" si="293"/>
        <v>63.894064367300189</v>
      </c>
      <c r="H2922">
        <f t="shared" si="294"/>
        <v>1.2456455487931593E-2</v>
      </c>
      <c r="I2922">
        <f t="shared" si="295"/>
        <v>0.80593263269980753</v>
      </c>
    </row>
    <row r="2923" spans="1:9">
      <c r="A2923">
        <v>43.200001</v>
      </c>
      <c r="B2923">
        <v>64.300003000000004</v>
      </c>
      <c r="C2923">
        <v>0.56999999999999995</v>
      </c>
      <c r="D2923">
        <f t="shared" si="290"/>
        <v>60</v>
      </c>
      <c r="E2923">
        <f t="shared" si="291"/>
        <v>6.6874071529981163E-2</v>
      </c>
      <c r="F2923">
        <f t="shared" si="292"/>
        <v>4.3000030000000038</v>
      </c>
      <c r="G2923">
        <f t="shared" si="293"/>
        <v>63.819172099448764</v>
      </c>
      <c r="H2923">
        <f t="shared" si="294"/>
        <v>7.4779296752325169E-3</v>
      </c>
      <c r="I2923">
        <f t="shared" si="295"/>
        <v>0.48083090055123989</v>
      </c>
    </row>
    <row r="2924" spans="1:9">
      <c r="A2924">
        <v>0</v>
      </c>
      <c r="B2924">
        <v>65.599997999999999</v>
      </c>
      <c r="C2924">
        <v>0</v>
      </c>
      <c r="D2924">
        <f t="shared" si="290"/>
        <v>60</v>
      </c>
      <c r="E2924">
        <f t="shared" si="291"/>
        <v>8.5365825773348336E-2</v>
      </c>
      <c r="F2924">
        <f t="shared" si="292"/>
        <v>5.5999979999999994</v>
      </c>
      <c r="G2924">
        <f t="shared" si="293"/>
        <v>65.242125188625835</v>
      </c>
      <c r="H2924">
        <f t="shared" si="294"/>
        <v>5.4553783884896566E-3</v>
      </c>
      <c r="I2924">
        <f t="shared" si="295"/>
        <v>0.35787281137416471</v>
      </c>
    </row>
    <row r="2925" spans="1:9">
      <c r="A2925">
        <v>0</v>
      </c>
      <c r="B2925">
        <v>65.599997999999999</v>
      </c>
      <c r="C2925">
        <v>0</v>
      </c>
      <c r="D2925">
        <f t="shared" si="290"/>
        <v>60</v>
      </c>
      <c r="E2925">
        <f t="shared" si="291"/>
        <v>8.5365825773348336E-2</v>
      </c>
      <c r="F2925">
        <f t="shared" si="292"/>
        <v>5.5999979999999994</v>
      </c>
      <c r="G2925">
        <f t="shared" si="293"/>
        <v>65.242125188625835</v>
      </c>
      <c r="H2925">
        <f t="shared" si="294"/>
        <v>5.4553783884896566E-3</v>
      </c>
      <c r="I2925">
        <f t="shared" si="295"/>
        <v>0.35787281137416471</v>
      </c>
    </row>
    <row r="2926" spans="1:9">
      <c r="A2926">
        <v>0</v>
      </c>
      <c r="B2926">
        <v>65.599997999999999</v>
      </c>
      <c r="C2926">
        <v>0</v>
      </c>
      <c r="D2926">
        <f t="shared" si="290"/>
        <v>60</v>
      </c>
      <c r="E2926">
        <f t="shared" si="291"/>
        <v>8.5365825773348336E-2</v>
      </c>
      <c r="F2926">
        <f t="shared" si="292"/>
        <v>5.5999979999999994</v>
      </c>
      <c r="G2926">
        <f t="shared" si="293"/>
        <v>65.242125188625835</v>
      </c>
      <c r="H2926">
        <f t="shared" si="294"/>
        <v>5.4553783884896566E-3</v>
      </c>
      <c r="I2926">
        <f t="shared" si="295"/>
        <v>0.35787281137416471</v>
      </c>
    </row>
    <row r="2927" spans="1:9">
      <c r="A2927">
        <v>0</v>
      </c>
      <c r="B2927">
        <v>65.599997999999999</v>
      </c>
      <c r="C2927">
        <v>0</v>
      </c>
      <c r="D2927">
        <f t="shared" si="290"/>
        <v>60</v>
      </c>
      <c r="E2927">
        <f t="shared" si="291"/>
        <v>8.5365825773348336E-2</v>
      </c>
      <c r="F2927">
        <f t="shared" si="292"/>
        <v>5.5999979999999994</v>
      </c>
      <c r="G2927">
        <f t="shared" si="293"/>
        <v>65.242125188625835</v>
      </c>
      <c r="H2927">
        <f t="shared" si="294"/>
        <v>5.4553783884896566E-3</v>
      </c>
      <c r="I2927">
        <f t="shared" si="295"/>
        <v>0.35787281137416471</v>
      </c>
    </row>
    <row r="2928" spans="1:9">
      <c r="A2928">
        <v>0</v>
      </c>
      <c r="B2928">
        <v>65.599997999999999</v>
      </c>
      <c r="C2928">
        <v>0</v>
      </c>
      <c r="D2928">
        <f t="shared" si="290"/>
        <v>60</v>
      </c>
      <c r="E2928">
        <f t="shared" si="291"/>
        <v>8.5365825773348336E-2</v>
      </c>
      <c r="F2928">
        <f t="shared" si="292"/>
        <v>5.5999979999999994</v>
      </c>
      <c r="G2928">
        <f t="shared" si="293"/>
        <v>65.242125188625835</v>
      </c>
      <c r="H2928">
        <f t="shared" si="294"/>
        <v>5.4553783884896566E-3</v>
      </c>
      <c r="I2928">
        <f t="shared" si="295"/>
        <v>0.35787281137416471</v>
      </c>
    </row>
    <row r="2929" spans="1:9">
      <c r="A2929">
        <v>0</v>
      </c>
      <c r="B2929">
        <v>65.599997999999999</v>
      </c>
      <c r="C2929">
        <v>0</v>
      </c>
      <c r="D2929">
        <f t="shared" si="290"/>
        <v>60</v>
      </c>
      <c r="E2929">
        <f t="shared" si="291"/>
        <v>8.5365825773348336E-2</v>
      </c>
      <c r="F2929">
        <f t="shared" si="292"/>
        <v>5.5999979999999994</v>
      </c>
      <c r="G2929">
        <f t="shared" si="293"/>
        <v>65.242125188625835</v>
      </c>
      <c r="H2929">
        <f t="shared" si="294"/>
        <v>5.4553783884896566E-3</v>
      </c>
      <c r="I2929">
        <f t="shared" si="295"/>
        <v>0.35787281137416471</v>
      </c>
    </row>
    <row r="2930" spans="1:9">
      <c r="A2930">
        <v>0</v>
      </c>
      <c r="B2930">
        <v>65.599997999999999</v>
      </c>
      <c r="C2930">
        <v>0</v>
      </c>
      <c r="D2930">
        <f t="shared" si="290"/>
        <v>60</v>
      </c>
      <c r="E2930">
        <f t="shared" si="291"/>
        <v>8.5365825773348336E-2</v>
      </c>
      <c r="F2930">
        <f t="shared" si="292"/>
        <v>5.5999979999999994</v>
      </c>
      <c r="G2930">
        <f t="shared" si="293"/>
        <v>65.242125188625835</v>
      </c>
      <c r="H2930">
        <f t="shared" si="294"/>
        <v>5.4553783884896566E-3</v>
      </c>
      <c r="I2930">
        <f t="shared" si="295"/>
        <v>0.35787281137416471</v>
      </c>
    </row>
    <row r="2931" spans="1:9">
      <c r="A2931">
        <v>38.400002000000001</v>
      </c>
      <c r="B2931">
        <v>67.699996999999996</v>
      </c>
      <c r="C2931">
        <v>0.45</v>
      </c>
      <c r="D2931">
        <f t="shared" si="290"/>
        <v>60</v>
      </c>
      <c r="E2931">
        <f t="shared" si="291"/>
        <v>0.11373703605924823</v>
      </c>
      <c r="F2931">
        <f t="shared" si="292"/>
        <v>7.6999969999999962</v>
      </c>
      <c r="G2931">
        <f t="shared" si="293"/>
        <v>64.118741170854463</v>
      </c>
      <c r="H2931">
        <f t="shared" si="294"/>
        <v>5.2898906762810248E-2</v>
      </c>
      <c r="I2931">
        <f t="shared" si="295"/>
        <v>3.5812558291455332</v>
      </c>
    </row>
    <row r="2932" spans="1:9">
      <c r="A2932">
        <v>91.199996999999996</v>
      </c>
      <c r="B2932">
        <v>65.199996999999996</v>
      </c>
      <c r="C2932">
        <v>1.1499999999999999</v>
      </c>
      <c r="D2932">
        <f t="shared" si="290"/>
        <v>60</v>
      </c>
      <c r="E2932">
        <f t="shared" si="291"/>
        <v>7.9754558884412172E-2</v>
      </c>
      <c r="F2932">
        <f t="shared" si="292"/>
        <v>5.1999969999999962</v>
      </c>
      <c r="G2932">
        <f t="shared" si="293"/>
        <v>62.37125492098788</v>
      </c>
      <c r="H2932">
        <f t="shared" si="294"/>
        <v>4.3385616705045496E-2</v>
      </c>
      <c r="I2932">
        <f t="shared" si="295"/>
        <v>2.8287420790121161</v>
      </c>
    </row>
    <row r="2933" spans="1:9">
      <c r="A2933">
        <v>96</v>
      </c>
      <c r="B2933">
        <v>64.800003000000004</v>
      </c>
      <c r="C2933">
        <v>1.17</v>
      </c>
      <c r="D2933">
        <f t="shared" si="290"/>
        <v>60</v>
      </c>
      <c r="E2933">
        <f t="shared" si="291"/>
        <v>7.4074116941013166E-2</v>
      </c>
      <c r="F2933">
        <f t="shared" si="292"/>
        <v>4.8000030000000038</v>
      </c>
      <c r="G2933">
        <f t="shared" si="293"/>
        <v>62.321326742420261</v>
      </c>
      <c r="H2933">
        <f t="shared" si="294"/>
        <v>3.8251175043614465E-2</v>
      </c>
      <c r="I2933">
        <f t="shared" si="295"/>
        <v>2.4786762575797425</v>
      </c>
    </row>
    <row r="2934" spans="1:9">
      <c r="A2934">
        <v>96</v>
      </c>
      <c r="B2934">
        <v>64.599997999999999</v>
      </c>
      <c r="C2934">
        <v>1.24</v>
      </c>
      <c r="D2934">
        <f t="shared" si="290"/>
        <v>60</v>
      </c>
      <c r="E2934">
        <f t="shared" si="291"/>
        <v>7.1207401585368466E-2</v>
      </c>
      <c r="F2934">
        <f t="shared" si="292"/>
        <v>4.5999979999999994</v>
      </c>
      <c r="G2934">
        <f t="shared" si="293"/>
        <v>62.146578117433606</v>
      </c>
      <c r="H2934">
        <f t="shared" si="294"/>
        <v>3.797863712884935E-2</v>
      </c>
      <c r="I2934">
        <f t="shared" si="295"/>
        <v>2.4534198825663935</v>
      </c>
    </row>
    <row r="2935" spans="1:9">
      <c r="A2935">
        <v>110.400002</v>
      </c>
      <c r="B2935">
        <v>63.200001</v>
      </c>
      <c r="C2935">
        <v>1.41</v>
      </c>
      <c r="D2935">
        <f t="shared" si="290"/>
        <v>60</v>
      </c>
      <c r="E2935">
        <f t="shared" si="291"/>
        <v>5.0632926414035981E-2</v>
      </c>
      <c r="F2935">
        <f t="shared" si="292"/>
        <v>3.2000010000000003</v>
      </c>
      <c r="G2935">
        <f t="shared" si="293"/>
        <v>61.722188599608863</v>
      </c>
      <c r="H2935">
        <f t="shared" si="294"/>
        <v>2.3383107231139715E-2</v>
      </c>
      <c r="I2935">
        <f t="shared" si="295"/>
        <v>1.4778124003911373</v>
      </c>
    </row>
    <row r="2936" spans="1:9">
      <c r="A2936">
        <v>115.199997</v>
      </c>
      <c r="B2936">
        <v>63</v>
      </c>
      <c r="C2936">
        <v>1.34</v>
      </c>
      <c r="D2936">
        <f t="shared" si="290"/>
        <v>60</v>
      </c>
      <c r="E2936">
        <f t="shared" si="291"/>
        <v>4.7619047619047616E-2</v>
      </c>
      <c r="F2936">
        <f t="shared" si="292"/>
        <v>3</v>
      </c>
      <c r="G2936">
        <f t="shared" si="293"/>
        <v>61.896937224595519</v>
      </c>
      <c r="H2936">
        <f t="shared" si="294"/>
        <v>1.7508932942928278E-2</v>
      </c>
      <c r="I2936">
        <f t="shared" si="295"/>
        <v>1.1030627754044815</v>
      </c>
    </row>
    <row r="2937" spans="1:9">
      <c r="A2937">
        <v>141.60000600000001</v>
      </c>
      <c r="B2937">
        <v>63.200001</v>
      </c>
      <c r="C2937">
        <v>1.87</v>
      </c>
      <c r="D2937">
        <f t="shared" si="290"/>
        <v>60</v>
      </c>
      <c r="E2937">
        <f t="shared" si="291"/>
        <v>5.0632926414035981E-2</v>
      </c>
      <c r="F2937">
        <f t="shared" si="292"/>
        <v>3.2000010000000003</v>
      </c>
      <c r="G2937">
        <f t="shared" si="293"/>
        <v>60.573840492553678</v>
      </c>
      <c r="H2937">
        <f t="shared" si="294"/>
        <v>4.1553171928689084E-2</v>
      </c>
      <c r="I2937">
        <f t="shared" si="295"/>
        <v>2.6261605074463219</v>
      </c>
    </row>
    <row r="2938" spans="1:9">
      <c r="A2938">
        <v>139.199997</v>
      </c>
      <c r="B2938">
        <v>62.299999</v>
      </c>
      <c r="C2938">
        <v>1.82</v>
      </c>
      <c r="D2938">
        <f t="shared" si="290"/>
        <v>60</v>
      </c>
      <c r="E2938">
        <f t="shared" si="291"/>
        <v>3.6918122582955411E-2</v>
      </c>
      <c r="F2938">
        <f t="shared" si="292"/>
        <v>2.2999989999999997</v>
      </c>
      <c r="G2938">
        <f t="shared" si="293"/>
        <v>60.698660938972722</v>
      </c>
      <c r="H2938">
        <f t="shared" si="294"/>
        <v>2.5703661103225341E-2</v>
      </c>
      <c r="I2938">
        <f t="shared" si="295"/>
        <v>1.6013380610272776</v>
      </c>
    </row>
    <row r="2939" spans="1:9">
      <c r="A2939">
        <v>110.400002</v>
      </c>
      <c r="B2939">
        <v>63.099997999999999</v>
      </c>
      <c r="C2939">
        <v>1.39</v>
      </c>
      <c r="D2939">
        <f t="shared" si="290"/>
        <v>60</v>
      </c>
      <c r="E2939">
        <f t="shared" si="291"/>
        <v>4.91283375318015E-2</v>
      </c>
      <c r="F2939">
        <f t="shared" si="292"/>
        <v>3.0999979999999994</v>
      </c>
      <c r="G2939">
        <f t="shared" si="293"/>
        <v>61.772116778176482</v>
      </c>
      <c r="H2939">
        <f t="shared" si="294"/>
        <v>2.1044077082593846E-2</v>
      </c>
      <c r="I2939">
        <f t="shared" si="295"/>
        <v>1.3278812218235174</v>
      </c>
    </row>
    <row r="2940" spans="1:9">
      <c r="A2940">
        <v>211.199997</v>
      </c>
      <c r="B2940">
        <v>60.400002000000001</v>
      </c>
      <c r="C2940">
        <v>3</v>
      </c>
      <c r="D2940">
        <f t="shared" si="290"/>
        <v>60</v>
      </c>
      <c r="E2940">
        <f t="shared" si="291"/>
        <v>6.6225494495844662E-3</v>
      </c>
      <c r="F2940">
        <f t="shared" si="292"/>
        <v>0.40000200000000063</v>
      </c>
      <c r="G2940">
        <f t="shared" si="293"/>
        <v>57.752898403483343</v>
      </c>
      <c r="H2940">
        <f t="shared" si="294"/>
        <v>4.3826217034175892E-2</v>
      </c>
      <c r="I2940">
        <f t="shared" si="295"/>
        <v>2.6471035965166578</v>
      </c>
    </row>
    <row r="2941" spans="1:9">
      <c r="A2941">
        <v>184.800003</v>
      </c>
      <c r="B2941">
        <v>60.700001</v>
      </c>
      <c r="C2941">
        <v>2.17</v>
      </c>
      <c r="D2941">
        <f t="shared" si="290"/>
        <v>60</v>
      </c>
      <c r="E2941">
        <f t="shared" si="291"/>
        <v>1.1532141490409535E-2</v>
      </c>
      <c r="F2941">
        <f t="shared" si="292"/>
        <v>0.70000100000000032</v>
      </c>
      <c r="G2941">
        <f t="shared" si="293"/>
        <v>59.824917814039431</v>
      </c>
      <c r="H2941">
        <f t="shared" si="294"/>
        <v>1.4416526714069901E-2</v>
      </c>
      <c r="I2941">
        <f t="shared" si="295"/>
        <v>0.87508318596056966</v>
      </c>
    </row>
    <row r="2942" spans="1:9">
      <c r="A2942">
        <v>213.60000600000001</v>
      </c>
      <c r="B2942">
        <v>61.200001</v>
      </c>
      <c r="C2942">
        <v>2.61</v>
      </c>
      <c r="D2942">
        <f t="shared" si="290"/>
        <v>60</v>
      </c>
      <c r="E2942">
        <f t="shared" si="291"/>
        <v>1.9607859156734332E-2</v>
      </c>
      <c r="F2942">
        <f t="shared" si="292"/>
        <v>1.2000010000000003</v>
      </c>
      <c r="G2942">
        <f t="shared" si="293"/>
        <v>58.726497885551865</v>
      </c>
      <c r="H2942">
        <f t="shared" si="294"/>
        <v>4.0416716895938211E-2</v>
      </c>
      <c r="I2942">
        <f t="shared" si="295"/>
        <v>2.4735031144481354</v>
      </c>
    </row>
    <row r="2943" spans="1:9">
      <c r="A2943">
        <v>172.800003</v>
      </c>
      <c r="B2943">
        <v>59.799999</v>
      </c>
      <c r="C2943">
        <v>2.29</v>
      </c>
      <c r="D2943">
        <f t="shared" si="290"/>
        <v>60</v>
      </c>
      <c r="E2943">
        <f t="shared" si="291"/>
        <v>3.3444983836872695E-3</v>
      </c>
      <c r="F2943">
        <f t="shared" si="292"/>
        <v>0.20000100000000032</v>
      </c>
      <c r="G2943">
        <f t="shared" si="293"/>
        <v>59.525348742633732</v>
      </c>
      <c r="H2943">
        <f t="shared" si="294"/>
        <v>4.5928137451351483E-3</v>
      </c>
      <c r="I2943">
        <f t="shared" si="295"/>
        <v>0.27465025736626814</v>
      </c>
    </row>
    <row r="2944" spans="1:9">
      <c r="A2944">
        <v>261.60000600000001</v>
      </c>
      <c r="B2944">
        <v>59.700001</v>
      </c>
      <c r="C2944">
        <v>3.32</v>
      </c>
      <c r="D2944">
        <f t="shared" si="290"/>
        <v>60</v>
      </c>
      <c r="E2944">
        <f t="shared" si="291"/>
        <v>5.0251087935492614E-3</v>
      </c>
      <c r="F2944">
        <f t="shared" si="292"/>
        <v>0.29999899999999968</v>
      </c>
      <c r="G2944">
        <f t="shared" si="293"/>
        <v>56.954047546401469</v>
      </c>
      <c r="H2944">
        <f t="shared" si="294"/>
        <v>4.5995869474081436E-2</v>
      </c>
      <c r="I2944">
        <f t="shared" si="295"/>
        <v>2.7459534535985313</v>
      </c>
    </row>
    <row r="2945" spans="1:9">
      <c r="A2945">
        <v>288</v>
      </c>
      <c r="B2945">
        <v>59.099997999999999</v>
      </c>
      <c r="C2945">
        <v>3.81</v>
      </c>
      <c r="D2945">
        <f t="shared" si="290"/>
        <v>60</v>
      </c>
      <c r="E2945">
        <f t="shared" si="291"/>
        <v>1.5228460752232185E-2</v>
      </c>
      <c r="F2945">
        <f t="shared" si="292"/>
        <v>0.90000200000000063</v>
      </c>
      <c r="G2945">
        <f t="shared" si="293"/>
        <v>55.730807171494867</v>
      </c>
      <c r="H2945">
        <f t="shared" si="294"/>
        <v>5.7008306980063393E-2</v>
      </c>
      <c r="I2945">
        <f t="shared" si="295"/>
        <v>3.3691908285051326</v>
      </c>
    </row>
    <row r="2946" spans="1:9">
      <c r="A2946">
        <v>285.60000600000001</v>
      </c>
      <c r="B2946">
        <v>59.700001</v>
      </c>
      <c r="C2946">
        <v>3.52</v>
      </c>
      <c r="D2946">
        <f t="shared" ref="D2946:D3009" si="296">IF(C2946&lt;=$L$7, $L$6,(IF(C2946&lt;=$L$7,C2946*D2946,($L$6*$L$7)+($L$10*(C2946-$L$7))))/C2946)</f>
        <v>60</v>
      </c>
      <c r="E2946">
        <f t="shared" si="291"/>
        <v>5.0251087935492614E-3</v>
      </c>
      <c r="F2946">
        <f t="shared" si="292"/>
        <v>0.29999899999999968</v>
      </c>
      <c r="G2946">
        <f t="shared" si="293"/>
        <v>56.454765760725309</v>
      </c>
      <c r="H2946">
        <f t="shared" si="294"/>
        <v>5.4359048323545114E-2</v>
      </c>
      <c r="I2946">
        <f t="shared" si="295"/>
        <v>3.2452352392746917</v>
      </c>
    </row>
    <row r="2947" spans="1:9">
      <c r="A2947">
        <v>278.39999399999999</v>
      </c>
      <c r="B2947">
        <v>59.200001</v>
      </c>
      <c r="C2947">
        <v>3.62</v>
      </c>
      <c r="D2947">
        <f t="shared" si="296"/>
        <v>60</v>
      </c>
      <c r="E2947">
        <f t="shared" ref="E2947:E3010" si="297">ABS(B2947-D2947)/B2947</f>
        <v>1.3513496393353096E-2</v>
      </c>
      <c r="F2947">
        <f t="shared" ref="F2947:F3010" si="298">ABS(B2947-D2947)</f>
        <v>0.79999899999999968</v>
      </c>
      <c r="G2947">
        <f t="shared" ref="G2947:G3010" si="299">$L$16-($L$16/$L$18)*C2947</f>
        <v>56.205124867887221</v>
      </c>
      <c r="H2947">
        <f t="shared" ref="H2947:H3010" si="300">ABS(B2947-G2947)/B2947</f>
        <v>5.0589122998710406E-2</v>
      </c>
      <c r="I2947">
        <f t="shared" ref="I2947:I3010" si="301">ABS(B2947-G2947)</f>
        <v>2.994876132112779</v>
      </c>
    </row>
    <row r="2948" spans="1:9">
      <c r="A2948">
        <v>357.60000600000001</v>
      </c>
      <c r="B2948">
        <v>58.900002000000001</v>
      </c>
      <c r="C2948">
        <v>4.76</v>
      </c>
      <c r="D2948">
        <f t="shared" si="296"/>
        <v>60</v>
      </c>
      <c r="E2948">
        <f t="shared" si="297"/>
        <v>1.867568697196308E-2</v>
      </c>
      <c r="F2948">
        <f t="shared" si="298"/>
        <v>1.0999979999999994</v>
      </c>
      <c r="G2948">
        <f t="shared" si="299"/>
        <v>53.359218689533073</v>
      </c>
      <c r="H2948">
        <f t="shared" si="300"/>
        <v>9.4071020752544754E-2</v>
      </c>
      <c r="I2948">
        <f t="shared" si="301"/>
        <v>5.540783310466928</v>
      </c>
    </row>
    <row r="2949" spans="1:9">
      <c r="A2949">
        <v>357.60000600000001</v>
      </c>
      <c r="B2949">
        <v>58.900002000000001</v>
      </c>
      <c r="C2949">
        <v>4.47</v>
      </c>
      <c r="D2949">
        <f t="shared" si="296"/>
        <v>60</v>
      </c>
      <c r="E2949">
        <f t="shared" si="297"/>
        <v>1.867568697196308E-2</v>
      </c>
      <c r="F2949">
        <f t="shared" si="298"/>
        <v>1.0999979999999994</v>
      </c>
      <c r="G2949">
        <f t="shared" si="299"/>
        <v>54.083177278763515</v>
      </c>
      <c r="H2949">
        <f t="shared" si="300"/>
        <v>8.1779703865485207E-2</v>
      </c>
      <c r="I2949">
        <f t="shared" si="301"/>
        <v>4.8168247212364861</v>
      </c>
    </row>
    <row r="2950" spans="1:9">
      <c r="A2950">
        <v>362.39999399999999</v>
      </c>
      <c r="B2950">
        <v>59.5</v>
      </c>
      <c r="C2950">
        <v>4.53</v>
      </c>
      <c r="D2950">
        <f t="shared" si="296"/>
        <v>60</v>
      </c>
      <c r="E2950">
        <f t="shared" si="297"/>
        <v>8.4033613445378148E-3</v>
      </c>
      <c r="F2950">
        <f t="shared" si="298"/>
        <v>0.5</v>
      </c>
      <c r="G2950">
        <f t="shared" si="299"/>
        <v>53.933392743060665</v>
      </c>
      <c r="H2950">
        <f t="shared" si="300"/>
        <v>9.3556424486375384E-2</v>
      </c>
      <c r="I2950">
        <f t="shared" si="301"/>
        <v>5.566607256939335</v>
      </c>
    </row>
    <row r="2951" spans="1:9">
      <c r="A2951">
        <v>408</v>
      </c>
      <c r="B2951">
        <v>59.099997999999999</v>
      </c>
      <c r="C2951">
        <v>5.36</v>
      </c>
      <c r="D2951">
        <f t="shared" si="296"/>
        <v>60</v>
      </c>
      <c r="E2951">
        <f t="shared" si="297"/>
        <v>1.5228460752232185E-2</v>
      </c>
      <c r="F2951">
        <f t="shared" si="298"/>
        <v>0.90000200000000063</v>
      </c>
      <c r="G2951">
        <f t="shared" si="299"/>
        <v>51.861373332504577</v>
      </c>
      <c r="H2951">
        <f t="shared" si="300"/>
        <v>0.12248096298574193</v>
      </c>
      <c r="I2951">
        <f t="shared" si="301"/>
        <v>7.2386246674954222</v>
      </c>
    </row>
    <row r="2952" spans="1:9">
      <c r="A2952">
        <v>427.20001200000002</v>
      </c>
      <c r="B2952">
        <v>59.200001</v>
      </c>
      <c r="C2952">
        <v>5.37</v>
      </c>
      <c r="D2952">
        <f t="shared" si="296"/>
        <v>60</v>
      </c>
      <c r="E2952">
        <f t="shared" si="297"/>
        <v>1.3513496393353096E-2</v>
      </c>
      <c r="F2952">
        <f t="shared" si="298"/>
        <v>0.79999899999999968</v>
      </c>
      <c r="G2952">
        <f t="shared" si="299"/>
        <v>51.836409243220771</v>
      </c>
      <c r="H2952">
        <f t="shared" si="300"/>
        <v>0.12438499379044317</v>
      </c>
      <c r="I2952">
        <f t="shared" si="301"/>
        <v>7.3635917567792291</v>
      </c>
    </row>
    <row r="2953" spans="1:9">
      <c r="A2953">
        <v>439.20001200000002</v>
      </c>
      <c r="B2953">
        <v>59</v>
      </c>
      <c r="C2953">
        <v>5.73</v>
      </c>
      <c r="D2953">
        <f t="shared" si="296"/>
        <v>57.712041884816749</v>
      </c>
      <c r="E2953">
        <f t="shared" si="297"/>
        <v>2.1829798562427984E-2</v>
      </c>
      <c r="F2953">
        <f t="shared" si="298"/>
        <v>1.2879581151832511</v>
      </c>
      <c r="G2953">
        <f t="shared" si="299"/>
        <v>50.937702029003667</v>
      </c>
      <c r="H2953">
        <f t="shared" si="300"/>
        <v>0.13664911815248024</v>
      </c>
      <c r="I2953">
        <f t="shared" si="301"/>
        <v>8.0622979709963332</v>
      </c>
    </row>
    <row r="2954" spans="1:9">
      <c r="A2954">
        <v>360</v>
      </c>
      <c r="B2954">
        <v>58.299999</v>
      </c>
      <c r="C2954">
        <v>4.91</v>
      </c>
      <c r="D2954">
        <f t="shared" si="296"/>
        <v>60</v>
      </c>
      <c r="E2954">
        <f t="shared" si="297"/>
        <v>2.9159537378379719E-2</v>
      </c>
      <c r="F2954">
        <f t="shared" si="298"/>
        <v>1.7000010000000003</v>
      </c>
      <c r="G2954">
        <f t="shared" si="299"/>
        <v>52.984757350275949</v>
      </c>
      <c r="H2954">
        <f t="shared" si="300"/>
        <v>9.1170527288071665E-2</v>
      </c>
      <c r="I2954">
        <f t="shared" si="301"/>
        <v>5.3152416497240509</v>
      </c>
    </row>
    <row r="2955" spans="1:9">
      <c r="A2955">
        <v>362.39999399999999</v>
      </c>
      <c r="B2955">
        <v>58.099997999999999</v>
      </c>
      <c r="C2955">
        <v>4.71</v>
      </c>
      <c r="D2955">
        <f t="shared" si="296"/>
        <v>60</v>
      </c>
      <c r="E2955">
        <f t="shared" si="297"/>
        <v>3.2702273070646243E-2</v>
      </c>
      <c r="F2955">
        <f t="shared" si="298"/>
        <v>1.9000020000000006</v>
      </c>
      <c r="G2955">
        <f t="shared" si="299"/>
        <v>53.484039135952116</v>
      </c>
      <c r="H2955">
        <f t="shared" si="300"/>
        <v>7.9448520188380778E-2</v>
      </c>
      <c r="I2955">
        <f t="shared" si="301"/>
        <v>4.615958864047883</v>
      </c>
    </row>
    <row r="2956" spans="1:9">
      <c r="A2956">
        <v>434.39999399999999</v>
      </c>
      <c r="B2956">
        <v>58.200001</v>
      </c>
      <c r="C2956">
        <v>5.61</v>
      </c>
      <c r="D2956">
        <f t="shared" si="296"/>
        <v>58.882352941176464</v>
      </c>
      <c r="E2956">
        <f t="shared" si="297"/>
        <v>1.1724259956223429E-2</v>
      </c>
      <c r="F2956">
        <f t="shared" si="298"/>
        <v>0.68235194117646358</v>
      </c>
      <c r="G2956">
        <f t="shared" si="299"/>
        <v>51.237271100409366</v>
      </c>
      <c r="H2956">
        <f t="shared" si="300"/>
        <v>0.11963453230165123</v>
      </c>
      <c r="I2956">
        <f t="shared" si="301"/>
        <v>6.9627298995906344</v>
      </c>
    </row>
    <row r="2957" spans="1:9">
      <c r="A2957">
        <v>434.39999399999999</v>
      </c>
      <c r="B2957">
        <v>57.599997999999999</v>
      </c>
      <c r="C2957">
        <v>5.75</v>
      </c>
      <c r="D2957">
        <f t="shared" si="296"/>
        <v>57.521739130434781</v>
      </c>
      <c r="E2957">
        <f t="shared" si="297"/>
        <v>1.3586609771274296E-3</v>
      </c>
      <c r="F2957">
        <f t="shared" si="298"/>
        <v>7.8258869565217992E-2</v>
      </c>
      <c r="G2957">
        <f t="shared" si="299"/>
        <v>50.887773850436048</v>
      </c>
      <c r="H2957">
        <f t="shared" si="300"/>
        <v>0.1165316733095017</v>
      </c>
      <c r="I2957">
        <f t="shared" si="301"/>
        <v>6.7122241495639514</v>
      </c>
    </row>
    <row r="2958" spans="1:9">
      <c r="A2958">
        <v>460.79998799999998</v>
      </c>
      <c r="B2958">
        <v>56.299999</v>
      </c>
      <c r="C2958">
        <v>6.33</v>
      </c>
      <c r="D2958">
        <f t="shared" si="296"/>
        <v>52.526066350710899</v>
      </c>
      <c r="E2958">
        <f t="shared" si="297"/>
        <v>6.7032552687773597E-2</v>
      </c>
      <c r="F2958">
        <f t="shared" si="298"/>
        <v>3.773932649289101</v>
      </c>
      <c r="G2958">
        <f t="shared" si="299"/>
        <v>49.439856671975164</v>
      </c>
      <c r="H2958">
        <f t="shared" si="300"/>
        <v>0.12184977708480661</v>
      </c>
      <c r="I2958">
        <f t="shared" si="301"/>
        <v>6.8601423280248355</v>
      </c>
    </row>
    <row r="2959" spans="1:9">
      <c r="A2959">
        <v>446.39999399999999</v>
      </c>
      <c r="B2959">
        <v>50</v>
      </c>
      <c r="C2959">
        <v>9.6300000000000008</v>
      </c>
      <c r="D2959">
        <f t="shared" si="296"/>
        <v>35.554517133956381</v>
      </c>
      <c r="E2959">
        <f t="shared" si="297"/>
        <v>0.28890965732087237</v>
      </c>
      <c r="F2959">
        <f t="shared" si="298"/>
        <v>14.445482866043619</v>
      </c>
      <c r="G2959">
        <f t="shared" si="299"/>
        <v>41.201707208318425</v>
      </c>
      <c r="H2959">
        <f t="shared" si="300"/>
        <v>0.1759658558336315</v>
      </c>
      <c r="I2959">
        <f t="shared" si="301"/>
        <v>8.7982927916815754</v>
      </c>
    </row>
    <row r="2960" spans="1:9">
      <c r="A2960">
        <v>441.60000600000001</v>
      </c>
      <c r="B2960">
        <v>43.700001</v>
      </c>
      <c r="C2960">
        <v>13.76</v>
      </c>
      <c r="D2960">
        <f t="shared" si="296"/>
        <v>25.783430232558139</v>
      </c>
      <c r="E2960">
        <f t="shared" si="297"/>
        <v>0.40999016836273894</v>
      </c>
      <c r="F2960">
        <f t="shared" si="298"/>
        <v>17.916570767441861</v>
      </c>
      <c r="G2960">
        <f t="shared" si="299"/>
        <v>30.89153833410559</v>
      </c>
      <c r="H2960">
        <f t="shared" si="300"/>
        <v>0.29309982546440699</v>
      </c>
      <c r="I2960">
        <f t="shared" si="301"/>
        <v>12.80846266589441</v>
      </c>
    </row>
    <row r="2961" spans="1:9">
      <c r="A2961">
        <v>384</v>
      </c>
      <c r="B2961">
        <v>36.700001</v>
      </c>
      <c r="C2961">
        <v>21.82</v>
      </c>
      <c r="D2961">
        <f t="shared" si="296"/>
        <v>17.367552703941335</v>
      </c>
      <c r="E2961">
        <f t="shared" si="297"/>
        <v>0.52676969398607554</v>
      </c>
      <c r="F2961">
        <f t="shared" si="298"/>
        <v>19.332448296058665</v>
      </c>
      <c r="G2961">
        <f t="shared" si="299"/>
        <v>10.770482371356081</v>
      </c>
      <c r="H2961">
        <f t="shared" si="300"/>
        <v>0.70652637389966066</v>
      </c>
      <c r="I2961">
        <f t="shared" si="301"/>
        <v>25.929518628643919</v>
      </c>
    </row>
    <row r="2962" spans="1:9">
      <c r="A2962">
        <v>609.59997599999997</v>
      </c>
      <c r="B2962">
        <v>35.099997999999999</v>
      </c>
      <c r="C2962">
        <v>13.52</v>
      </c>
      <c r="D2962">
        <f t="shared" si="296"/>
        <v>26.187869822485208</v>
      </c>
      <c r="E2962">
        <f t="shared" si="297"/>
        <v>0.25390680015180606</v>
      </c>
      <c r="F2962">
        <f t="shared" si="298"/>
        <v>8.9121281775147914</v>
      </c>
      <c r="G2962">
        <f t="shared" si="299"/>
        <v>31.490676476916988</v>
      </c>
      <c r="H2962">
        <f t="shared" si="300"/>
        <v>0.10282967888154897</v>
      </c>
      <c r="I2962">
        <f t="shared" si="301"/>
        <v>3.6093215230830111</v>
      </c>
    </row>
    <row r="2963" spans="1:9">
      <c r="A2963">
        <v>544.79998799999998</v>
      </c>
      <c r="B2963">
        <v>35.799999</v>
      </c>
      <c r="C2963">
        <v>11.09</v>
      </c>
      <c r="D2963">
        <f t="shared" si="296"/>
        <v>31.268710550045085</v>
      </c>
      <c r="E2963">
        <f t="shared" si="297"/>
        <v>0.1265723066069056</v>
      </c>
      <c r="F2963">
        <f t="shared" si="298"/>
        <v>4.5312884499549142</v>
      </c>
      <c r="G2963">
        <f t="shared" si="299"/>
        <v>37.556950172882409</v>
      </c>
      <c r="H2963">
        <f t="shared" si="300"/>
        <v>4.9076849775398307E-2</v>
      </c>
      <c r="I2963">
        <f t="shared" si="301"/>
        <v>1.7569511728824097</v>
      </c>
    </row>
    <row r="2964" spans="1:9">
      <c r="A2964">
        <v>604.79998799999998</v>
      </c>
      <c r="B2964">
        <v>34.200001</v>
      </c>
      <c r="C2964">
        <v>14.25</v>
      </c>
      <c r="D2964">
        <f t="shared" si="296"/>
        <v>25</v>
      </c>
      <c r="E2964">
        <f t="shared" si="297"/>
        <v>0.2690058693273138</v>
      </c>
      <c r="F2964">
        <f t="shared" si="298"/>
        <v>9.2000010000000003</v>
      </c>
      <c r="G2964">
        <f t="shared" si="299"/>
        <v>29.668297959198981</v>
      </c>
      <c r="H2964">
        <f t="shared" si="300"/>
        <v>0.1325059329910844</v>
      </c>
      <c r="I2964">
        <f t="shared" si="301"/>
        <v>4.5317030408010197</v>
      </c>
    </row>
    <row r="2965" spans="1:9">
      <c r="A2965">
        <v>564</v>
      </c>
      <c r="B2965">
        <v>34.799999</v>
      </c>
      <c r="C2965">
        <v>11.84</v>
      </c>
      <c r="D2965">
        <f t="shared" si="296"/>
        <v>29.47804054054054</v>
      </c>
      <c r="E2965">
        <f t="shared" si="297"/>
        <v>0.1529298451836007</v>
      </c>
      <c r="F2965">
        <f t="shared" si="298"/>
        <v>5.3219584594594593</v>
      </c>
      <c r="G2965">
        <f t="shared" si="299"/>
        <v>35.68464347659679</v>
      </c>
      <c r="H2965">
        <f t="shared" si="300"/>
        <v>2.542081902349452E-2</v>
      </c>
      <c r="I2965">
        <f t="shared" si="301"/>
        <v>0.88464447659679024</v>
      </c>
    </row>
    <row r="2966" spans="1:9">
      <c r="A2966">
        <v>532.79998799999998</v>
      </c>
      <c r="B2966">
        <v>34</v>
      </c>
      <c r="C2966">
        <v>12.49</v>
      </c>
      <c r="D2966">
        <f t="shared" si="296"/>
        <v>28.100080064051241</v>
      </c>
      <c r="E2966">
        <f t="shared" si="297"/>
        <v>0.17352705693966938</v>
      </c>
      <c r="F2966">
        <f t="shared" si="298"/>
        <v>5.8999199359487591</v>
      </c>
      <c r="G2966">
        <f t="shared" si="299"/>
        <v>34.061977673149244</v>
      </c>
      <c r="H2966">
        <f t="shared" si="300"/>
        <v>1.8228727396836361E-3</v>
      </c>
      <c r="I2966">
        <f t="shared" si="301"/>
        <v>6.1977673149243628E-2</v>
      </c>
    </row>
    <row r="2967" spans="1:9">
      <c r="A2967">
        <v>559.20001200000002</v>
      </c>
      <c r="B2967">
        <v>34.599997999999999</v>
      </c>
      <c r="C2967">
        <v>11.65</v>
      </c>
      <c r="D2967">
        <f t="shared" si="296"/>
        <v>29.909871244635191</v>
      </c>
      <c r="E2967">
        <f t="shared" si="297"/>
        <v>0.13555280423324903</v>
      </c>
      <c r="F2967">
        <f t="shared" si="298"/>
        <v>4.6901267553648083</v>
      </c>
      <c r="G2967">
        <f t="shared" si="299"/>
        <v>36.158961172989137</v>
      </c>
      <c r="H2967">
        <f t="shared" si="300"/>
        <v>4.5056741708168251E-2</v>
      </c>
      <c r="I2967">
        <f t="shared" si="301"/>
        <v>1.558963172989138</v>
      </c>
    </row>
    <row r="2968" spans="1:9">
      <c r="A2968">
        <v>549.59997599999997</v>
      </c>
      <c r="B2968">
        <v>35.099997999999999</v>
      </c>
      <c r="C2968">
        <v>11.61</v>
      </c>
      <c r="D2968">
        <f t="shared" si="296"/>
        <v>30.002583979328165</v>
      </c>
      <c r="E2968">
        <f t="shared" si="297"/>
        <v>0.1452254789493673</v>
      </c>
      <c r="F2968">
        <f t="shared" si="298"/>
        <v>5.0974140206718346</v>
      </c>
      <c r="G2968">
        <f t="shared" si="299"/>
        <v>36.258817530124375</v>
      </c>
      <c r="H2968">
        <f t="shared" si="300"/>
        <v>3.3014803309230269E-2</v>
      </c>
      <c r="I2968">
        <f t="shared" si="301"/>
        <v>1.1588195301243758</v>
      </c>
    </row>
    <row r="2969" spans="1:9">
      <c r="A2969">
        <v>540</v>
      </c>
      <c r="B2969">
        <v>36.599997999999999</v>
      </c>
      <c r="C2969">
        <v>10.24</v>
      </c>
      <c r="D2969">
        <f t="shared" si="296"/>
        <v>33.615234375</v>
      </c>
      <c r="E2969">
        <f t="shared" si="297"/>
        <v>8.1550923172181572E-2</v>
      </c>
      <c r="F2969">
        <f t="shared" si="298"/>
        <v>2.9847636249999994</v>
      </c>
      <c r="G2969">
        <f t="shared" si="299"/>
        <v>39.678897762006116</v>
      </c>
      <c r="H2969">
        <f t="shared" si="300"/>
        <v>8.412294891398947E-2</v>
      </c>
      <c r="I2969">
        <f t="shared" si="301"/>
        <v>3.0788997620061167</v>
      </c>
    </row>
    <row r="2970" spans="1:9">
      <c r="A2970">
        <v>300</v>
      </c>
      <c r="B2970">
        <v>36</v>
      </c>
      <c r="C2970">
        <v>6.7</v>
      </c>
      <c r="D2970">
        <f t="shared" si="296"/>
        <v>49.791044776119406</v>
      </c>
      <c r="E2970">
        <f t="shared" si="297"/>
        <v>0.38308457711442795</v>
      </c>
      <c r="F2970">
        <f t="shared" si="298"/>
        <v>13.791044776119406</v>
      </c>
      <c r="G2970">
        <f t="shared" si="299"/>
        <v>48.516185368474261</v>
      </c>
      <c r="H2970">
        <f t="shared" si="300"/>
        <v>0.34767181579095169</v>
      </c>
      <c r="I2970">
        <f t="shared" si="301"/>
        <v>12.516185368474261</v>
      </c>
    </row>
    <row r="2971" spans="1:9">
      <c r="A2971">
        <v>590.40002400000003</v>
      </c>
      <c r="B2971">
        <v>35.799999</v>
      </c>
      <c r="C2971">
        <v>12.639999</v>
      </c>
      <c r="D2971">
        <f t="shared" si="296"/>
        <v>27.802217152074146</v>
      </c>
      <c r="E2971">
        <f t="shared" si="297"/>
        <v>0.22340173383596615</v>
      </c>
      <c r="F2971">
        <f t="shared" si="298"/>
        <v>7.9977818479258538</v>
      </c>
      <c r="G2971">
        <f t="shared" si="299"/>
        <v>33.687518830301045</v>
      </c>
      <c r="H2971">
        <f t="shared" si="300"/>
        <v>5.9007827617507898E-2</v>
      </c>
      <c r="I2971">
        <f t="shared" si="301"/>
        <v>2.112480169698955</v>
      </c>
    </row>
    <row r="2972" spans="1:9">
      <c r="A2972">
        <v>576</v>
      </c>
      <c r="B2972">
        <v>38.099997999999999</v>
      </c>
      <c r="C2972">
        <v>10.25</v>
      </c>
      <c r="D2972">
        <f t="shared" si="296"/>
        <v>33.585365853658537</v>
      </c>
      <c r="E2972">
        <f t="shared" si="297"/>
        <v>0.11849428827637898</v>
      </c>
      <c r="F2972">
        <f t="shared" si="298"/>
        <v>4.5146321463414623</v>
      </c>
      <c r="G2972">
        <f t="shared" si="299"/>
        <v>39.653933672722303</v>
      </c>
      <c r="H2972">
        <f t="shared" si="300"/>
        <v>4.0785715335793553E-2</v>
      </c>
      <c r="I2972">
        <f t="shared" si="301"/>
        <v>1.5539356727223037</v>
      </c>
    </row>
    <row r="2973" spans="1:9">
      <c r="A2973">
        <v>568.79998799999998</v>
      </c>
      <c r="B2973">
        <v>38.5</v>
      </c>
      <c r="C2973">
        <v>10.849999</v>
      </c>
      <c r="D2973">
        <f t="shared" si="296"/>
        <v>31.894011879632433</v>
      </c>
      <c r="E2973">
        <f t="shared" si="297"/>
        <v>0.17158410702253418</v>
      </c>
      <c r="F2973">
        <f t="shared" si="298"/>
        <v>6.6059881203675666</v>
      </c>
      <c r="G2973">
        <f t="shared" si="299"/>
        <v>38.156090812102732</v>
      </c>
      <c r="H2973">
        <f t="shared" si="300"/>
        <v>8.9327061791498064E-3</v>
      </c>
      <c r="I2973">
        <f t="shared" si="301"/>
        <v>0.34390918789726754</v>
      </c>
    </row>
    <row r="2974" spans="1:9">
      <c r="A2974">
        <v>564</v>
      </c>
      <c r="B2974">
        <v>37.700001</v>
      </c>
      <c r="C2974">
        <v>11.72</v>
      </c>
      <c r="D2974">
        <f t="shared" si="296"/>
        <v>29.749146757679181</v>
      </c>
      <c r="E2974">
        <f t="shared" si="297"/>
        <v>0.21089798491837755</v>
      </c>
      <c r="F2974">
        <f t="shared" si="298"/>
        <v>7.9508542423208191</v>
      </c>
      <c r="G2974">
        <f t="shared" si="299"/>
        <v>35.984212548002482</v>
      </c>
      <c r="H2974">
        <f t="shared" si="300"/>
        <v>4.5511628819254364E-2</v>
      </c>
      <c r="I2974">
        <f t="shared" si="301"/>
        <v>1.7157884519975184</v>
      </c>
    </row>
    <row r="2975" spans="1:9">
      <c r="A2975">
        <v>535.20001200000002</v>
      </c>
      <c r="B2975">
        <v>36.400002000000001</v>
      </c>
      <c r="C2975">
        <v>11.81</v>
      </c>
      <c r="D2975">
        <f t="shared" si="296"/>
        <v>29.545300592718036</v>
      </c>
      <c r="E2975">
        <f t="shared" si="297"/>
        <v>0.18831596238049561</v>
      </c>
      <c r="F2975">
        <f t="shared" si="298"/>
        <v>6.854701407281965</v>
      </c>
      <c r="G2975">
        <f t="shared" si="299"/>
        <v>35.759535744448208</v>
      </c>
      <c r="H2975">
        <f t="shared" si="300"/>
        <v>1.7595225834102786E-2</v>
      </c>
      <c r="I2975">
        <f t="shared" si="301"/>
        <v>0.64046625555179304</v>
      </c>
    </row>
    <row r="2976" spans="1:9">
      <c r="A2976">
        <v>564</v>
      </c>
      <c r="B2976">
        <v>35.5</v>
      </c>
      <c r="C2976">
        <v>12.75</v>
      </c>
      <c r="D2976">
        <f t="shared" si="296"/>
        <v>27.588235294117649</v>
      </c>
      <c r="E2976">
        <f t="shared" si="297"/>
        <v>0.22286661143330569</v>
      </c>
      <c r="F2976">
        <f t="shared" si="298"/>
        <v>7.9117647058823515</v>
      </c>
      <c r="G2976">
        <f t="shared" si="299"/>
        <v>33.412911351770227</v>
      </c>
      <c r="H2976">
        <f t="shared" si="300"/>
        <v>5.8791229527599249E-2</v>
      </c>
      <c r="I2976">
        <f t="shared" si="301"/>
        <v>2.0870886482297735</v>
      </c>
    </row>
    <row r="2977" spans="1:9">
      <c r="A2977">
        <v>518.40002400000003</v>
      </c>
      <c r="B2977">
        <v>34.400002000000001</v>
      </c>
      <c r="C2977">
        <v>12.15</v>
      </c>
      <c r="D2977">
        <f t="shared" si="296"/>
        <v>28.802469135802468</v>
      </c>
      <c r="E2977">
        <f t="shared" si="297"/>
        <v>0.16271896914998821</v>
      </c>
      <c r="F2977">
        <f t="shared" si="298"/>
        <v>5.5975328641975324</v>
      </c>
      <c r="G2977">
        <f t="shared" si="299"/>
        <v>34.910756708798729</v>
      </c>
      <c r="H2977">
        <f t="shared" si="300"/>
        <v>1.484751974138631E-2</v>
      </c>
      <c r="I2977">
        <f t="shared" si="301"/>
        <v>0.51075470879872853</v>
      </c>
    </row>
    <row r="2978" spans="1:9">
      <c r="A2978">
        <v>532.79998799999998</v>
      </c>
      <c r="B2978">
        <v>34.099997999999999</v>
      </c>
      <c r="C2978">
        <v>12.349999</v>
      </c>
      <c r="D2978">
        <f t="shared" si="296"/>
        <v>28.384617440049997</v>
      </c>
      <c r="E2978">
        <f t="shared" si="297"/>
        <v>0.16760647786401636</v>
      </c>
      <c r="F2978">
        <f t="shared" si="298"/>
        <v>5.7153805599500025</v>
      </c>
      <c r="G2978">
        <f t="shared" si="299"/>
        <v>34.411477419531487</v>
      </c>
      <c r="H2978">
        <f t="shared" si="300"/>
        <v>9.1342943636385891E-3</v>
      </c>
      <c r="I2978">
        <f t="shared" si="301"/>
        <v>0.31147941953148717</v>
      </c>
    </row>
    <row r="2979" spans="1:9">
      <c r="A2979">
        <v>542.40002400000003</v>
      </c>
      <c r="B2979">
        <v>32.099997999999999</v>
      </c>
      <c r="C2979">
        <v>14.5</v>
      </c>
      <c r="D2979">
        <f t="shared" si="296"/>
        <v>24.620689655172413</v>
      </c>
      <c r="E2979">
        <f t="shared" si="297"/>
        <v>0.23300027448062727</v>
      </c>
      <c r="F2979">
        <f t="shared" si="298"/>
        <v>7.4793083448275866</v>
      </c>
      <c r="G2979">
        <f t="shared" si="299"/>
        <v>29.044195727103769</v>
      </c>
      <c r="H2979">
        <f t="shared" si="300"/>
        <v>9.5196338420215174E-2</v>
      </c>
      <c r="I2979">
        <f t="shared" si="301"/>
        <v>3.05580227289623</v>
      </c>
    </row>
    <row r="2980" spans="1:9">
      <c r="A2980">
        <v>535.20001200000002</v>
      </c>
      <c r="B2980">
        <v>32.099997999999999</v>
      </c>
      <c r="C2980">
        <v>12.610001</v>
      </c>
      <c r="D2980">
        <f t="shared" si="296"/>
        <v>27.861219281425907</v>
      </c>
      <c r="E2980">
        <f t="shared" si="297"/>
        <v>0.13204918949135425</v>
      </c>
      <c r="F2980">
        <f t="shared" si="298"/>
        <v>4.2387787185740926</v>
      </c>
      <c r="G2980">
        <f t="shared" si="299"/>
        <v>33.762406105334613</v>
      </c>
      <c r="H2980">
        <f t="shared" si="300"/>
        <v>5.1788417723098085E-2</v>
      </c>
      <c r="I2980">
        <f t="shared" si="301"/>
        <v>1.6624081053346131</v>
      </c>
    </row>
    <row r="2981" spans="1:9">
      <c r="A2981">
        <v>556.79998799999998</v>
      </c>
      <c r="B2981">
        <v>31.9</v>
      </c>
      <c r="C2981">
        <v>13.39</v>
      </c>
      <c r="D2981">
        <f t="shared" si="296"/>
        <v>26.412994772218074</v>
      </c>
      <c r="E2981">
        <f t="shared" si="297"/>
        <v>0.17200643347278763</v>
      </c>
      <c r="F2981">
        <f t="shared" si="298"/>
        <v>5.4870052277819248</v>
      </c>
      <c r="G2981">
        <f t="shared" si="299"/>
        <v>31.815209637606493</v>
      </c>
      <c r="H2981">
        <f t="shared" si="300"/>
        <v>2.6580050907054971E-3</v>
      </c>
      <c r="I2981">
        <f t="shared" si="301"/>
        <v>8.4790362393505347E-2</v>
      </c>
    </row>
    <row r="2982" spans="1:9">
      <c r="A2982">
        <v>540</v>
      </c>
      <c r="B2982">
        <v>32.400002000000001</v>
      </c>
      <c r="C2982">
        <v>12.52</v>
      </c>
      <c r="D2982">
        <f t="shared" si="296"/>
        <v>28.039936102236425</v>
      </c>
      <c r="E2982">
        <f t="shared" si="297"/>
        <v>0.13456992680937416</v>
      </c>
      <c r="F2982">
        <f t="shared" si="298"/>
        <v>4.360065897763576</v>
      </c>
      <c r="G2982">
        <f t="shared" si="299"/>
        <v>33.987085405297819</v>
      </c>
      <c r="H2982">
        <f t="shared" si="300"/>
        <v>4.8984052695361505E-2</v>
      </c>
      <c r="I2982">
        <f t="shared" si="301"/>
        <v>1.5870834052978182</v>
      </c>
    </row>
    <row r="2983" spans="1:9">
      <c r="A2983">
        <v>549.59997599999997</v>
      </c>
      <c r="B2983">
        <v>32.5</v>
      </c>
      <c r="C2983">
        <v>12.720001</v>
      </c>
      <c r="D2983">
        <f t="shared" si="296"/>
        <v>27.646224477498077</v>
      </c>
      <c r="E2983">
        <f t="shared" si="297"/>
        <v>0.14934693915390532</v>
      </c>
      <c r="F2983">
        <f t="shared" si="298"/>
        <v>4.8537755225019232</v>
      </c>
      <c r="G2983">
        <f t="shared" si="299"/>
        <v>33.487801123212719</v>
      </c>
      <c r="H2983">
        <f t="shared" si="300"/>
        <v>3.0393880714237518E-2</v>
      </c>
      <c r="I2983">
        <f t="shared" si="301"/>
        <v>0.98780112321271929</v>
      </c>
    </row>
    <row r="2984" spans="1:9">
      <c r="A2984">
        <v>544.79998799999998</v>
      </c>
      <c r="B2984">
        <v>33.299999</v>
      </c>
      <c r="C2984">
        <v>11.900001</v>
      </c>
      <c r="D2984">
        <f t="shared" si="296"/>
        <v>29.34453560129953</v>
      </c>
      <c r="E2984">
        <f t="shared" si="297"/>
        <v>0.11878268821270745</v>
      </c>
      <c r="F2984">
        <f t="shared" si="298"/>
        <v>3.9554633987004699</v>
      </c>
      <c r="G2984">
        <f t="shared" si="299"/>
        <v>35.534856444485008</v>
      </c>
      <c r="H2984">
        <f t="shared" si="300"/>
        <v>6.7112838186121529E-2</v>
      </c>
      <c r="I2984">
        <f t="shared" si="301"/>
        <v>2.2348574444850087</v>
      </c>
    </row>
    <row r="2985" spans="1:9">
      <c r="A2985">
        <v>552</v>
      </c>
      <c r="B2985">
        <v>32.200001</v>
      </c>
      <c r="C2985">
        <v>13.889999</v>
      </c>
      <c r="D2985">
        <f t="shared" si="296"/>
        <v>25.570196009373365</v>
      </c>
      <c r="E2985">
        <f t="shared" si="297"/>
        <v>0.20589455853205207</v>
      </c>
      <c r="F2985">
        <f t="shared" si="298"/>
        <v>6.629804990626635</v>
      </c>
      <c r="G2985">
        <f t="shared" si="299"/>
        <v>30.56700766982501</v>
      </c>
      <c r="H2985">
        <f t="shared" si="300"/>
        <v>5.0714077001891719E-2</v>
      </c>
      <c r="I2985">
        <f t="shared" si="301"/>
        <v>1.6329933301749904</v>
      </c>
    </row>
    <row r="2986" spans="1:9">
      <c r="A2986">
        <v>532.79998799999998</v>
      </c>
      <c r="B2986">
        <v>31.4</v>
      </c>
      <c r="C2986">
        <v>13.45</v>
      </c>
      <c r="D2986">
        <f t="shared" si="296"/>
        <v>26.30855018587361</v>
      </c>
      <c r="E2986">
        <f t="shared" si="297"/>
        <v>0.16214808325243277</v>
      </c>
      <c r="F2986">
        <f t="shared" si="298"/>
        <v>5.0914498141263884</v>
      </c>
      <c r="G2986">
        <f t="shared" si="299"/>
        <v>31.665425101903644</v>
      </c>
      <c r="H2986">
        <f t="shared" si="300"/>
        <v>8.4530287230460219E-3</v>
      </c>
      <c r="I2986">
        <f t="shared" si="301"/>
        <v>0.2654251019036451</v>
      </c>
    </row>
    <row r="2987" spans="1:9">
      <c r="A2987">
        <v>547.20001200000002</v>
      </c>
      <c r="B2987">
        <v>31.4</v>
      </c>
      <c r="C2987">
        <v>13.53</v>
      </c>
      <c r="D2987">
        <f t="shared" si="296"/>
        <v>26.170731707317074</v>
      </c>
      <c r="E2987">
        <f t="shared" si="297"/>
        <v>0.16653720677334155</v>
      </c>
      <c r="F2987">
        <f t="shared" si="298"/>
        <v>5.2292682926829244</v>
      </c>
      <c r="G2987">
        <f t="shared" si="299"/>
        <v>31.465712387633182</v>
      </c>
      <c r="H2987">
        <f t="shared" si="300"/>
        <v>2.0927511985090372E-3</v>
      </c>
      <c r="I2987">
        <f t="shared" si="301"/>
        <v>6.5712387633183766E-2</v>
      </c>
    </row>
    <row r="2988" spans="1:9">
      <c r="A2988">
        <v>561.59997599999997</v>
      </c>
      <c r="B2988">
        <v>32.900002000000001</v>
      </c>
      <c r="C2988">
        <v>12.17</v>
      </c>
      <c r="D2988">
        <f t="shared" si="296"/>
        <v>28.760065735414955</v>
      </c>
      <c r="E2988">
        <f t="shared" si="297"/>
        <v>0.12583392136526453</v>
      </c>
      <c r="F2988">
        <f t="shared" si="298"/>
        <v>4.1399362645850459</v>
      </c>
      <c r="G2988">
        <f t="shared" si="299"/>
        <v>34.86082853023111</v>
      </c>
      <c r="H2988">
        <f t="shared" si="300"/>
        <v>5.9599586961457014E-2</v>
      </c>
      <c r="I2988">
        <f t="shared" si="301"/>
        <v>1.9608265302311096</v>
      </c>
    </row>
    <row r="2989" spans="1:9">
      <c r="A2989">
        <v>506.39999399999999</v>
      </c>
      <c r="B2989">
        <v>34.200001</v>
      </c>
      <c r="C2989">
        <v>10.35</v>
      </c>
      <c r="D2989">
        <f t="shared" si="296"/>
        <v>33.289855072463773</v>
      </c>
      <c r="E2989">
        <f t="shared" si="297"/>
        <v>2.6612453243385209E-2</v>
      </c>
      <c r="F2989">
        <f t="shared" si="298"/>
        <v>0.91014592753622736</v>
      </c>
      <c r="G2989">
        <f t="shared" si="299"/>
        <v>39.40429277988423</v>
      </c>
      <c r="H2989">
        <f t="shared" si="300"/>
        <v>0.15217226981613918</v>
      </c>
      <c r="I2989">
        <f t="shared" si="301"/>
        <v>5.2042917798842296</v>
      </c>
    </row>
    <row r="2990" spans="1:9">
      <c r="A2990">
        <v>492</v>
      </c>
      <c r="B2990">
        <v>34.5</v>
      </c>
      <c r="C2990">
        <v>11.429999</v>
      </c>
      <c r="D2990">
        <f t="shared" si="296"/>
        <v>30.427823921944345</v>
      </c>
      <c r="E2990">
        <f t="shared" si="297"/>
        <v>0.11803408921900449</v>
      </c>
      <c r="F2990">
        <f t="shared" si="298"/>
        <v>4.0721760780556551</v>
      </c>
      <c r="G2990">
        <f t="shared" si="299"/>
        <v>36.708173633641849</v>
      </c>
      <c r="H2990">
        <f t="shared" si="300"/>
        <v>6.4005032859184019E-2</v>
      </c>
      <c r="I2990">
        <f t="shared" si="301"/>
        <v>2.2081736336418487</v>
      </c>
    </row>
    <row r="2991" spans="1:9">
      <c r="A2991">
        <v>220.800003</v>
      </c>
      <c r="B2991">
        <v>36.299999</v>
      </c>
      <c r="C2991">
        <v>3.73</v>
      </c>
      <c r="D2991">
        <f t="shared" si="296"/>
        <v>60</v>
      </c>
      <c r="E2991">
        <f t="shared" si="297"/>
        <v>0.65289260751770273</v>
      </c>
      <c r="F2991">
        <f t="shared" si="298"/>
        <v>23.700001</v>
      </c>
      <c r="G2991">
        <f t="shared" si="299"/>
        <v>55.930519885765335</v>
      </c>
      <c r="H2991">
        <f t="shared" si="300"/>
        <v>0.5407857142300565</v>
      </c>
      <c r="I2991">
        <f t="shared" si="301"/>
        <v>19.630520885765335</v>
      </c>
    </row>
    <row r="2992" spans="1:9">
      <c r="A2992">
        <v>348</v>
      </c>
      <c r="B2992">
        <v>42</v>
      </c>
      <c r="C2992">
        <v>4.7300000000000004</v>
      </c>
      <c r="D2992">
        <f t="shared" si="296"/>
        <v>60</v>
      </c>
      <c r="E2992">
        <f t="shared" si="297"/>
        <v>0.42857142857142855</v>
      </c>
      <c r="F2992">
        <f t="shared" si="298"/>
        <v>18</v>
      </c>
      <c r="G2992">
        <f t="shared" si="299"/>
        <v>53.434110957384497</v>
      </c>
      <c r="H2992">
        <f t="shared" si="300"/>
        <v>0.27224073708058327</v>
      </c>
      <c r="I2992">
        <f t="shared" si="301"/>
        <v>11.434110957384497</v>
      </c>
    </row>
    <row r="2993" spans="1:9">
      <c r="A2993">
        <v>398.39999399999999</v>
      </c>
      <c r="B2993">
        <v>46.200001</v>
      </c>
      <c r="C2993">
        <v>5.56</v>
      </c>
      <c r="D2993">
        <f t="shared" si="296"/>
        <v>59.384892086330943</v>
      </c>
      <c r="E2993">
        <f t="shared" si="297"/>
        <v>0.28538724677367305</v>
      </c>
      <c r="F2993">
        <f t="shared" si="298"/>
        <v>13.184891086330943</v>
      </c>
      <c r="G2993">
        <f t="shared" si="299"/>
        <v>51.36209154682841</v>
      </c>
      <c r="H2993">
        <f t="shared" si="300"/>
        <v>0.11173355920118723</v>
      </c>
      <c r="I2993">
        <f t="shared" si="301"/>
        <v>5.1620905468284093</v>
      </c>
    </row>
    <row r="2994" spans="1:9">
      <c r="A2994">
        <v>403.20001200000002</v>
      </c>
      <c r="B2994">
        <v>47.900002000000001</v>
      </c>
      <c r="C2994">
        <v>5.85</v>
      </c>
      <c r="D2994">
        <f t="shared" si="296"/>
        <v>56.589743589743598</v>
      </c>
      <c r="E2994">
        <f t="shared" si="297"/>
        <v>0.18141422185626627</v>
      </c>
      <c r="F2994">
        <f t="shared" si="298"/>
        <v>8.6897415897435977</v>
      </c>
      <c r="G2994">
        <f t="shared" si="299"/>
        <v>50.638132957597968</v>
      </c>
      <c r="H2994">
        <f t="shared" si="300"/>
        <v>5.716348315805847E-2</v>
      </c>
      <c r="I2994">
        <f t="shared" si="301"/>
        <v>2.7381309575979671</v>
      </c>
    </row>
    <row r="2995" spans="1:9">
      <c r="A2995">
        <v>403.20001200000002</v>
      </c>
      <c r="B2995">
        <v>50.299999</v>
      </c>
      <c r="C2995">
        <v>5.69</v>
      </c>
      <c r="D2995">
        <f t="shared" si="296"/>
        <v>58.09666080843585</v>
      </c>
      <c r="E2995">
        <f t="shared" si="297"/>
        <v>0.15500321994908689</v>
      </c>
      <c r="F2995">
        <f t="shared" si="298"/>
        <v>7.7966618084358501</v>
      </c>
      <c r="G2995">
        <f t="shared" si="299"/>
        <v>51.037558386138898</v>
      </c>
      <c r="H2995">
        <f t="shared" si="300"/>
        <v>1.4663208763461364E-2</v>
      </c>
      <c r="I2995">
        <f t="shared" si="301"/>
        <v>0.73755938613889782</v>
      </c>
    </row>
    <row r="2996" spans="1:9">
      <c r="A2996">
        <v>410.39999399999999</v>
      </c>
      <c r="B2996">
        <v>51.799999</v>
      </c>
      <c r="C2996">
        <v>5.6</v>
      </c>
      <c r="D2996">
        <f t="shared" si="296"/>
        <v>58.982142857142861</v>
      </c>
      <c r="E2996">
        <f t="shared" si="297"/>
        <v>0.13865142849023726</v>
      </c>
      <c r="F2996">
        <f t="shared" si="298"/>
        <v>7.1821438571428615</v>
      </c>
      <c r="G2996">
        <f t="shared" si="299"/>
        <v>51.262235189693179</v>
      </c>
      <c r="H2996">
        <f t="shared" si="300"/>
        <v>1.0381540939929762E-2</v>
      </c>
      <c r="I2996">
        <f t="shared" si="301"/>
        <v>0.53776381030682074</v>
      </c>
    </row>
    <row r="2997" spans="1:9">
      <c r="A2997">
        <v>470.39999399999999</v>
      </c>
      <c r="B2997">
        <v>52.5</v>
      </c>
      <c r="C2997">
        <v>7.13</v>
      </c>
      <c r="D2997">
        <f t="shared" si="296"/>
        <v>46.969144460028048</v>
      </c>
      <c r="E2997">
        <f t="shared" si="297"/>
        <v>0.10534962933279909</v>
      </c>
      <c r="F2997">
        <f t="shared" si="298"/>
        <v>5.5308555399719523</v>
      </c>
      <c r="G2997">
        <f t="shared" si="299"/>
        <v>47.442729529270508</v>
      </c>
      <c r="H2997">
        <f t="shared" si="300"/>
        <v>9.6328961347228417E-2</v>
      </c>
      <c r="I2997">
        <f t="shared" si="301"/>
        <v>5.0572704707294918</v>
      </c>
    </row>
    <row r="2998" spans="1:9">
      <c r="A2998">
        <v>516</v>
      </c>
      <c r="B2998">
        <v>49.5</v>
      </c>
      <c r="C2998">
        <v>8.7899999999999991</v>
      </c>
      <c r="D2998">
        <f t="shared" si="296"/>
        <v>38.665529010238913</v>
      </c>
      <c r="E2998">
        <f t="shared" si="297"/>
        <v>0.21887820181335529</v>
      </c>
      <c r="F2998">
        <f t="shared" si="298"/>
        <v>10.834470989761087</v>
      </c>
      <c r="G2998">
        <f t="shared" si="299"/>
        <v>43.298690708158325</v>
      </c>
      <c r="H2998">
        <f t="shared" si="300"/>
        <v>0.1252789755927611</v>
      </c>
      <c r="I2998">
        <f t="shared" si="301"/>
        <v>6.2013092918416746</v>
      </c>
    </row>
    <row r="2999" spans="1:9">
      <c r="A2999">
        <v>484.79998799999998</v>
      </c>
      <c r="B2999">
        <v>47.799999</v>
      </c>
      <c r="C2999">
        <v>8.1200010000000002</v>
      </c>
      <c r="D2999">
        <f t="shared" si="296"/>
        <v>41.608369629511131</v>
      </c>
      <c r="E2999">
        <f t="shared" si="297"/>
        <v>0.12953199790838632</v>
      </c>
      <c r="F2999">
        <f t="shared" si="298"/>
        <v>6.1916293704888687</v>
      </c>
      <c r="G2999">
        <f t="shared" si="299"/>
        <v>44.971282193764551</v>
      </c>
      <c r="H2999">
        <f t="shared" si="300"/>
        <v>5.9178177100703458E-2</v>
      </c>
      <c r="I2999">
        <f t="shared" si="301"/>
        <v>2.8287168062354482</v>
      </c>
    </row>
    <row r="3000" spans="1:9">
      <c r="A3000">
        <v>508.79998799999998</v>
      </c>
      <c r="B3000">
        <v>46.400002000000001</v>
      </c>
      <c r="C3000">
        <v>9.2100000000000009</v>
      </c>
      <c r="D3000">
        <f t="shared" si="296"/>
        <v>37.039087947882734</v>
      </c>
      <c r="E3000">
        <f t="shared" si="297"/>
        <v>0.2017438286342588</v>
      </c>
      <c r="F3000">
        <f t="shared" si="298"/>
        <v>9.3609140521172662</v>
      </c>
      <c r="G3000">
        <f t="shared" si="299"/>
        <v>42.250198958238371</v>
      </c>
      <c r="H3000">
        <f t="shared" si="300"/>
        <v>8.9435406527819311E-2</v>
      </c>
      <c r="I3000">
        <f t="shared" si="301"/>
        <v>4.1498030417616292</v>
      </c>
    </row>
    <row r="3001" spans="1:9">
      <c r="A3001">
        <v>472.79998799999998</v>
      </c>
      <c r="B3001">
        <v>42.5</v>
      </c>
      <c r="C3001">
        <v>11.150001</v>
      </c>
      <c r="D3001">
        <f t="shared" si="296"/>
        <v>31.116589406583909</v>
      </c>
      <c r="E3001">
        <f t="shared" si="297"/>
        <v>0.26784495513920215</v>
      </c>
      <c r="F3001">
        <f t="shared" si="298"/>
        <v>11.383410593416091</v>
      </c>
      <c r="G3001">
        <f t="shared" si="299"/>
        <v>37.407163140770635</v>
      </c>
      <c r="H3001">
        <f t="shared" si="300"/>
        <v>0.11983145551127918</v>
      </c>
      <c r="I3001">
        <f t="shared" si="301"/>
        <v>5.0928368592293651</v>
      </c>
    </row>
    <row r="3002" spans="1:9">
      <c r="A3002">
        <v>540</v>
      </c>
      <c r="B3002">
        <v>42.599997999999999</v>
      </c>
      <c r="C3002">
        <v>10.16</v>
      </c>
      <c r="D3002">
        <f t="shared" si="296"/>
        <v>33.856299212598429</v>
      </c>
      <c r="E3002">
        <f t="shared" si="297"/>
        <v>0.20525115488037277</v>
      </c>
      <c r="F3002">
        <f t="shared" si="298"/>
        <v>8.7436987874015699</v>
      </c>
      <c r="G3002">
        <f t="shared" si="299"/>
        <v>39.878610476276577</v>
      </c>
      <c r="H3002">
        <f t="shared" si="300"/>
        <v>6.3882339236809874E-2</v>
      </c>
      <c r="I3002">
        <f t="shared" si="301"/>
        <v>2.721387523723422</v>
      </c>
    </row>
    <row r="3003" spans="1:9">
      <c r="A3003">
        <v>513.59997599999997</v>
      </c>
      <c r="B3003">
        <v>42.5</v>
      </c>
      <c r="C3003">
        <v>9.5299999999999994</v>
      </c>
      <c r="D3003">
        <f t="shared" si="296"/>
        <v>35.896117523609654</v>
      </c>
      <c r="E3003">
        <f t="shared" si="297"/>
        <v>0.15538547003271402</v>
      </c>
      <c r="F3003">
        <f t="shared" si="298"/>
        <v>6.6038824763903463</v>
      </c>
      <c r="G3003">
        <f t="shared" si="299"/>
        <v>41.451348101156512</v>
      </c>
      <c r="H3003">
        <f t="shared" si="300"/>
        <v>2.4674162325729131E-2</v>
      </c>
      <c r="I3003">
        <f t="shared" si="301"/>
        <v>1.0486518988434881</v>
      </c>
    </row>
    <row r="3004" spans="1:9">
      <c r="A3004">
        <v>501.60000600000001</v>
      </c>
      <c r="B3004">
        <v>40.700001</v>
      </c>
      <c r="C3004">
        <v>10.84</v>
      </c>
      <c r="D3004">
        <f t="shared" si="296"/>
        <v>31.920664206642066</v>
      </c>
      <c r="E3004">
        <f t="shared" si="297"/>
        <v>0.21570851542136166</v>
      </c>
      <c r="F3004">
        <f t="shared" si="298"/>
        <v>8.7793367933579347</v>
      </c>
      <c r="G3004">
        <f t="shared" si="299"/>
        <v>38.181052404977621</v>
      </c>
      <c r="H3004">
        <f t="shared" si="300"/>
        <v>6.1890627349674508E-2</v>
      </c>
      <c r="I3004">
        <f t="shared" si="301"/>
        <v>2.5189485950223798</v>
      </c>
    </row>
    <row r="3005" spans="1:9">
      <c r="A3005">
        <v>508.79998799999998</v>
      </c>
      <c r="B3005">
        <v>39.599997999999999</v>
      </c>
      <c r="C3005">
        <v>10.39</v>
      </c>
      <c r="D3005">
        <f t="shared" si="296"/>
        <v>33.173243503368624</v>
      </c>
      <c r="E3005">
        <f t="shared" si="297"/>
        <v>0.16229178841451899</v>
      </c>
      <c r="F3005">
        <f t="shared" si="298"/>
        <v>6.426754496631375</v>
      </c>
      <c r="G3005">
        <f t="shared" si="299"/>
        <v>39.304436422748992</v>
      </c>
      <c r="H3005">
        <f t="shared" si="300"/>
        <v>7.4636765701606139E-3</v>
      </c>
      <c r="I3005">
        <f t="shared" si="301"/>
        <v>0.29556157725100718</v>
      </c>
    </row>
    <row r="3006" spans="1:9">
      <c r="A3006">
        <v>559.20001200000002</v>
      </c>
      <c r="B3006">
        <v>39.700001</v>
      </c>
      <c r="C3006">
        <v>10.84</v>
      </c>
      <c r="D3006">
        <f t="shared" si="296"/>
        <v>31.920664206642066</v>
      </c>
      <c r="E3006">
        <f t="shared" si="297"/>
        <v>0.19595306290692371</v>
      </c>
      <c r="F3006">
        <f t="shared" si="298"/>
        <v>7.7793367933579347</v>
      </c>
      <c r="G3006">
        <f t="shared" si="299"/>
        <v>38.181052404977621</v>
      </c>
      <c r="H3006">
        <f t="shared" si="300"/>
        <v>3.8260668936063245E-2</v>
      </c>
      <c r="I3006">
        <f t="shared" si="301"/>
        <v>1.5189485950223798</v>
      </c>
    </row>
    <row r="3007" spans="1:9">
      <c r="A3007">
        <v>504</v>
      </c>
      <c r="B3007">
        <v>42.900002000000001</v>
      </c>
      <c r="C3007">
        <v>8.01</v>
      </c>
      <c r="D3007">
        <f t="shared" si="296"/>
        <v>42.138576779026216</v>
      </c>
      <c r="E3007">
        <f t="shared" si="297"/>
        <v>1.7748838822286866E-2</v>
      </c>
      <c r="F3007">
        <f t="shared" si="298"/>
        <v>0.76142522097378418</v>
      </c>
      <c r="G3007">
        <f t="shared" si="299"/>
        <v>45.24588967229537</v>
      </c>
      <c r="H3007">
        <f t="shared" si="300"/>
        <v>5.4682693774591638E-2</v>
      </c>
      <c r="I3007">
        <f t="shared" si="301"/>
        <v>2.345887672295369</v>
      </c>
    </row>
    <row r="3008" spans="1:9">
      <c r="A3008">
        <v>446.39999399999999</v>
      </c>
      <c r="B3008">
        <v>46.400002000000001</v>
      </c>
      <c r="C3008">
        <v>6.34</v>
      </c>
      <c r="D3008">
        <f t="shared" si="296"/>
        <v>52.447949526813879</v>
      </c>
      <c r="E3008">
        <f t="shared" si="297"/>
        <v>0.13034369108031241</v>
      </c>
      <c r="F3008">
        <f t="shared" si="298"/>
        <v>6.0479475268138785</v>
      </c>
      <c r="G3008">
        <f t="shared" si="299"/>
        <v>49.414892582691358</v>
      </c>
      <c r="H3008">
        <f t="shared" si="300"/>
        <v>6.497608734351687E-2</v>
      </c>
      <c r="I3008">
        <f t="shared" si="301"/>
        <v>3.0148905826913577</v>
      </c>
    </row>
    <row r="3009" spans="1:9">
      <c r="A3009">
        <v>427.20001200000002</v>
      </c>
      <c r="B3009">
        <v>48.5</v>
      </c>
      <c r="C3009">
        <v>6.16</v>
      </c>
      <c r="D3009">
        <f t="shared" si="296"/>
        <v>53.892857142857146</v>
      </c>
      <c r="E3009">
        <f t="shared" si="297"/>
        <v>0.11119293078055971</v>
      </c>
      <c r="F3009">
        <f t="shared" si="298"/>
        <v>5.3928571428571459</v>
      </c>
      <c r="G3009">
        <f t="shared" si="299"/>
        <v>49.864246189799907</v>
      </c>
      <c r="H3009">
        <f t="shared" si="300"/>
        <v>2.8128787418554783E-2</v>
      </c>
      <c r="I3009">
        <f t="shared" si="301"/>
        <v>1.364246189799907</v>
      </c>
    </row>
    <row r="3010" spans="1:9">
      <c r="A3010">
        <v>448.79998799999998</v>
      </c>
      <c r="B3010">
        <v>50.099997999999999</v>
      </c>
      <c r="C3010">
        <v>6.51</v>
      </c>
      <c r="D3010">
        <f t="shared" ref="D3010:D3073" si="302">IF(C3010&lt;=$L$7, $L$6,(IF(C3010&lt;=$L$7,C3010*D3010,($L$6*$L$7)+($L$10*(C3010-$L$7))))/C3010)</f>
        <v>51.156682027649765</v>
      </c>
      <c r="E3010">
        <f t="shared" si="297"/>
        <v>2.1091498399855541E-2</v>
      </c>
      <c r="F3010">
        <f t="shared" si="298"/>
        <v>1.0566840276497658</v>
      </c>
      <c r="G3010">
        <f t="shared" si="299"/>
        <v>48.990503064866616</v>
      </c>
      <c r="H3010">
        <f t="shared" si="300"/>
        <v>2.2145608371748515E-2</v>
      </c>
      <c r="I3010">
        <f t="shared" si="301"/>
        <v>1.1094949351333838</v>
      </c>
    </row>
    <row r="3011" spans="1:9">
      <c r="A3011">
        <v>436.79998799999998</v>
      </c>
      <c r="B3011">
        <v>52.799999</v>
      </c>
      <c r="C3011">
        <v>6.01</v>
      </c>
      <c r="D3011">
        <f t="shared" si="302"/>
        <v>55.163061564059895</v>
      </c>
      <c r="E3011">
        <f t="shared" ref="E3011:E3074" si="303">ABS(B3011-D3011)/B3011</f>
        <v>4.4754973651796752E-2</v>
      </c>
      <c r="F3011">
        <f t="shared" ref="F3011:F3074" si="304">ABS(B3011-D3011)</f>
        <v>2.363062564059895</v>
      </c>
      <c r="G3011">
        <f t="shared" ref="G3011:G3074" si="305">$L$16-($L$16/$L$18)*C3011</f>
        <v>50.238707529057038</v>
      </c>
      <c r="H3011">
        <f t="shared" ref="H3011:H3074" si="306">ABS(B3011-G3011)/B3011</f>
        <v>4.8509309080535433E-2</v>
      </c>
      <c r="I3011">
        <f t="shared" ref="I3011:I3074" si="307">ABS(B3011-G3011)</f>
        <v>2.5612914709429617</v>
      </c>
    </row>
    <row r="3012" spans="1:9">
      <c r="A3012">
        <v>475.20001200000002</v>
      </c>
      <c r="B3012">
        <v>53.200001</v>
      </c>
      <c r="C3012">
        <v>6.73</v>
      </c>
      <c r="D3012">
        <f t="shared" si="302"/>
        <v>49.582466567607725</v>
      </c>
      <c r="E3012">
        <f t="shared" si="303"/>
        <v>6.7998766247998305E-2</v>
      </c>
      <c r="F3012">
        <f t="shared" si="304"/>
        <v>3.6175344323922758</v>
      </c>
      <c r="G3012">
        <f t="shared" si="305"/>
        <v>48.441293100622836</v>
      </c>
      <c r="H3012">
        <f t="shared" si="306"/>
        <v>8.9449394923454301E-2</v>
      </c>
      <c r="I3012">
        <f t="shared" si="307"/>
        <v>4.7587078993771641</v>
      </c>
    </row>
    <row r="3013" spans="1:9">
      <c r="A3013">
        <v>472.79998799999998</v>
      </c>
      <c r="B3013">
        <v>53.799999</v>
      </c>
      <c r="C3013">
        <v>6.67</v>
      </c>
      <c r="D3013">
        <f t="shared" si="302"/>
        <v>50.001499250374813</v>
      </c>
      <c r="E3013">
        <f t="shared" si="303"/>
        <v>7.0604085877867512E-2</v>
      </c>
      <c r="F3013">
        <f t="shared" si="304"/>
        <v>3.7984997496251864</v>
      </c>
      <c r="G3013">
        <f t="shared" si="305"/>
        <v>48.591077636325686</v>
      </c>
      <c r="H3013">
        <f t="shared" si="306"/>
        <v>9.6820101496178729E-2</v>
      </c>
      <c r="I3013">
        <f t="shared" si="307"/>
        <v>5.2089213636743139</v>
      </c>
    </row>
    <row r="3014" spans="1:9">
      <c r="A3014">
        <v>189.60000600000001</v>
      </c>
      <c r="B3014">
        <v>54.599997999999999</v>
      </c>
      <c r="C3014">
        <v>2.59</v>
      </c>
      <c r="D3014">
        <f t="shared" si="302"/>
        <v>60</v>
      </c>
      <c r="E3014">
        <f t="shared" si="303"/>
        <v>9.8901139153887888E-2</v>
      </c>
      <c r="F3014">
        <f t="shared" si="304"/>
        <v>5.4000020000000006</v>
      </c>
      <c r="G3014">
        <f t="shared" si="305"/>
        <v>58.776426064119477</v>
      </c>
      <c r="H3014">
        <f t="shared" si="306"/>
        <v>7.6491359287586005E-2</v>
      </c>
      <c r="I3014">
        <f t="shared" si="307"/>
        <v>4.1764280641194773</v>
      </c>
    </row>
    <row r="3015" spans="1:9">
      <c r="A3015">
        <v>477.60000600000001</v>
      </c>
      <c r="B3015">
        <v>54.299999</v>
      </c>
      <c r="C3015">
        <v>6.77</v>
      </c>
      <c r="D3015">
        <f t="shared" si="302"/>
        <v>49.30723781388479</v>
      </c>
      <c r="E3015">
        <f t="shared" si="303"/>
        <v>9.1947721511287869E-2</v>
      </c>
      <c r="F3015">
        <f t="shared" si="304"/>
        <v>4.9927611861152101</v>
      </c>
      <c r="G3015">
        <f t="shared" si="305"/>
        <v>48.341436743487606</v>
      </c>
      <c r="H3015">
        <f t="shared" si="306"/>
        <v>0.10973411355886754</v>
      </c>
      <c r="I3015">
        <f t="shared" si="307"/>
        <v>5.9585622565123941</v>
      </c>
    </row>
    <row r="3016" spans="1:9">
      <c r="A3016">
        <v>434.39999399999999</v>
      </c>
      <c r="B3016">
        <v>55</v>
      </c>
      <c r="C3016">
        <v>6.17</v>
      </c>
      <c r="D3016">
        <f t="shared" si="302"/>
        <v>53.810372771474874</v>
      </c>
      <c r="E3016">
        <f t="shared" si="303"/>
        <v>2.1629585973184103E-2</v>
      </c>
      <c r="F3016">
        <f t="shared" si="304"/>
        <v>1.1896272285251257</v>
      </c>
      <c r="G3016">
        <f t="shared" si="305"/>
        <v>49.839282100516101</v>
      </c>
      <c r="H3016">
        <f t="shared" si="306"/>
        <v>9.3831234536070895E-2</v>
      </c>
      <c r="I3016">
        <f t="shared" si="307"/>
        <v>5.1607178994838989</v>
      </c>
    </row>
    <row r="3017" spans="1:9">
      <c r="A3017">
        <v>434.39999399999999</v>
      </c>
      <c r="B3017">
        <v>53.700001</v>
      </c>
      <c r="C3017">
        <v>6.7100010000000001</v>
      </c>
      <c r="D3017">
        <f t="shared" si="302"/>
        <v>49.721304512473246</v>
      </c>
      <c r="E3017">
        <f t="shared" si="303"/>
        <v>7.4091180883344016E-2</v>
      </c>
      <c r="F3017">
        <f t="shared" si="304"/>
        <v>3.9786964875267543</v>
      </c>
      <c r="G3017">
        <f t="shared" si="305"/>
        <v>48.491218782781523</v>
      </c>
      <c r="H3017">
        <f t="shared" si="306"/>
        <v>9.6997804845822572E-2</v>
      </c>
      <c r="I3017">
        <f t="shared" si="307"/>
        <v>5.2087822172184772</v>
      </c>
    </row>
    <row r="3018" spans="1:9">
      <c r="A3018">
        <v>427.20001200000002</v>
      </c>
      <c r="B3018">
        <v>54.099997999999999</v>
      </c>
      <c r="C3018">
        <v>6.12</v>
      </c>
      <c r="D3018">
        <f t="shared" si="302"/>
        <v>54.225490196078432</v>
      </c>
      <c r="E3018">
        <f t="shared" si="303"/>
        <v>2.3196340243567658E-3</v>
      </c>
      <c r="F3018">
        <f t="shared" si="304"/>
        <v>0.12549219607843298</v>
      </c>
      <c r="G3018">
        <f t="shared" si="305"/>
        <v>49.964102546935145</v>
      </c>
      <c r="H3018">
        <f t="shared" si="306"/>
        <v>7.6449086986377604E-2</v>
      </c>
      <c r="I3018">
        <f t="shared" si="307"/>
        <v>4.1358954530648546</v>
      </c>
    </row>
    <row r="3019" spans="1:9">
      <c r="A3019">
        <v>468</v>
      </c>
      <c r="B3019">
        <v>54</v>
      </c>
      <c r="C3019">
        <v>6.8</v>
      </c>
      <c r="D3019">
        <f t="shared" si="302"/>
        <v>49.102941176470587</v>
      </c>
      <c r="E3019">
        <f t="shared" si="303"/>
        <v>9.0686274509803946E-2</v>
      </c>
      <c r="F3019">
        <f t="shared" si="304"/>
        <v>4.897058823529413</v>
      </c>
      <c r="G3019">
        <f t="shared" si="305"/>
        <v>48.266544475636181</v>
      </c>
      <c r="H3019">
        <f t="shared" si="306"/>
        <v>0.10617510230303369</v>
      </c>
      <c r="I3019">
        <f t="shared" si="307"/>
        <v>5.7334555243638192</v>
      </c>
    </row>
    <row r="3020" spans="1:9">
      <c r="A3020">
        <v>424.79998799999998</v>
      </c>
      <c r="B3020">
        <v>54.099997999999999</v>
      </c>
      <c r="C3020">
        <v>6.03</v>
      </c>
      <c r="D3020">
        <f t="shared" si="302"/>
        <v>54.990049751243774</v>
      </c>
      <c r="E3020">
        <f t="shared" si="303"/>
        <v>1.6451973828978228E-2</v>
      </c>
      <c r="F3020">
        <f t="shared" si="304"/>
        <v>0.89005175124377445</v>
      </c>
      <c r="G3020">
        <f t="shared" si="305"/>
        <v>50.188779350489419</v>
      </c>
      <c r="H3020">
        <f t="shared" si="306"/>
        <v>7.229609600929339E-2</v>
      </c>
      <c r="I3020">
        <f t="shared" si="307"/>
        <v>3.9112186495105803</v>
      </c>
    </row>
    <row r="3021" spans="1:9">
      <c r="A3021">
        <v>465.60000600000001</v>
      </c>
      <c r="B3021">
        <v>53.900002000000001</v>
      </c>
      <c r="C3021">
        <v>6.96</v>
      </c>
      <c r="D3021">
        <f t="shared" si="302"/>
        <v>48.043103448275865</v>
      </c>
      <c r="E3021">
        <f t="shared" si="303"/>
        <v>0.10866230676065904</v>
      </c>
      <c r="F3021">
        <f t="shared" si="304"/>
        <v>5.8568985517241359</v>
      </c>
      <c r="G3021">
        <f t="shared" si="305"/>
        <v>47.867119047095244</v>
      </c>
      <c r="H3021">
        <f t="shared" si="306"/>
        <v>0.11192732335900019</v>
      </c>
      <c r="I3021">
        <f t="shared" si="307"/>
        <v>6.0328829529047567</v>
      </c>
    </row>
    <row r="3022" spans="1:9">
      <c r="A3022">
        <v>472.79998799999998</v>
      </c>
      <c r="B3022">
        <v>54.299999</v>
      </c>
      <c r="C3022">
        <v>6.69</v>
      </c>
      <c r="D3022">
        <f t="shared" si="302"/>
        <v>49.860986547085197</v>
      </c>
      <c r="E3022">
        <f t="shared" si="303"/>
        <v>8.174977043581165E-2</v>
      </c>
      <c r="F3022">
        <f t="shared" si="304"/>
        <v>4.4390124529148025</v>
      </c>
      <c r="G3022">
        <f t="shared" si="305"/>
        <v>48.541149457758067</v>
      </c>
      <c r="H3022">
        <f t="shared" si="306"/>
        <v>0.1060561629520828</v>
      </c>
      <c r="I3022">
        <f t="shared" si="307"/>
        <v>5.7588495422419328</v>
      </c>
    </row>
    <row r="3023" spans="1:9">
      <c r="A3023">
        <v>501.60000600000001</v>
      </c>
      <c r="B3023">
        <v>54.099997999999999</v>
      </c>
      <c r="C3023">
        <v>7.19</v>
      </c>
      <c r="D3023">
        <f t="shared" si="302"/>
        <v>46.602225312934628</v>
      </c>
      <c r="E3023">
        <f t="shared" si="303"/>
        <v>0.13859099749070916</v>
      </c>
      <c r="F3023">
        <f t="shared" si="304"/>
        <v>7.4977726870653711</v>
      </c>
      <c r="G3023">
        <f t="shared" si="305"/>
        <v>47.292944993567652</v>
      </c>
      <c r="H3023">
        <f t="shared" si="306"/>
        <v>0.12582353526949017</v>
      </c>
      <c r="I3023">
        <f t="shared" si="307"/>
        <v>6.8070530064323478</v>
      </c>
    </row>
    <row r="3024" spans="1:9">
      <c r="A3024">
        <v>424.79998799999998</v>
      </c>
      <c r="B3024">
        <v>54.900002000000001</v>
      </c>
      <c r="C3024">
        <v>5.63</v>
      </c>
      <c r="D3024">
        <f t="shared" si="302"/>
        <v>58.683836589698046</v>
      </c>
      <c r="E3024">
        <f t="shared" si="303"/>
        <v>6.8922303312448793E-2</v>
      </c>
      <c r="F3024">
        <f t="shared" si="304"/>
        <v>3.7838345896980456</v>
      </c>
      <c r="G3024">
        <f t="shared" si="305"/>
        <v>51.187342921841747</v>
      </c>
      <c r="H3024">
        <f t="shared" si="306"/>
        <v>6.7625845954582181E-2</v>
      </c>
      <c r="I3024">
        <f t="shared" si="307"/>
        <v>3.7126590781582536</v>
      </c>
    </row>
    <row r="3025" spans="1:9">
      <c r="A3025">
        <v>403.20001200000002</v>
      </c>
      <c r="B3025">
        <v>55.299999</v>
      </c>
      <c r="C3025">
        <v>5.61</v>
      </c>
      <c r="D3025">
        <f t="shared" si="302"/>
        <v>58.882352941176464</v>
      </c>
      <c r="E3025">
        <f t="shared" si="303"/>
        <v>6.478036177137117E-2</v>
      </c>
      <c r="F3025">
        <f t="shared" si="304"/>
        <v>3.5823539411764642</v>
      </c>
      <c r="G3025">
        <f t="shared" si="305"/>
        <v>51.237271100409366</v>
      </c>
      <c r="H3025">
        <f t="shared" si="306"/>
        <v>7.3467051954026863E-2</v>
      </c>
      <c r="I3025">
        <f t="shared" si="307"/>
        <v>4.0627278995906337</v>
      </c>
    </row>
    <row r="3026" spans="1:9">
      <c r="A3026">
        <v>410.39999399999999</v>
      </c>
      <c r="B3026">
        <v>55.599997999999999</v>
      </c>
      <c r="C3026">
        <v>5.84</v>
      </c>
      <c r="D3026">
        <f t="shared" si="302"/>
        <v>56.681506849315063</v>
      </c>
      <c r="E3026">
        <f t="shared" si="303"/>
        <v>1.9451598708961536E-2</v>
      </c>
      <c r="F3026">
        <f t="shared" si="304"/>
        <v>1.081508849315064</v>
      </c>
      <c r="G3026">
        <f t="shared" si="305"/>
        <v>50.663097046881774</v>
      </c>
      <c r="H3026">
        <f t="shared" si="306"/>
        <v>8.8793185804039526E-2</v>
      </c>
      <c r="I3026">
        <f t="shared" si="307"/>
        <v>4.9369009531182257</v>
      </c>
    </row>
    <row r="3027" spans="1:9">
      <c r="A3027">
        <v>439.20001200000002</v>
      </c>
      <c r="B3027">
        <v>55.299999</v>
      </c>
      <c r="C3027">
        <v>6.2</v>
      </c>
      <c r="D3027">
        <f t="shared" si="302"/>
        <v>53.564516129032263</v>
      </c>
      <c r="E3027">
        <f t="shared" si="303"/>
        <v>3.1383054292057698E-2</v>
      </c>
      <c r="F3027">
        <f t="shared" si="304"/>
        <v>1.7354828709677363</v>
      </c>
      <c r="G3027">
        <f t="shared" si="305"/>
        <v>49.764389832664676</v>
      </c>
      <c r="H3027">
        <f t="shared" si="306"/>
        <v>0.10010143340753629</v>
      </c>
      <c r="I3027">
        <f t="shared" si="307"/>
        <v>5.5356091673353234</v>
      </c>
    </row>
    <row r="3028" spans="1:9">
      <c r="A3028">
        <v>489.60000600000001</v>
      </c>
      <c r="B3028">
        <v>54.900002000000001</v>
      </c>
      <c r="C3028">
        <v>7.07</v>
      </c>
      <c r="D3028">
        <f t="shared" si="302"/>
        <v>47.342291371994335</v>
      </c>
      <c r="E3028">
        <f t="shared" si="303"/>
        <v>0.13766321225280947</v>
      </c>
      <c r="F3028">
        <f t="shared" si="304"/>
        <v>7.5577106280056654</v>
      </c>
      <c r="G3028">
        <f t="shared" si="305"/>
        <v>47.592514064973351</v>
      </c>
      <c r="H3028">
        <f t="shared" si="306"/>
        <v>0.13310542201850284</v>
      </c>
      <c r="I3028">
        <f t="shared" si="307"/>
        <v>7.30748793502665</v>
      </c>
    </row>
    <row r="3029" spans="1:9">
      <c r="A3029">
        <v>427.20001200000002</v>
      </c>
      <c r="B3029">
        <v>55.200001</v>
      </c>
      <c r="C3029">
        <v>5.76</v>
      </c>
      <c r="D3029">
        <f t="shared" si="302"/>
        <v>57.427083333333329</v>
      </c>
      <c r="E3029">
        <f t="shared" si="303"/>
        <v>4.0345693713544108E-2</v>
      </c>
      <c r="F3029">
        <f t="shared" si="304"/>
        <v>2.2270823333333283</v>
      </c>
      <c r="G3029">
        <f t="shared" si="305"/>
        <v>50.862809761152242</v>
      </c>
      <c r="H3029">
        <f t="shared" si="306"/>
        <v>7.8572303628178519E-2</v>
      </c>
      <c r="I3029">
        <f t="shared" si="307"/>
        <v>4.3371912388477583</v>
      </c>
    </row>
    <row r="3030" spans="1:9">
      <c r="A3030">
        <v>424.79998799999998</v>
      </c>
      <c r="B3030">
        <v>54.599997999999999</v>
      </c>
      <c r="C3030">
        <v>6.19</v>
      </c>
      <c r="D3030">
        <f t="shared" si="302"/>
        <v>53.646203554119545</v>
      </c>
      <c r="E3030">
        <f t="shared" si="303"/>
        <v>1.7468763384944713E-2</v>
      </c>
      <c r="F3030">
        <f t="shared" si="304"/>
        <v>0.95379444588045459</v>
      </c>
      <c r="G3030">
        <f t="shared" si="305"/>
        <v>49.789353921948482</v>
      </c>
      <c r="H3030">
        <f t="shared" si="306"/>
        <v>8.8107037623911949E-2</v>
      </c>
      <c r="I3030">
        <f t="shared" si="307"/>
        <v>4.8106440780515172</v>
      </c>
    </row>
    <row r="3031" spans="1:9">
      <c r="A3031">
        <v>482.39999399999999</v>
      </c>
      <c r="B3031">
        <v>54.299999</v>
      </c>
      <c r="C3031">
        <v>7.09</v>
      </c>
      <c r="D3031">
        <f t="shared" si="302"/>
        <v>47.217207334273624</v>
      </c>
      <c r="E3031">
        <f t="shared" si="303"/>
        <v>0.13043815462549779</v>
      </c>
      <c r="F3031">
        <f t="shared" si="304"/>
        <v>7.0827916657263756</v>
      </c>
      <c r="G3031">
        <f t="shared" si="305"/>
        <v>47.542585886405732</v>
      </c>
      <c r="H3031">
        <f t="shared" si="306"/>
        <v>0.12444591598600707</v>
      </c>
      <c r="I3031">
        <f t="shared" si="307"/>
        <v>6.7574131135942679</v>
      </c>
    </row>
    <row r="3032" spans="1:9">
      <c r="A3032">
        <v>475.20001200000002</v>
      </c>
      <c r="B3032">
        <v>53.799999</v>
      </c>
      <c r="C3032">
        <v>7.02</v>
      </c>
      <c r="D3032">
        <f t="shared" si="302"/>
        <v>47.658119658119659</v>
      </c>
      <c r="E3032">
        <f t="shared" si="303"/>
        <v>0.11416132817921316</v>
      </c>
      <c r="F3032">
        <f t="shared" si="304"/>
        <v>6.1418793418803403</v>
      </c>
      <c r="G3032">
        <f t="shared" si="305"/>
        <v>47.717334511392394</v>
      </c>
      <c r="H3032">
        <f t="shared" si="306"/>
        <v>0.1130606803284068</v>
      </c>
      <c r="I3032">
        <f t="shared" si="307"/>
        <v>6.0826644886076053</v>
      </c>
    </row>
    <row r="3033" spans="1:9">
      <c r="A3033">
        <v>451.20001200000002</v>
      </c>
      <c r="B3033">
        <v>53.700001</v>
      </c>
      <c r="C3033">
        <v>6.69</v>
      </c>
      <c r="D3033">
        <f t="shared" si="302"/>
        <v>49.860986547085197</v>
      </c>
      <c r="E3033">
        <f t="shared" si="303"/>
        <v>7.1490025724856188E-2</v>
      </c>
      <c r="F3033">
        <f t="shared" si="304"/>
        <v>3.8390144529148031</v>
      </c>
      <c r="G3033">
        <f t="shared" si="305"/>
        <v>48.541149457758067</v>
      </c>
      <c r="H3033">
        <f t="shared" si="306"/>
        <v>9.6067997135455052E-2</v>
      </c>
      <c r="I3033">
        <f t="shared" si="307"/>
        <v>5.1588515422419334</v>
      </c>
    </row>
    <row r="3034" spans="1:9">
      <c r="A3034">
        <v>456</v>
      </c>
      <c r="B3034">
        <v>54.099997999999999</v>
      </c>
      <c r="C3034">
        <v>6.59</v>
      </c>
      <c r="D3034">
        <f t="shared" si="302"/>
        <v>50.572078907435504</v>
      </c>
      <c r="E3034">
        <f t="shared" si="303"/>
        <v>6.5211076210474089E-2</v>
      </c>
      <c r="F3034">
        <f t="shared" si="304"/>
        <v>3.5279190925644954</v>
      </c>
      <c r="G3034">
        <f t="shared" si="305"/>
        <v>48.790790350596154</v>
      </c>
      <c r="H3034">
        <f t="shared" si="306"/>
        <v>9.8136928755595251E-2</v>
      </c>
      <c r="I3034">
        <f t="shared" si="307"/>
        <v>5.3092076494038452</v>
      </c>
    </row>
    <row r="3035" spans="1:9">
      <c r="A3035">
        <v>482.39999399999999</v>
      </c>
      <c r="B3035">
        <v>53.799999</v>
      </c>
      <c r="C3035">
        <v>6.73</v>
      </c>
      <c r="D3035">
        <f t="shared" si="302"/>
        <v>49.582466567607725</v>
      </c>
      <c r="E3035">
        <f t="shared" si="303"/>
        <v>7.8392797598235558E-2</v>
      </c>
      <c r="F3035">
        <f t="shared" si="304"/>
        <v>4.2175324323922752</v>
      </c>
      <c r="G3035">
        <f t="shared" si="305"/>
        <v>48.441293100622836</v>
      </c>
      <c r="H3035">
        <f t="shared" si="306"/>
        <v>9.9604200724560679E-2</v>
      </c>
      <c r="I3035">
        <f t="shared" si="307"/>
        <v>5.3587058993771635</v>
      </c>
    </row>
    <row r="3036" spans="1:9">
      <c r="A3036">
        <v>477.60000600000001</v>
      </c>
      <c r="B3036">
        <v>54.200001</v>
      </c>
      <c r="C3036">
        <v>6.86</v>
      </c>
      <c r="D3036">
        <f t="shared" si="302"/>
        <v>48.699708454810491</v>
      </c>
      <c r="E3036">
        <f t="shared" si="303"/>
        <v>0.10148141040051843</v>
      </c>
      <c r="F3036">
        <f t="shared" si="304"/>
        <v>5.5002925451895095</v>
      </c>
      <c r="G3036">
        <f t="shared" si="305"/>
        <v>48.116759939933331</v>
      </c>
      <c r="H3036">
        <f t="shared" si="306"/>
        <v>0.11223691785663747</v>
      </c>
      <c r="I3036">
        <f t="shared" si="307"/>
        <v>6.0832410600666691</v>
      </c>
    </row>
    <row r="3037" spans="1:9">
      <c r="A3037">
        <v>487.20001200000002</v>
      </c>
      <c r="B3037">
        <v>54.400002000000001</v>
      </c>
      <c r="C3037">
        <v>7.03</v>
      </c>
      <c r="D3037">
        <f t="shared" si="302"/>
        <v>47.594594594594589</v>
      </c>
      <c r="E3037">
        <f t="shared" si="303"/>
        <v>0.12509939623541577</v>
      </c>
      <c r="F3037">
        <f t="shared" si="304"/>
        <v>6.8054074054054112</v>
      </c>
      <c r="G3037">
        <f t="shared" si="305"/>
        <v>47.692370422108581</v>
      </c>
      <c r="H3037">
        <f t="shared" si="306"/>
        <v>0.12330204653101702</v>
      </c>
      <c r="I3037">
        <f t="shared" si="307"/>
        <v>6.7076315778914193</v>
      </c>
    </row>
    <row r="3038" spans="1:9">
      <c r="A3038">
        <v>422.39999399999999</v>
      </c>
      <c r="B3038">
        <v>53.700001</v>
      </c>
      <c r="C3038">
        <v>6.06</v>
      </c>
      <c r="D3038">
        <f t="shared" si="302"/>
        <v>54.732673267326739</v>
      </c>
      <c r="E3038">
        <f t="shared" si="303"/>
        <v>1.9230395681496138E-2</v>
      </c>
      <c r="F3038">
        <f t="shared" si="304"/>
        <v>1.0326722673267383</v>
      </c>
      <c r="G3038">
        <f t="shared" si="305"/>
        <v>50.113887082637994</v>
      </c>
      <c r="H3038">
        <f t="shared" si="306"/>
        <v>6.6780518632802377E-2</v>
      </c>
      <c r="I3038">
        <f t="shared" si="307"/>
        <v>3.586113917362006</v>
      </c>
    </row>
    <row r="3039" spans="1:9">
      <c r="A3039">
        <v>494.39999399999999</v>
      </c>
      <c r="B3039">
        <v>53.5</v>
      </c>
      <c r="C3039">
        <v>7.29</v>
      </c>
      <c r="D3039">
        <f t="shared" si="302"/>
        <v>46.004115226337447</v>
      </c>
      <c r="E3039">
        <f t="shared" si="303"/>
        <v>0.14010999576939351</v>
      </c>
      <c r="F3039">
        <f t="shared" si="304"/>
        <v>7.4958847736625529</v>
      </c>
      <c r="G3039">
        <f t="shared" si="305"/>
        <v>47.043304100729571</v>
      </c>
      <c r="H3039">
        <f t="shared" si="306"/>
        <v>0.12068590465926035</v>
      </c>
      <c r="I3039">
        <f t="shared" si="307"/>
        <v>6.4566958992704286</v>
      </c>
    </row>
    <row r="3040" spans="1:9">
      <c r="A3040">
        <v>477.60000600000001</v>
      </c>
      <c r="B3040">
        <v>54.400002000000001</v>
      </c>
      <c r="C3040">
        <v>6.68</v>
      </c>
      <c r="D3040">
        <f t="shared" si="302"/>
        <v>49.931137724550901</v>
      </c>
      <c r="E3040">
        <f t="shared" si="303"/>
        <v>8.2148237337364427E-2</v>
      </c>
      <c r="F3040">
        <f t="shared" si="304"/>
        <v>4.4688642754490999</v>
      </c>
      <c r="G3040">
        <f t="shared" si="305"/>
        <v>48.56611354704188</v>
      </c>
      <c r="H3040">
        <f t="shared" si="306"/>
        <v>0.10724059261906131</v>
      </c>
      <c r="I3040">
        <f t="shared" si="307"/>
        <v>5.8338884529581208</v>
      </c>
    </row>
    <row r="3041" spans="1:9">
      <c r="A3041">
        <v>499.20001200000002</v>
      </c>
      <c r="B3041">
        <v>54.299999</v>
      </c>
      <c r="C3041">
        <v>7.37</v>
      </c>
      <c r="D3041">
        <f t="shared" si="302"/>
        <v>45.537313432835823</v>
      </c>
      <c r="E3041">
        <f t="shared" si="303"/>
        <v>0.16137542778157651</v>
      </c>
      <c r="F3041">
        <f t="shared" si="304"/>
        <v>8.7626855671641763</v>
      </c>
      <c r="G3041">
        <f t="shared" si="305"/>
        <v>46.843591386459103</v>
      </c>
      <c r="H3041">
        <f t="shared" si="306"/>
        <v>0.13731874310975395</v>
      </c>
      <c r="I3041">
        <f t="shared" si="307"/>
        <v>7.4564076135408968</v>
      </c>
    </row>
    <row r="3042" spans="1:9">
      <c r="A3042">
        <v>465.60000600000001</v>
      </c>
      <c r="B3042">
        <v>53.599997999999999</v>
      </c>
      <c r="C3042">
        <v>6.89</v>
      </c>
      <c r="D3042">
        <f t="shared" si="302"/>
        <v>48.500725689404938</v>
      </c>
      <c r="E3042">
        <f t="shared" si="303"/>
        <v>9.5135680986313878E-2</v>
      </c>
      <c r="F3042">
        <f t="shared" si="304"/>
        <v>5.0992723105950617</v>
      </c>
      <c r="G3042">
        <f t="shared" si="305"/>
        <v>48.041867672081906</v>
      </c>
      <c r="H3042">
        <f t="shared" si="306"/>
        <v>0.10369646521102656</v>
      </c>
      <c r="I3042">
        <f t="shared" si="307"/>
        <v>5.5581303279180929</v>
      </c>
    </row>
    <row r="3043" spans="1:9">
      <c r="A3043">
        <v>504</v>
      </c>
      <c r="B3043">
        <v>53</v>
      </c>
      <c r="C3043">
        <v>7.57</v>
      </c>
      <c r="D3043">
        <f t="shared" si="302"/>
        <v>44.413474240422715</v>
      </c>
      <c r="E3043">
        <f t="shared" si="303"/>
        <v>0.16200991999202424</v>
      </c>
      <c r="F3043">
        <f t="shared" si="304"/>
        <v>8.5865257595772846</v>
      </c>
      <c r="G3043">
        <f t="shared" si="305"/>
        <v>46.344309600782935</v>
      </c>
      <c r="H3043">
        <f t="shared" si="306"/>
        <v>0.12557906413617104</v>
      </c>
      <c r="I3043">
        <f t="shared" si="307"/>
        <v>6.6556903992170646</v>
      </c>
    </row>
    <row r="3044" spans="1:9">
      <c r="A3044">
        <v>499.20001200000002</v>
      </c>
      <c r="B3044">
        <v>53.700001</v>
      </c>
      <c r="C3044">
        <v>7.1500009999999996</v>
      </c>
      <c r="D3044">
        <f t="shared" si="302"/>
        <v>46.846147713825495</v>
      </c>
      <c r="E3044">
        <f t="shared" si="303"/>
        <v>0.12763227483318865</v>
      </c>
      <c r="F3044">
        <f t="shared" si="304"/>
        <v>6.8538532861745054</v>
      </c>
      <c r="G3044">
        <f t="shared" si="305"/>
        <v>47.392798854293957</v>
      </c>
      <c r="H3044">
        <f t="shared" si="306"/>
        <v>0.11745255173656408</v>
      </c>
      <c r="I3044">
        <f t="shared" si="307"/>
        <v>6.307202145706043</v>
      </c>
    </row>
    <row r="3045" spans="1:9">
      <c r="A3045">
        <v>458.39999399999999</v>
      </c>
      <c r="B3045">
        <v>54.5</v>
      </c>
      <c r="C3045">
        <v>6.28</v>
      </c>
      <c r="D3045">
        <f t="shared" si="302"/>
        <v>52.920382165605091</v>
      </c>
      <c r="E3045">
        <f t="shared" si="303"/>
        <v>2.8983813475135952E-2</v>
      </c>
      <c r="F3045">
        <f t="shared" si="304"/>
        <v>1.5796178343949094</v>
      </c>
      <c r="G3045">
        <f t="shared" si="305"/>
        <v>49.564677118394208</v>
      </c>
      <c r="H3045">
        <f t="shared" si="306"/>
        <v>9.055638314873013E-2</v>
      </c>
      <c r="I3045">
        <f t="shared" si="307"/>
        <v>4.9353228816057921</v>
      </c>
    </row>
    <row r="3046" spans="1:9">
      <c r="A3046">
        <v>559.20001200000002</v>
      </c>
      <c r="B3046">
        <v>49.900002000000001</v>
      </c>
      <c r="C3046">
        <v>10.14</v>
      </c>
      <c r="D3046">
        <f t="shared" si="302"/>
        <v>33.917159763313606</v>
      </c>
      <c r="E3046">
        <f t="shared" si="303"/>
        <v>0.32029742677538159</v>
      </c>
      <c r="F3046">
        <f t="shared" si="304"/>
        <v>15.982842236686395</v>
      </c>
      <c r="G3046">
        <f t="shared" si="305"/>
        <v>39.928538654844196</v>
      </c>
      <c r="H3046">
        <f t="shared" si="306"/>
        <v>0.1998289167434463</v>
      </c>
      <c r="I3046">
        <f t="shared" si="307"/>
        <v>9.9714633451558043</v>
      </c>
    </row>
    <row r="3047" spans="1:9">
      <c r="A3047">
        <v>384</v>
      </c>
      <c r="B3047">
        <v>40.5</v>
      </c>
      <c r="C3047">
        <v>17.649999999999999</v>
      </c>
      <c r="D3047">
        <f t="shared" si="302"/>
        <v>20.762039660056658</v>
      </c>
      <c r="E3047">
        <f t="shared" si="303"/>
        <v>0.4873570454306998</v>
      </c>
      <c r="F3047">
        <f t="shared" si="304"/>
        <v>19.737960339943342</v>
      </c>
      <c r="G3047">
        <f t="shared" si="305"/>
        <v>21.180507602704154</v>
      </c>
      <c r="H3047">
        <f t="shared" si="306"/>
        <v>0.47702450363693449</v>
      </c>
      <c r="I3047">
        <f t="shared" si="307"/>
        <v>19.319492397295846</v>
      </c>
    </row>
    <row r="3048" spans="1:9">
      <c r="A3048">
        <v>379.20001200000002</v>
      </c>
      <c r="B3048">
        <v>34.299999</v>
      </c>
      <c r="C3048">
        <v>17.350000000000001</v>
      </c>
      <c r="D3048">
        <f t="shared" si="302"/>
        <v>21.069164265129682</v>
      </c>
      <c r="E3048">
        <f t="shared" si="303"/>
        <v>0.38573863325390528</v>
      </c>
      <c r="F3048">
        <f t="shared" si="304"/>
        <v>13.230834734870317</v>
      </c>
      <c r="G3048">
        <f t="shared" si="305"/>
        <v>21.929430281218394</v>
      </c>
      <c r="H3048">
        <f t="shared" si="306"/>
        <v>0.36065799065421561</v>
      </c>
      <c r="I3048">
        <f t="shared" si="307"/>
        <v>12.370568718781605</v>
      </c>
    </row>
    <row r="3049" spans="1:9">
      <c r="A3049">
        <v>367.20001200000002</v>
      </c>
      <c r="B3049">
        <v>29</v>
      </c>
      <c r="C3049">
        <v>19.48</v>
      </c>
      <c r="D3049">
        <f t="shared" si="302"/>
        <v>19.093429158110883</v>
      </c>
      <c r="E3049">
        <f t="shared" si="303"/>
        <v>0.34160589109962475</v>
      </c>
      <c r="F3049">
        <f t="shared" si="304"/>
        <v>9.906570841889117</v>
      </c>
      <c r="G3049">
        <f t="shared" si="305"/>
        <v>16.612079263767228</v>
      </c>
      <c r="H3049">
        <f t="shared" si="306"/>
        <v>0.42716968055975074</v>
      </c>
      <c r="I3049">
        <f t="shared" si="307"/>
        <v>12.387920736232772</v>
      </c>
    </row>
    <row r="3050" spans="1:9">
      <c r="A3050">
        <v>326.39999399999999</v>
      </c>
      <c r="B3050">
        <v>25</v>
      </c>
      <c r="C3050">
        <v>22.32</v>
      </c>
      <c r="D3050">
        <f t="shared" si="302"/>
        <v>17.04569892473118</v>
      </c>
      <c r="E3050">
        <f t="shared" si="303"/>
        <v>0.3181720430107528</v>
      </c>
      <c r="F3050">
        <f t="shared" si="304"/>
        <v>7.9543010752688197</v>
      </c>
      <c r="G3050">
        <f t="shared" si="305"/>
        <v>9.522277907165666</v>
      </c>
      <c r="H3050">
        <f t="shared" si="306"/>
        <v>0.61910888371337336</v>
      </c>
      <c r="I3050">
        <f t="shared" si="307"/>
        <v>15.477722092834334</v>
      </c>
    </row>
    <row r="3051" spans="1:9">
      <c r="A3051">
        <v>448.79998799999998</v>
      </c>
      <c r="B3051">
        <v>23.6</v>
      </c>
      <c r="C3051">
        <v>16.789999000000002</v>
      </c>
      <c r="D3051">
        <f t="shared" si="302"/>
        <v>21.671829581407358</v>
      </c>
      <c r="E3051">
        <f t="shared" si="303"/>
        <v>8.1702136381044191E-2</v>
      </c>
      <c r="F3051">
        <f t="shared" si="304"/>
        <v>1.9281704185926429</v>
      </c>
      <c r="G3051">
        <f t="shared" si="305"/>
        <v>23.327421777520591</v>
      </c>
      <c r="H3051">
        <f t="shared" si="306"/>
        <v>1.1549924681330941E-2</v>
      </c>
      <c r="I3051">
        <f t="shared" si="307"/>
        <v>0.27257822247941021</v>
      </c>
    </row>
    <row r="3052" spans="1:9">
      <c r="A3052">
        <v>508.79998799999998</v>
      </c>
      <c r="B3052">
        <v>26.299999</v>
      </c>
      <c r="C3052">
        <v>12.51</v>
      </c>
      <c r="D3052">
        <f t="shared" si="302"/>
        <v>28.059952038369303</v>
      </c>
      <c r="E3052">
        <f t="shared" si="303"/>
        <v>6.6918369022344965E-2</v>
      </c>
      <c r="F3052">
        <f t="shared" si="304"/>
        <v>1.7599530383693036</v>
      </c>
      <c r="G3052">
        <f t="shared" si="305"/>
        <v>34.012049494581632</v>
      </c>
      <c r="H3052">
        <f t="shared" si="306"/>
        <v>0.2932338702591446</v>
      </c>
      <c r="I3052">
        <f t="shared" si="307"/>
        <v>7.7120504945816322</v>
      </c>
    </row>
    <row r="3053" spans="1:9">
      <c r="A3053">
        <v>492</v>
      </c>
      <c r="B3053">
        <v>26.9</v>
      </c>
      <c r="C3053">
        <v>13.349999</v>
      </c>
      <c r="D3053">
        <f t="shared" si="302"/>
        <v>26.48314782645302</v>
      </c>
      <c r="E3053">
        <f t="shared" si="303"/>
        <v>1.5496363328883945E-2</v>
      </c>
      <c r="F3053">
        <f t="shared" si="304"/>
        <v>0.41685217354697812</v>
      </c>
      <c r="G3053">
        <f t="shared" si="305"/>
        <v>31.915068491150656</v>
      </c>
      <c r="H3053">
        <f t="shared" si="306"/>
        <v>0.18643377290522892</v>
      </c>
      <c r="I3053">
        <f t="shared" si="307"/>
        <v>5.0150684911506573</v>
      </c>
    </row>
    <row r="3054" spans="1:9">
      <c r="A3054">
        <v>489.60000600000001</v>
      </c>
      <c r="B3054">
        <v>26.1</v>
      </c>
      <c r="C3054">
        <v>15.09</v>
      </c>
      <c r="D3054">
        <f t="shared" si="302"/>
        <v>23.77534791252485</v>
      </c>
      <c r="E3054">
        <f t="shared" si="303"/>
        <v>8.906712978831996E-2</v>
      </c>
      <c r="F3054">
        <f t="shared" si="304"/>
        <v>2.3246520874751511</v>
      </c>
      <c r="G3054">
        <f t="shared" si="305"/>
        <v>27.57131445935908</v>
      </c>
      <c r="H3054">
        <f t="shared" si="306"/>
        <v>5.6372201508010658E-2</v>
      </c>
      <c r="I3054">
        <f t="shared" si="307"/>
        <v>1.4713144593590783</v>
      </c>
    </row>
    <row r="3055" spans="1:9">
      <c r="A3055">
        <v>511.20001200000002</v>
      </c>
      <c r="B3055">
        <v>26.6</v>
      </c>
      <c r="C3055">
        <v>14.200001</v>
      </c>
      <c r="D3055">
        <f t="shared" si="302"/>
        <v>25.077463233981462</v>
      </c>
      <c r="E3055">
        <f t="shared" si="303"/>
        <v>5.7238224286411267E-2</v>
      </c>
      <c r="F3055">
        <f t="shared" si="304"/>
        <v>1.5225367660185398</v>
      </c>
      <c r="G3055">
        <f t="shared" si="305"/>
        <v>29.793115909209092</v>
      </c>
      <c r="H3055">
        <f t="shared" si="306"/>
        <v>0.12004195147402597</v>
      </c>
      <c r="I3055">
        <f t="shared" si="307"/>
        <v>3.1931159092090908</v>
      </c>
    </row>
    <row r="3056" spans="1:9">
      <c r="A3056">
        <v>480</v>
      </c>
      <c r="B3056">
        <v>25.200001</v>
      </c>
      <c r="C3056">
        <v>16.649999999999999</v>
      </c>
      <c r="D3056">
        <f t="shared" si="302"/>
        <v>21.828828828828829</v>
      </c>
      <c r="E3056">
        <f t="shared" si="303"/>
        <v>0.13377666815057551</v>
      </c>
      <c r="F3056">
        <f t="shared" si="304"/>
        <v>3.3711721711711711</v>
      </c>
      <c r="G3056">
        <f t="shared" si="305"/>
        <v>23.676916531084984</v>
      </c>
      <c r="H3056">
        <f t="shared" si="306"/>
        <v>6.0439857479172958E-2</v>
      </c>
      <c r="I3056">
        <f t="shared" si="307"/>
        <v>1.523084468915016</v>
      </c>
    </row>
    <row r="3057" spans="1:9">
      <c r="A3057">
        <v>487.20001200000002</v>
      </c>
      <c r="B3057">
        <v>24.700001</v>
      </c>
      <c r="C3057">
        <v>15.360001</v>
      </c>
      <c r="D3057">
        <f t="shared" si="302"/>
        <v>23.41015492121387</v>
      </c>
      <c r="E3057">
        <f t="shared" si="303"/>
        <v>5.2220486905491637E-2</v>
      </c>
      <c r="F3057">
        <f t="shared" si="304"/>
        <v>1.2898460787861303</v>
      </c>
      <c r="G3057">
        <f t="shared" si="305"/>
        <v>26.897281552287325</v>
      </c>
      <c r="H3057">
        <f t="shared" si="306"/>
        <v>8.8958723211684257E-2</v>
      </c>
      <c r="I3057">
        <f t="shared" si="307"/>
        <v>2.1972805522873244</v>
      </c>
    </row>
    <row r="3058" spans="1:9">
      <c r="A3058">
        <v>482.39999399999999</v>
      </c>
      <c r="B3058">
        <v>24.299999</v>
      </c>
      <c r="C3058">
        <v>15.65</v>
      </c>
      <c r="D3058">
        <f t="shared" si="302"/>
        <v>23.031948881789138</v>
      </c>
      <c r="E3058">
        <f t="shared" si="303"/>
        <v>5.2183134584115089E-2</v>
      </c>
      <c r="F3058">
        <f t="shared" si="304"/>
        <v>1.2680501182108621</v>
      </c>
      <c r="G3058">
        <f t="shared" si="305"/>
        <v>26.173325459465815</v>
      </c>
      <c r="H3058">
        <f t="shared" si="306"/>
        <v>7.7091627018824785E-2</v>
      </c>
      <c r="I3058">
        <f t="shared" si="307"/>
        <v>1.8733264594658152</v>
      </c>
    </row>
    <row r="3059" spans="1:9">
      <c r="A3059">
        <v>496.79998799999998</v>
      </c>
      <c r="B3059">
        <v>24.5</v>
      </c>
      <c r="C3059">
        <v>15.19</v>
      </c>
      <c r="D3059">
        <f t="shared" si="302"/>
        <v>23.638578011849901</v>
      </c>
      <c r="E3059">
        <f t="shared" si="303"/>
        <v>3.516008114898362E-2</v>
      </c>
      <c r="F3059">
        <f t="shared" si="304"/>
        <v>0.86142198815009863</v>
      </c>
      <c r="G3059">
        <f t="shared" si="305"/>
        <v>27.321673566521</v>
      </c>
      <c r="H3059">
        <f t="shared" si="306"/>
        <v>0.11517034965391836</v>
      </c>
      <c r="I3059">
        <f t="shared" si="307"/>
        <v>2.8216735665209995</v>
      </c>
    </row>
    <row r="3060" spans="1:9">
      <c r="A3060">
        <v>494.39999399999999</v>
      </c>
      <c r="B3060">
        <v>25</v>
      </c>
      <c r="C3060">
        <v>14.43</v>
      </c>
      <c r="D3060">
        <f t="shared" si="302"/>
        <v>24.725571725571726</v>
      </c>
      <c r="E3060">
        <f t="shared" si="303"/>
        <v>1.0977130977130968E-2</v>
      </c>
      <c r="F3060">
        <f t="shared" si="304"/>
        <v>0.27442827442827422</v>
      </c>
      <c r="G3060">
        <f t="shared" si="305"/>
        <v>29.218944352090432</v>
      </c>
      <c r="H3060">
        <f t="shared" si="306"/>
        <v>0.16875777408361728</v>
      </c>
      <c r="I3060">
        <f t="shared" si="307"/>
        <v>4.2189443520904319</v>
      </c>
    </row>
    <row r="3061" spans="1:9">
      <c r="A3061">
        <v>420</v>
      </c>
      <c r="B3061">
        <v>23.299999</v>
      </c>
      <c r="C3061">
        <v>17.170000000000002</v>
      </c>
      <c r="D3061">
        <f t="shared" si="302"/>
        <v>21.258590564938846</v>
      </c>
      <c r="E3061">
        <f t="shared" si="303"/>
        <v>8.7614099685633204E-2</v>
      </c>
      <c r="F3061">
        <f t="shared" si="304"/>
        <v>2.0414084350611539</v>
      </c>
      <c r="G3061">
        <f t="shared" si="305"/>
        <v>22.378783888326943</v>
      </c>
      <c r="H3061">
        <f t="shared" si="306"/>
        <v>3.9537130953226939E-2</v>
      </c>
      <c r="I3061">
        <f t="shared" si="307"/>
        <v>0.9212151116730567</v>
      </c>
    </row>
    <row r="3062" spans="1:9">
      <c r="A3062">
        <v>448.79998799999998</v>
      </c>
      <c r="B3062">
        <v>23</v>
      </c>
      <c r="C3062">
        <v>15.719999</v>
      </c>
      <c r="D3062">
        <f t="shared" si="302"/>
        <v>22.942749360225786</v>
      </c>
      <c r="E3062">
        <f t="shared" si="303"/>
        <v>2.4891582510527762E-3</v>
      </c>
      <c r="F3062">
        <f t="shared" si="304"/>
        <v>5.7250639774213852E-2</v>
      </c>
      <c r="G3062">
        <f t="shared" si="305"/>
        <v>25.998579330888084</v>
      </c>
      <c r="H3062">
        <f t="shared" si="306"/>
        <v>0.13037301438643845</v>
      </c>
      <c r="I3062">
        <f t="shared" si="307"/>
        <v>2.9985793308880844</v>
      </c>
    </row>
    <row r="3063" spans="1:9">
      <c r="A3063">
        <v>427.20001200000002</v>
      </c>
      <c r="B3063">
        <v>23.700001</v>
      </c>
      <c r="C3063">
        <v>13.61</v>
      </c>
      <c r="D3063">
        <f t="shared" si="302"/>
        <v>26.034533431300513</v>
      </c>
      <c r="E3063">
        <f t="shared" si="303"/>
        <v>9.850347395768097E-2</v>
      </c>
      <c r="F3063">
        <f t="shared" si="304"/>
        <v>2.3345324313005129</v>
      </c>
      <c r="G3063">
        <f t="shared" si="305"/>
        <v>31.265999673362714</v>
      </c>
      <c r="H3063">
        <f t="shared" si="306"/>
        <v>0.31924043688279646</v>
      </c>
      <c r="I3063">
        <f t="shared" si="307"/>
        <v>7.5659986733627136</v>
      </c>
    </row>
    <row r="3064" spans="1:9">
      <c r="A3064">
        <v>439.20001200000002</v>
      </c>
      <c r="B3064">
        <v>24.700001</v>
      </c>
      <c r="C3064">
        <v>12.57</v>
      </c>
      <c r="D3064">
        <f t="shared" si="302"/>
        <v>27.94033412887828</v>
      </c>
      <c r="E3064">
        <f t="shared" si="303"/>
        <v>0.13118757075670889</v>
      </c>
      <c r="F3064">
        <f t="shared" si="304"/>
        <v>3.2403331288782802</v>
      </c>
      <c r="G3064">
        <f t="shared" si="305"/>
        <v>33.862264958878775</v>
      </c>
      <c r="H3064">
        <f t="shared" si="306"/>
        <v>0.37094184566546273</v>
      </c>
      <c r="I3064">
        <f t="shared" si="307"/>
        <v>9.1622639588787749</v>
      </c>
    </row>
    <row r="3065" spans="1:9">
      <c r="A3065">
        <v>424.79998799999998</v>
      </c>
      <c r="B3065">
        <v>25.5</v>
      </c>
      <c r="C3065">
        <v>12.36</v>
      </c>
      <c r="D3065">
        <f t="shared" si="302"/>
        <v>28.364077669902912</v>
      </c>
      <c r="E3065">
        <f t="shared" si="303"/>
        <v>0.11231677136874164</v>
      </c>
      <c r="F3065">
        <f t="shared" si="304"/>
        <v>2.8640776699029118</v>
      </c>
      <c r="G3065">
        <f t="shared" si="305"/>
        <v>34.386510833838756</v>
      </c>
      <c r="H3065">
        <f t="shared" si="306"/>
        <v>0.34849062093485317</v>
      </c>
      <c r="I3065">
        <f t="shared" si="307"/>
        <v>8.8865108338387557</v>
      </c>
    </row>
    <row r="3066" spans="1:9">
      <c r="A3066">
        <v>480</v>
      </c>
      <c r="B3066">
        <v>26.299999</v>
      </c>
      <c r="C3066">
        <v>13.69</v>
      </c>
      <c r="D3066">
        <f t="shared" si="302"/>
        <v>25.899926953981009</v>
      </c>
      <c r="E3066">
        <f t="shared" si="303"/>
        <v>1.5211865446040172E-2</v>
      </c>
      <c r="F3066">
        <f t="shared" si="304"/>
        <v>0.40007204601899105</v>
      </c>
      <c r="G3066">
        <f t="shared" si="305"/>
        <v>31.066286959092245</v>
      </c>
      <c r="H3066">
        <f t="shared" si="306"/>
        <v>0.18122768594372365</v>
      </c>
      <c r="I3066">
        <f t="shared" si="307"/>
        <v>4.7662879590922458</v>
      </c>
    </row>
    <row r="3067" spans="1:9">
      <c r="A3067">
        <v>484.79998799999998</v>
      </c>
      <c r="B3067">
        <v>26.9</v>
      </c>
      <c r="C3067">
        <v>13.11</v>
      </c>
      <c r="D3067">
        <f t="shared" si="302"/>
        <v>26.913043478260871</v>
      </c>
      <c r="E3067">
        <f t="shared" si="303"/>
        <v>4.8488766769042295E-4</v>
      </c>
      <c r="F3067">
        <f t="shared" si="304"/>
        <v>1.3043478260872376E-2</v>
      </c>
      <c r="G3067">
        <f t="shared" si="305"/>
        <v>32.514204137553129</v>
      </c>
      <c r="H3067">
        <f t="shared" si="306"/>
        <v>0.20870647351498628</v>
      </c>
      <c r="I3067">
        <f t="shared" si="307"/>
        <v>5.6142041375531306</v>
      </c>
    </row>
    <row r="3068" spans="1:9">
      <c r="A3068">
        <v>453.60000600000001</v>
      </c>
      <c r="B3068">
        <v>28.6</v>
      </c>
      <c r="C3068">
        <v>11.03</v>
      </c>
      <c r="D3068">
        <f t="shared" si="302"/>
        <v>31.422484134179509</v>
      </c>
      <c r="E3068">
        <f t="shared" si="303"/>
        <v>9.8688256439842928E-2</v>
      </c>
      <c r="F3068">
        <f t="shared" si="304"/>
        <v>2.8224841341795077</v>
      </c>
      <c r="G3068">
        <f t="shared" si="305"/>
        <v>37.706734708585259</v>
      </c>
      <c r="H3068">
        <f t="shared" si="306"/>
        <v>0.31841729750298103</v>
      </c>
      <c r="I3068">
        <f t="shared" si="307"/>
        <v>9.1067347085852575</v>
      </c>
    </row>
    <row r="3069" spans="1:9">
      <c r="A3069">
        <v>441.60000600000001</v>
      </c>
      <c r="B3069">
        <v>28.1</v>
      </c>
      <c r="C3069">
        <v>12.389999</v>
      </c>
      <c r="D3069">
        <f t="shared" si="302"/>
        <v>28.302665480441124</v>
      </c>
      <c r="E3069">
        <f t="shared" si="303"/>
        <v>7.2122946776200349E-3</v>
      </c>
      <c r="F3069">
        <f t="shared" si="304"/>
        <v>0.20266548044112298</v>
      </c>
      <c r="G3069">
        <f t="shared" si="305"/>
        <v>34.311621062396256</v>
      </c>
      <c r="H3069">
        <f t="shared" si="306"/>
        <v>0.22105413033438626</v>
      </c>
      <c r="I3069">
        <f t="shared" si="307"/>
        <v>6.2116210623962544</v>
      </c>
    </row>
    <row r="3070" spans="1:9">
      <c r="A3070">
        <v>432</v>
      </c>
      <c r="B3070">
        <v>26.6</v>
      </c>
      <c r="C3070">
        <v>14.300001</v>
      </c>
      <c r="D3070">
        <f t="shared" si="302"/>
        <v>24.923075389994725</v>
      </c>
      <c r="E3070">
        <f t="shared" si="303"/>
        <v>6.304227857162692E-2</v>
      </c>
      <c r="F3070">
        <f t="shared" si="304"/>
        <v>1.6769246100052762</v>
      </c>
      <c r="G3070">
        <f t="shared" si="305"/>
        <v>29.543475016371012</v>
      </c>
      <c r="H3070">
        <f t="shared" si="306"/>
        <v>0.11065695550266956</v>
      </c>
      <c r="I3070">
        <f t="shared" si="307"/>
        <v>2.9434750163710106</v>
      </c>
    </row>
    <row r="3071" spans="1:9">
      <c r="A3071">
        <v>475.20001200000002</v>
      </c>
      <c r="B3071">
        <v>28.6</v>
      </c>
      <c r="C3071">
        <v>11.77</v>
      </c>
      <c r="D3071">
        <f t="shared" si="302"/>
        <v>29.635514018691591</v>
      </c>
      <c r="E3071">
        <f t="shared" si="303"/>
        <v>3.6206783870335303E-2</v>
      </c>
      <c r="F3071">
        <f t="shared" si="304"/>
        <v>1.0355140186915897</v>
      </c>
      <c r="G3071">
        <f t="shared" si="305"/>
        <v>35.859392101583445</v>
      </c>
      <c r="H3071">
        <f t="shared" si="306"/>
        <v>0.25382489865676378</v>
      </c>
      <c r="I3071">
        <f t="shared" si="307"/>
        <v>7.2593921015834439</v>
      </c>
    </row>
    <row r="3072" spans="1:9">
      <c r="A3072">
        <v>465.60000600000001</v>
      </c>
      <c r="B3072">
        <v>27.9</v>
      </c>
      <c r="C3072">
        <v>13.53</v>
      </c>
      <c r="D3072">
        <f t="shared" si="302"/>
        <v>26.170731707317074</v>
      </c>
      <c r="E3072">
        <f t="shared" si="303"/>
        <v>6.1980942390068974E-2</v>
      </c>
      <c r="F3072">
        <f t="shared" si="304"/>
        <v>1.7292682926829244</v>
      </c>
      <c r="G3072">
        <f t="shared" si="305"/>
        <v>31.465712387633182</v>
      </c>
      <c r="H3072">
        <f t="shared" si="306"/>
        <v>0.12780331138470194</v>
      </c>
      <c r="I3072">
        <f t="shared" si="307"/>
        <v>3.5657123876331838</v>
      </c>
    </row>
    <row r="3073" spans="1:9">
      <c r="A3073">
        <v>420</v>
      </c>
      <c r="B3073">
        <v>26.9</v>
      </c>
      <c r="C3073">
        <v>13.54</v>
      </c>
      <c r="D3073">
        <f t="shared" si="302"/>
        <v>26.153618906942395</v>
      </c>
      <c r="E3073">
        <f t="shared" si="303"/>
        <v>2.7746509035598655E-2</v>
      </c>
      <c r="F3073">
        <f t="shared" si="304"/>
        <v>0.74638109305760381</v>
      </c>
      <c r="G3073">
        <f t="shared" si="305"/>
        <v>31.440748298349369</v>
      </c>
      <c r="H3073">
        <f t="shared" si="306"/>
        <v>0.16880105198324799</v>
      </c>
      <c r="I3073">
        <f t="shared" si="307"/>
        <v>4.5407482983493708</v>
      </c>
    </row>
    <row r="3074" spans="1:9">
      <c r="A3074">
        <v>415.20001200000002</v>
      </c>
      <c r="B3074">
        <v>25.9</v>
      </c>
      <c r="C3074">
        <v>13.73</v>
      </c>
      <c r="D3074">
        <f t="shared" ref="D3074:D3137" si="308">IF(C3074&lt;=$L$7, $L$6,(IF(C3074&lt;=$L$7,C3074*D3074,($L$6*$L$7)+($L$10*(C3074-$L$7))))/C3074)</f>
        <v>25.833211944646759</v>
      </c>
      <c r="E3074">
        <f t="shared" si="303"/>
        <v>2.5786893958779605E-3</v>
      </c>
      <c r="F3074">
        <f t="shared" si="304"/>
        <v>6.6788055353239173E-2</v>
      </c>
      <c r="G3074">
        <f t="shared" si="305"/>
        <v>30.966430601957008</v>
      </c>
      <c r="H3074">
        <f t="shared" si="306"/>
        <v>0.19561508115664128</v>
      </c>
      <c r="I3074">
        <f t="shared" si="307"/>
        <v>5.0664306019570091</v>
      </c>
    </row>
    <row r="3075" spans="1:9">
      <c r="A3075">
        <v>448.79998799999998</v>
      </c>
      <c r="B3075">
        <v>26.5</v>
      </c>
      <c r="C3075">
        <v>13.03</v>
      </c>
      <c r="D3075">
        <f t="shared" si="308"/>
        <v>27.059861857252493</v>
      </c>
      <c r="E3075">
        <f t="shared" ref="E3075:E3138" si="309">ABS(B3075-D3075)/B3075</f>
        <v>2.1126862537829912E-2</v>
      </c>
      <c r="F3075">
        <f t="shared" ref="F3075:F3138" si="310">ABS(B3075-D3075)</f>
        <v>0.55986185725249271</v>
      </c>
      <c r="G3075">
        <f t="shared" ref="G3075:G3138" si="311">$L$16-($L$16/$L$18)*C3075</f>
        <v>32.713916851823598</v>
      </c>
      <c r="H3075">
        <f t="shared" ref="H3075:H3138" si="312">ABS(B3075-G3075)/B3075</f>
        <v>0.2344874283707018</v>
      </c>
      <c r="I3075">
        <f t="shared" ref="I3075:I3138" si="313">ABS(B3075-G3075)</f>
        <v>6.2139168518235977</v>
      </c>
    </row>
    <row r="3076" spans="1:9">
      <c r="A3076">
        <v>468</v>
      </c>
      <c r="B3076">
        <v>26.6</v>
      </c>
      <c r="C3076">
        <v>14.650001</v>
      </c>
      <c r="D3076">
        <f t="shared" si="308"/>
        <v>24.399315945439184</v>
      </c>
      <c r="E3076">
        <f t="shared" si="309"/>
        <v>8.2732483254166045E-2</v>
      </c>
      <c r="F3076">
        <f t="shared" si="310"/>
        <v>2.2006840545608171</v>
      </c>
      <c r="G3076">
        <f t="shared" si="311"/>
        <v>28.669731891437721</v>
      </c>
      <c r="H3076">
        <f t="shared" si="312"/>
        <v>7.7809469602921774E-2</v>
      </c>
      <c r="I3076">
        <f t="shared" si="313"/>
        <v>2.0697318914377192</v>
      </c>
    </row>
    <row r="3077" spans="1:9">
      <c r="A3077">
        <v>432</v>
      </c>
      <c r="B3077">
        <v>26.1</v>
      </c>
      <c r="C3077">
        <v>14.89</v>
      </c>
      <c r="D3077">
        <f t="shared" si="308"/>
        <v>24.054398925453324</v>
      </c>
      <c r="E3077">
        <f t="shared" si="309"/>
        <v>7.8375520097573856E-2</v>
      </c>
      <c r="F3077">
        <f t="shared" si="310"/>
        <v>2.0456010745466777</v>
      </c>
      <c r="G3077">
        <f t="shared" si="311"/>
        <v>28.070596245035247</v>
      </c>
      <c r="H3077">
        <f t="shared" si="312"/>
        <v>7.5501771840430873E-2</v>
      </c>
      <c r="I3077">
        <f t="shared" si="313"/>
        <v>1.9705962450352459</v>
      </c>
    </row>
    <row r="3078" spans="1:9">
      <c r="A3078">
        <v>420</v>
      </c>
      <c r="B3078">
        <v>24</v>
      </c>
      <c r="C3078">
        <v>17.800001000000002</v>
      </c>
      <c r="D3078">
        <f t="shared" si="308"/>
        <v>20.612358561103452</v>
      </c>
      <c r="E3078">
        <f t="shared" si="309"/>
        <v>0.1411517266206895</v>
      </c>
      <c r="F3078">
        <f t="shared" si="310"/>
        <v>3.3876414388965479</v>
      </c>
      <c r="G3078">
        <f t="shared" si="311"/>
        <v>20.806043767038091</v>
      </c>
      <c r="H3078">
        <f t="shared" si="312"/>
        <v>0.13308150970674623</v>
      </c>
      <c r="I3078">
        <f t="shared" si="313"/>
        <v>3.1939562329619093</v>
      </c>
    </row>
    <row r="3079" spans="1:9">
      <c r="A3079">
        <v>417.60000600000001</v>
      </c>
      <c r="B3079">
        <v>24.200001</v>
      </c>
      <c r="C3079">
        <v>12.87</v>
      </c>
      <c r="D3079">
        <f t="shared" si="308"/>
        <v>27.358974358974361</v>
      </c>
      <c r="E3079">
        <f t="shared" si="309"/>
        <v>0.1305360838197635</v>
      </c>
      <c r="F3079">
        <f t="shared" si="310"/>
        <v>3.1589733589743609</v>
      </c>
      <c r="G3079">
        <f t="shared" si="311"/>
        <v>33.113342280364527</v>
      </c>
      <c r="H3079">
        <f t="shared" si="312"/>
        <v>0.36831987239853947</v>
      </c>
      <c r="I3079">
        <f t="shared" si="313"/>
        <v>8.9133412803645271</v>
      </c>
    </row>
    <row r="3080" spans="1:9">
      <c r="A3080">
        <v>436.79998799999998</v>
      </c>
      <c r="B3080">
        <v>25.299999</v>
      </c>
      <c r="C3080">
        <v>12.83</v>
      </c>
      <c r="D3080">
        <f t="shared" si="308"/>
        <v>27.434918160561185</v>
      </c>
      <c r="E3080">
        <f t="shared" si="309"/>
        <v>8.4384159879262677E-2</v>
      </c>
      <c r="F3080">
        <f t="shared" si="310"/>
        <v>2.1349191605611857</v>
      </c>
      <c r="G3080">
        <f t="shared" si="311"/>
        <v>33.213198637499758</v>
      </c>
      <c r="H3080">
        <f t="shared" si="312"/>
        <v>0.31277470159187587</v>
      </c>
      <c r="I3080">
        <f t="shared" si="313"/>
        <v>7.9131996374997584</v>
      </c>
    </row>
    <row r="3081" spans="1:9">
      <c r="A3081">
        <v>484.79998799999998</v>
      </c>
      <c r="B3081">
        <v>25.6</v>
      </c>
      <c r="C3081">
        <v>14.33</v>
      </c>
      <c r="D3081">
        <f t="shared" si="308"/>
        <v>24.877180739706908</v>
      </c>
      <c r="E3081">
        <f t="shared" si="309"/>
        <v>2.8235127355198952E-2</v>
      </c>
      <c r="F3081">
        <f t="shared" si="310"/>
        <v>0.72281926029309318</v>
      </c>
      <c r="G3081">
        <f t="shared" si="311"/>
        <v>29.468585244928512</v>
      </c>
      <c r="H3081">
        <f t="shared" si="312"/>
        <v>0.15111661113001995</v>
      </c>
      <c r="I3081">
        <f t="shared" si="313"/>
        <v>3.8685852449285107</v>
      </c>
    </row>
    <row r="3082" spans="1:9">
      <c r="A3082">
        <v>427.20001200000002</v>
      </c>
      <c r="B3082">
        <v>26.299999</v>
      </c>
      <c r="C3082">
        <v>11.91</v>
      </c>
      <c r="D3082">
        <f t="shared" si="308"/>
        <v>29.322418136020151</v>
      </c>
      <c r="E3082">
        <f t="shared" si="309"/>
        <v>0.11492088406619905</v>
      </c>
      <c r="F3082">
        <f t="shared" si="310"/>
        <v>3.0224191360201509</v>
      </c>
      <c r="G3082">
        <f t="shared" si="311"/>
        <v>35.509894851610127</v>
      </c>
      <c r="H3082">
        <f t="shared" si="312"/>
        <v>0.35018616736868041</v>
      </c>
      <c r="I3082">
        <f t="shared" si="313"/>
        <v>9.2098958516101277</v>
      </c>
    </row>
    <row r="3083" spans="1:9">
      <c r="A3083">
        <v>434.39999399999999</v>
      </c>
      <c r="B3083">
        <v>26.799999</v>
      </c>
      <c r="C3083">
        <v>12.530001</v>
      </c>
      <c r="D3083">
        <f t="shared" si="308"/>
        <v>28.019950118120502</v>
      </c>
      <c r="E3083">
        <f t="shared" si="309"/>
        <v>4.5520565807502522E-2</v>
      </c>
      <c r="F3083">
        <f t="shared" si="310"/>
        <v>1.2199511181205018</v>
      </c>
      <c r="G3083">
        <f t="shared" si="311"/>
        <v>33.962118819605081</v>
      </c>
      <c r="H3083">
        <f t="shared" si="312"/>
        <v>0.26724328682270032</v>
      </c>
      <c r="I3083">
        <f t="shared" si="313"/>
        <v>7.1621198196050813</v>
      </c>
    </row>
    <row r="3084" spans="1:9">
      <c r="A3084">
        <v>405.60000600000001</v>
      </c>
      <c r="B3084">
        <v>25.9</v>
      </c>
      <c r="C3084">
        <v>14.129999</v>
      </c>
      <c r="D3084">
        <f t="shared" si="308"/>
        <v>25.186838088240489</v>
      </c>
      <c r="E3084">
        <f t="shared" si="309"/>
        <v>2.7535208948243631E-2</v>
      </c>
      <c r="F3084">
        <f t="shared" si="310"/>
        <v>0.71316191175951005</v>
      </c>
      <c r="G3084">
        <f t="shared" si="311"/>
        <v>29.967869527013612</v>
      </c>
      <c r="H3084">
        <f t="shared" si="312"/>
        <v>0.1570605994985951</v>
      </c>
      <c r="I3084">
        <f t="shared" si="313"/>
        <v>4.0678695270136132</v>
      </c>
    </row>
    <row r="3085" spans="1:9">
      <c r="A3085">
        <v>410.39999399999999</v>
      </c>
      <c r="B3085">
        <v>25.200001</v>
      </c>
      <c r="C3085">
        <v>13.52</v>
      </c>
      <c r="D3085">
        <f t="shared" si="308"/>
        <v>26.187869822485208</v>
      </c>
      <c r="E3085">
        <f t="shared" si="309"/>
        <v>3.920114219381212E-2</v>
      </c>
      <c r="F3085">
        <f t="shared" si="310"/>
        <v>0.98786882248520769</v>
      </c>
      <c r="G3085">
        <f t="shared" si="311"/>
        <v>31.490676476916988</v>
      </c>
      <c r="H3085">
        <f t="shared" si="312"/>
        <v>0.24962996933678644</v>
      </c>
      <c r="I3085">
        <f t="shared" si="313"/>
        <v>6.2906754769169879</v>
      </c>
    </row>
    <row r="3086" spans="1:9">
      <c r="A3086">
        <v>412.79998799999998</v>
      </c>
      <c r="B3086">
        <v>25</v>
      </c>
      <c r="C3086">
        <v>14.72</v>
      </c>
      <c r="D3086">
        <f t="shared" si="308"/>
        <v>24.297554347826086</v>
      </c>
      <c r="E3086">
        <f t="shared" si="309"/>
        <v>2.8097826086956559E-2</v>
      </c>
      <c r="F3086">
        <f t="shared" si="310"/>
        <v>0.70244565217391397</v>
      </c>
      <c r="G3086">
        <f t="shared" si="311"/>
        <v>28.49498576285999</v>
      </c>
      <c r="H3086">
        <f t="shared" si="312"/>
        <v>0.13979943051439961</v>
      </c>
      <c r="I3086">
        <f t="shared" si="313"/>
        <v>3.4949857628599901</v>
      </c>
    </row>
    <row r="3087" spans="1:9">
      <c r="A3087">
        <v>441.60000600000001</v>
      </c>
      <c r="B3087">
        <v>26.799999</v>
      </c>
      <c r="C3087">
        <v>10.59</v>
      </c>
      <c r="D3087">
        <f t="shared" si="308"/>
        <v>32.603399433427761</v>
      </c>
      <c r="E3087">
        <f t="shared" si="309"/>
        <v>0.21654480037211052</v>
      </c>
      <c r="F3087">
        <f t="shared" si="310"/>
        <v>5.8034004334277611</v>
      </c>
      <c r="G3087">
        <f t="shared" si="311"/>
        <v>38.805154637072825</v>
      </c>
      <c r="H3087">
        <f t="shared" si="312"/>
        <v>0.44795358526217949</v>
      </c>
      <c r="I3087">
        <f t="shared" si="313"/>
        <v>12.005155637072825</v>
      </c>
    </row>
    <row r="3088" spans="1:9">
      <c r="A3088">
        <v>434.39999399999999</v>
      </c>
      <c r="B3088">
        <v>27.6</v>
      </c>
      <c r="C3088">
        <v>11.02</v>
      </c>
      <c r="D3088">
        <f t="shared" si="308"/>
        <v>31.448275862068968</v>
      </c>
      <c r="E3088">
        <f t="shared" si="309"/>
        <v>0.13943028485757125</v>
      </c>
      <c r="F3088">
        <f t="shared" si="310"/>
        <v>3.8482758620689665</v>
      </c>
      <c r="G3088">
        <f t="shared" si="311"/>
        <v>37.731698797869072</v>
      </c>
      <c r="H3088">
        <f t="shared" si="312"/>
        <v>0.36709053615467646</v>
      </c>
      <c r="I3088">
        <f t="shared" si="313"/>
        <v>10.13169879786907</v>
      </c>
    </row>
    <row r="3089" spans="1:9">
      <c r="A3089">
        <v>434.39999399999999</v>
      </c>
      <c r="B3089">
        <v>27.6</v>
      </c>
      <c r="C3089">
        <v>12.87</v>
      </c>
      <c r="D3089">
        <f t="shared" si="308"/>
        <v>27.358974358974361</v>
      </c>
      <c r="E3089">
        <f t="shared" si="309"/>
        <v>8.7328130806391367E-3</v>
      </c>
      <c r="F3089">
        <f t="shared" si="310"/>
        <v>0.24102564102564017</v>
      </c>
      <c r="G3089">
        <f t="shared" si="311"/>
        <v>33.113342280364527</v>
      </c>
      <c r="H3089">
        <f t="shared" si="312"/>
        <v>0.19975877827407701</v>
      </c>
      <c r="I3089">
        <f t="shared" si="313"/>
        <v>5.513342280364526</v>
      </c>
    </row>
    <row r="3090" spans="1:9">
      <c r="A3090">
        <v>386.39999399999999</v>
      </c>
      <c r="B3090">
        <v>25.700001</v>
      </c>
      <c r="C3090">
        <v>17.149999999999999</v>
      </c>
      <c r="D3090">
        <f t="shared" si="308"/>
        <v>21.279883381924201</v>
      </c>
      <c r="E3090">
        <f t="shared" si="309"/>
        <v>0.17198900568431105</v>
      </c>
      <c r="F3090">
        <f t="shared" si="310"/>
        <v>4.4201176180757997</v>
      </c>
      <c r="G3090">
        <f t="shared" si="311"/>
        <v>22.428712066894569</v>
      </c>
      <c r="H3090">
        <f t="shared" si="312"/>
        <v>0.12728750217190385</v>
      </c>
      <c r="I3090">
        <f t="shared" si="313"/>
        <v>3.2712889331054313</v>
      </c>
    </row>
    <row r="3091" spans="1:9">
      <c r="A3091">
        <v>410.39999399999999</v>
      </c>
      <c r="B3091">
        <v>24.4</v>
      </c>
      <c r="C3091">
        <v>15.29</v>
      </c>
      <c r="D3091">
        <f t="shared" si="308"/>
        <v>23.50359712230216</v>
      </c>
      <c r="E3091">
        <f t="shared" si="309"/>
        <v>3.6737822856468774E-2</v>
      </c>
      <c r="F3091">
        <f t="shared" si="310"/>
        <v>0.89640287769783811</v>
      </c>
      <c r="G3091">
        <f t="shared" si="311"/>
        <v>27.072032673682919</v>
      </c>
      <c r="H3091">
        <f t="shared" si="312"/>
        <v>0.10950953580667709</v>
      </c>
      <c r="I3091">
        <f t="shared" si="313"/>
        <v>2.6720326736829207</v>
      </c>
    </row>
    <row r="3092" spans="1:9">
      <c r="A3092">
        <v>484.79998799999998</v>
      </c>
      <c r="B3092">
        <v>25.299999</v>
      </c>
      <c r="C3092">
        <v>14.4</v>
      </c>
      <c r="D3092">
        <f t="shared" si="308"/>
        <v>24.770833333333332</v>
      </c>
      <c r="E3092">
        <f t="shared" si="309"/>
        <v>2.0915639825387643E-2</v>
      </c>
      <c r="F3092">
        <f t="shared" si="310"/>
        <v>0.52916566666666753</v>
      </c>
      <c r="G3092">
        <f t="shared" si="311"/>
        <v>29.293836619941857</v>
      </c>
      <c r="H3092">
        <f t="shared" si="312"/>
        <v>0.15785920070359913</v>
      </c>
      <c r="I3092">
        <f t="shared" si="313"/>
        <v>3.993837619941857</v>
      </c>
    </row>
    <row r="3093" spans="1:9">
      <c r="A3093">
        <v>453.60000600000001</v>
      </c>
      <c r="B3093">
        <v>25.799999</v>
      </c>
      <c r="C3093">
        <v>13.04</v>
      </c>
      <c r="D3093">
        <f t="shared" si="308"/>
        <v>27.041411042944787</v>
      </c>
      <c r="E3093">
        <f t="shared" si="309"/>
        <v>4.8116747715563388E-2</v>
      </c>
      <c r="F3093">
        <f t="shared" si="310"/>
        <v>1.2414120429447877</v>
      </c>
      <c r="G3093">
        <f t="shared" si="311"/>
        <v>32.688952762539785</v>
      </c>
      <c r="H3093">
        <f t="shared" si="312"/>
        <v>0.26701372207571733</v>
      </c>
      <c r="I3093">
        <f t="shared" si="313"/>
        <v>6.888953762539785</v>
      </c>
    </row>
    <row r="3094" spans="1:9">
      <c r="A3094">
        <v>343.20001200000002</v>
      </c>
      <c r="B3094">
        <v>24.299999</v>
      </c>
      <c r="C3094">
        <v>14.86</v>
      </c>
      <c r="D3094">
        <f t="shared" si="308"/>
        <v>24.096904441453567</v>
      </c>
      <c r="E3094">
        <f t="shared" si="309"/>
        <v>8.3578011071701007E-3</v>
      </c>
      <c r="F3094">
        <f t="shared" si="310"/>
        <v>0.20309455854643232</v>
      </c>
      <c r="G3094">
        <f t="shared" si="311"/>
        <v>28.145488512886672</v>
      </c>
      <c r="H3094">
        <f t="shared" si="312"/>
        <v>0.1582506037505052</v>
      </c>
      <c r="I3094">
        <f t="shared" si="313"/>
        <v>3.8454895128866724</v>
      </c>
    </row>
    <row r="3095" spans="1:9">
      <c r="A3095">
        <v>453.60000600000001</v>
      </c>
      <c r="B3095">
        <v>26.6</v>
      </c>
      <c r="C3095">
        <v>11.68</v>
      </c>
      <c r="D3095">
        <f t="shared" si="308"/>
        <v>29.840753424657535</v>
      </c>
      <c r="E3095">
        <f t="shared" si="309"/>
        <v>0.12183283551344111</v>
      </c>
      <c r="F3095">
        <f t="shared" si="310"/>
        <v>3.2407534246575338</v>
      </c>
      <c r="G3095">
        <f t="shared" si="311"/>
        <v>36.08406890513772</v>
      </c>
      <c r="H3095">
        <f t="shared" si="312"/>
        <v>0.35654394380216986</v>
      </c>
      <c r="I3095">
        <f t="shared" si="313"/>
        <v>9.4840689051377183</v>
      </c>
    </row>
    <row r="3096" spans="1:9">
      <c r="A3096">
        <v>403.20001200000002</v>
      </c>
      <c r="B3096">
        <v>27.700001</v>
      </c>
      <c r="C3096">
        <v>10.66</v>
      </c>
      <c r="D3096">
        <f t="shared" si="308"/>
        <v>32.409005628517825</v>
      </c>
      <c r="E3096">
        <f t="shared" si="309"/>
        <v>0.17000016095731638</v>
      </c>
      <c r="F3096">
        <f t="shared" si="310"/>
        <v>4.7090046285178246</v>
      </c>
      <c r="G3096">
        <f t="shared" si="311"/>
        <v>38.630406012086169</v>
      </c>
      <c r="H3096">
        <f t="shared" si="312"/>
        <v>0.394599444674611</v>
      </c>
      <c r="I3096">
        <f t="shared" si="313"/>
        <v>10.930405012086169</v>
      </c>
    </row>
    <row r="3097" spans="1:9">
      <c r="A3097">
        <v>410.39999399999999</v>
      </c>
      <c r="B3097">
        <v>27.5</v>
      </c>
      <c r="C3097">
        <v>12.77</v>
      </c>
      <c r="D3097">
        <f t="shared" si="308"/>
        <v>27.549725920125294</v>
      </c>
      <c r="E3097">
        <f t="shared" si="309"/>
        <v>1.8082152772834093E-3</v>
      </c>
      <c r="F3097">
        <f t="shared" si="310"/>
        <v>4.9725920125293754E-2</v>
      </c>
      <c r="G3097">
        <f t="shared" si="311"/>
        <v>33.362983173202608</v>
      </c>
      <c r="H3097">
        <f t="shared" si="312"/>
        <v>0.21319938811645847</v>
      </c>
      <c r="I3097">
        <f t="shared" si="313"/>
        <v>5.8629831732026076</v>
      </c>
    </row>
    <row r="3098" spans="1:9">
      <c r="A3098">
        <v>398.39999399999999</v>
      </c>
      <c r="B3098">
        <v>29.4</v>
      </c>
      <c r="C3098">
        <v>9.16</v>
      </c>
      <c r="D3098">
        <f t="shared" si="308"/>
        <v>37.224890829694324</v>
      </c>
      <c r="E3098">
        <f t="shared" si="309"/>
        <v>0.2661527493093308</v>
      </c>
      <c r="F3098">
        <f t="shared" si="310"/>
        <v>7.8248908296943256</v>
      </c>
      <c r="G3098">
        <f t="shared" si="311"/>
        <v>42.375019404657415</v>
      </c>
      <c r="H3098">
        <f t="shared" si="312"/>
        <v>0.44132719063460601</v>
      </c>
      <c r="I3098">
        <f t="shared" si="313"/>
        <v>12.975019404657417</v>
      </c>
    </row>
    <row r="3099" spans="1:9">
      <c r="A3099">
        <v>410.39999399999999</v>
      </c>
      <c r="B3099">
        <v>36.200001</v>
      </c>
      <c r="C3099">
        <v>5.84</v>
      </c>
      <c r="D3099">
        <f t="shared" si="308"/>
        <v>56.681506849315063</v>
      </c>
      <c r="E3099">
        <f t="shared" si="309"/>
        <v>0.5657874387714813</v>
      </c>
      <c r="F3099">
        <f t="shared" si="310"/>
        <v>20.481505849315063</v>
      </c>
      <c r="G3099">
        <f t="shared" si="311"/>
        <v>50.663097046881774</v>
      </c>
      <c r="H3099">
        <f t="shared" si="312"/>
        <v>0.39953302893228576</v>
      </c>
      <c r="I3099">
        <f t="shared" si="313"/>
        <v>14.463096046881773</v>
      </c>
    </row>
    <row r="3100" spans="1:9">
      <c r="A3100">
        <v>400.79998799999998</v>
      </c>
      <c r="B3100">
        <v>43.200001</v>
      </c>
      <c r="C3100">
        <v>5.17</v>
      </c>
      <c r="D3100">
        <f t="shared" si="308"/>
        <v>60</v>
      </c>
      <c r="E3100">
        <f t="shared" si="309"/>
        <v>0.38888885673868384</v>
      </c>
      <c r="F3100">
        <f t="shared" si="310"/>
        <v>16.799999</v>
      </c>
      <c r="G3100">
        <f t="shared" si="311"/>
        <v>52.335691028896932</v>
      </c>
      <c r="H3100">
        <f t="shared" si="312"/>
        <v>0.21147430132922754</v>
      </c>
      <c r="I3100">
        <f t="shared" si="313"/>
        <v>9.1356900288969314</v>
      </c>
    </row>
    <row r="3101" spans="1:9">
      <c r="A3101">
        <v>189.60000600000001</v>
      </c>
      <c r="B3101">
        <v>44.700001</v>
      </c>
      <c r="C3101">
        <v>2.82</v>
      </c>
      <c r="D3101">
        <f t="shared" si="308"/>
        <v>60</v>
      </c>
      <c r="E3101">
        <f t="shared" si="309"/>
        <v>0.34228184916595417</v>
      </c>
      <c r="F3101">
        <f t="shared" si="310"/>
        <v>15.299999</v>
      </c>
      <c r="G3101">
        <f t="shared" si="311"/>
        <v>58.202252010591891</v>
      </c>
      <c r="H3101">
        <f t="shared" si="312"/>
        <v>0.30206377424000264</v>
      </c>
      <c r="I3101">
        <f t="shared" si="313"/>
        <v>13.502251010591891</v>
      </c>
    </row>
    <row r="3102" spans="1:9">
      <c r="A3102">
        <v>470.39999399999999</v>
      </c>
      <c r="B3102">
        <v>47.299999</v>
      </c>
      <c r="C3102">
        <v>6.76</v>
      </c>
      <c r="D3102">
        <f t="shared" si="308"/>
        <v>49.375739644970409</v>
      </c>
      <c r="E3102">
        <f t="shared" si="309"/>
        <v>4.3884581159724954E-2</v>
      </c>
      <c r="F3102">
        <f t="shared" si="310"/>
        <v>2.0757406449704092</v>
      </c>
      <c r="G3102">
        <f t="shared" si="311"/>
        <v>48.366400832771411</v>
      </c>
      <c r="H3102">
        <f t="shared" si="312"/>
        <v>2.2545493769913435E-2</v>
      </c>
      <c r="I3102">
        <f t="shared" si="313"/>
        <v>1.0664018327714118</v>
      </c>
    </row>
    <row r="3103" spans="1:9">
      <c r="A3103">
        <v>420</v>
      </c>
      <c r="B3103">
        <v>47.799999</v>
      </c>
      <c r="C3103">
        <v>6.51</v>
      </c>
      <c r="D3103">
        <f t="shared" si="308"/>
        <v>51.156682027649765</v>
      </c>
      <c r="E3103">
        <f t="shared" si="309"/>
        <v>7.0223495771407143E-2</v>
      </c>
      <c r="F3103">
        <f t="shared" si="310"/>
        <v>3.3566830276497654</v>
      </c>
      <c r="G3103">
        <f t="shared" si="311"/>
        <v>48.990503064866616</v>
      </c>
      <c r="H3103">
        <f t="shared" si="312"/>
        <v>2.4905943300681153E-2</v>
      </c>
      <c r="I3103">
        <f t="shared" si="313"/>
        <v>1.1905040648666159</v>
      </c>
    </row>
    <row r="3104" spans="1:9">
      <c r="A3104">
        <v>0</v>
      </c>
      <c r="B3104">
        <v>48.200001</v>
      </c>
      <c r="C3104">
        <v>0</v>
      </c>
      <c r="D3104">
        <f t="shared" si="308"/>
        <v>60</v>
      </c>
      <c r="E3104">
        <f t="shared" si="309"/>
        <v>0.24481325218229766</v>
      </c>
      <c r="F3104">
        <f t="shared" si="310"/>
        <v>11.799999</v>
      </c>
      <c r="G3104">
        <f t="shared" si="311"/>
        <v>65.242125188625835</v>
      </c>
      <c r="H3104">
        <f t="shared" si="312"/>
        <v>0.35357103392229877</v>
      </c>
      <c r="I3104">
        <f t="shared" si="313"/>
        <v>17.042124188625834</v>
      </c>
    </row>
    <row r="3105" spans="1:9">
      <c r="A3105">
        <v>266.39999399999999</v>
      </c>
      <c r="B3105">
        <v>48.900002000000001</v>
      </c>
      <c r="C3105">
        <v>3.8</v>
      </c>
      <c r="D3105">
        <f t="shared" si="308"/>
        <v>60</v>
      </c>
      <c r="E3105">
        <f t="shared" si="309"/>
        <v>0.22699381484687872</v>
      </c>
      <c r="F3105">
        <f t="shared" si="310"/>
        <v>11.099997999999999</v>
      </c>
      <c r="G3105">
        <f t="shared" si="311"/>
        <v>55.755771260778673</v>
      </c>
      <c r="H3105">
        <f t="shared" si="312"/>
        <v>0.14019977464987982</v>
      </c>
      <c r="I3105">
        <f t="shared" si="313"/>
        <v>6.855769260778672</v>
      </c>
    </row>
    <row r="3106" spans="1:9">
      <c r="A3106">
        <v>362.39999399999999</v>
      </c>
      <c r="B3106">
        <v>52.5</v>
      </c>
      <c r="C3106">
        <v>4.53</v>
      </c>
      <c r="D3106">
        <f t="shared" si="308"/>
        <v>60</v>
      </c>
      <c r="E3106">
        <f t="shared" si="309"/>
        <v>0.14285714285714285</v>
      </c>
      <c r="F3106">
        <f t="shared" si="310"/>
        <v>7.5</v>
      </c>
      <c r="G3106">
        <f t="shared" si="311"/>
        <v>53.933392743060665</v>
      </c>
      <c r="H3106">
        <f t="shared" si="312"/>
        <v>2.7302718915441237E-2</v>
      </c>
      <c r="I3106">
        <f t="shared" si="313"/>
        <v>1.433392743060665</v>
      </c>
    </row>
    <row r="3107" spans="1:9">
      <c r="A3107">
        <v>415.20001200000002</v>
      </c>
      <c r="B3107">
        <v>53.099997999999999</v>
      </c>
      <c r="C3107">
        <v>5.85</v>
      </c>
      <c r="D3107">
        <f t="shared" si="308"/>
        <v>56.589743589743598</v>
      </c>
      <c r="E3107">
        <f t="shared" si="309"/>
        <v>6.5720258402714046E-2</v>
      </c>
      <c r="F3107">
        <f t="shared" si="310"/>
        <v>3.4897455897435989</v>
      </c>
      <c r="G3107">
        <f t="shared" si="311"/>
        <v>50.638132957597968</v>
      </c>
      <c r="H3107">
        <f t="shared" si="312"/>
        <v>4.636280857114216E-2</v>
      </c>
      <c r="I3107">
        <f t="shared" si="313"/>
        <v>2.4618650424020316</v>
      </c>
    </row>
    <row r="3108" spans="1:9">
      <c r="A3108">
        <v>408</v>
      </c>
      <c r="B3108">
        <v>55</v>
      </c>
      <c r="C3108">
        <v>5.19</v>
      </c>
      <c r="D3108">
        <f t="shared" si="308"/>
        <v>60</v>
      </c>
      <c r="E3108">
        <f t="shared" si="309"/>
        <v>9.0909090909090912E-2</v>
      </c>
      <c r="F3108">
        <f t="shared" si="310"/>
        <v>5</v>
      </c>
      <c r="G3108">
        <f t="shared" si="311"/>
        <v>52.28576285032932</v>
      </c>
      <c r="H3108">
        <f t="shared" si="312"/>
        <v>4.9349766357648726E-2</v>
      </c>
      <c r="I3108">
        <f t="shared" si="313"/>
        <v>2.7142371496706801</v>
      </c>
    </row>
    <row r="3109" spans="1:9">
      <c r="A3109">
        <v>372</v>
      </c>
      <c r="B3109">
        <v>56.799999</v>
      </c>
      <c r="C3109">
        <v>4.6500000000000004</v>
      </c>
      <c r="D3109">
        <f t="shared" si="308"/>
        <v>60</v>
      </c>
      <c r="E3109">
        <f t="shared" si="309"/>
        <v>5.6338046766514917E-2</v>
      </c>
      <c r="F3109">
        <f t="shared" si="310"/>
        <v>3.2000010000000003</v>
      </c>
      <c r="G3109">
        <f t="shared" si="311"/>
        <v>53.633823671654966</v>
      </c>
      <c r="H3109">
        <f t="shared" si="312"/>
        <v>5.5742524367738702E-2</v>
      </c>
      <c r="I3109">
        <f t="shared" si="313"/>
        <v>3.1661753283450338</v>
      </c>
    </row>
    <row r="3110" spans="1:9">
      <c r="A3110">
        <v>350.39999399999999</v>
      </c>
      <c r="B3110">
        <v>57.799999</v>
      </c>
      <c r="C3110">
        <v>4.51</v>
      </c>
      <c r="D3110">
        <f t="shared" si="308"/>
        <v>60</v>
      </c>
      <c r="E3110">
        <f t="shared" si="309"/>
        <v>3.806230169657962E-2</v>
      </c>
      <c r="F3110">
        <f t="shared" si="310"/>
        <v>2.2000010000000003</v>
      </c>
      <c r="G3110">
        <f t="shared" si="311"/>
        <v>53.983320921628284</v>
      </c>
      <c r="H3110">
        <f t="shared" si="312"/>
        <v>6.6032493847823698E-2</v>
      </c>
      <c r="I3110">
        <f t="shared" si="313"/>
        <v>3.8166780783717158</v>
      </c>
    </row>
    <row r="3111" spans="1:9">
      <c r="A3111">
        <v>331.20001200000002</v>
      </c>
      <c r="B3111">
        <v>58.099997999999999</v>
      </c>
      <c r="C3111">
        <v>4.2699999999999996</v>
      </c>
      <c r="D3111">
        <f t="shared" si="308"/>
        <v>60</v>
      </c>
      <c r="E3111">
        <f t="shared" si="309"/>
        <v>3.2702273070646243E-2</v>
      </c>
      <c r="F3111">
        <f t="shared" si="310"/>
        <v>1.9000020000000006</v>
      </c>
      <c r="G3111">
        <f t="shared" si="311"/>
        <v>54.582459064439682</v>
      </c>
      <c r="H3111">
        <f t="shared" si="312"/>
        <v>6.0542840906127354E-2</v>
      </c>
      <c r="I3111">
        <f t="shared" si="313"/>
        <v>3.5175389355603173</v>
      </c>
    </row>
    <row r="3112" spans="1:9">
      <c r="A3112">
        <v>352.79998799999998</v>
      </c>
      <c r="B3112">
        <v>58.200001</v>
      </c>
      <c r="C3112">
        <v>4.59</v>
      </c>
      <c r="D3112">
        <f t="shared" si="308"/>
        <v>60</v>
      </c>
      <c r="E3112">
        <f t="shared" si="309"/>
        <v>3.0927817338010005E-2</v>
      </c>
      <c r="F3112">
        <f t="shared" si="310"/>
        <v>1.7999989999999997</v>
      </c>
      <c r="G3112">
        <f t="shared" si="311"/>
        <v>53.783608207357815</v>
      </c>
      <c r="H3112">
        <f t="shared" si="312"/>
        <v>7.5883036370432103E-2</v>
      </c>
      <c r="I3112">
        <f t="shared" si="313"/>
        <v>4.4163927926421849</v>
      </c>
    </row>
    <row r="3113" spans="1:9">
      <c r="A3113">
        <v>307.20001200000002</v>
      </c>
      <c r="B3113">
        <v>59.299999</v>
      </c>
      <c r="C3113">
        <v>3.72</v>
      </c>
      <c r="D3113">
        <f t="shared" si="308"/>
        <v>60</v>
      </c>
      <c r="E3113">
        <f t="shared" si="309"/>
        <v>1.1804401548134939E-2</v>
      </c>
      <c r="F3113">
        <f t="shared" si="310"/>
        <v>0.70000100000000032</v>
      </c>
      <c r="G3113">
        <f t="shared" si="311"/>
        <v>55.955483975049141</v>
      </c>
      <c r="H3113">
        <f t="shared" si="312"/>
        <v>5.639991705481915E-2</v>
      </c>
      <c r="I3113">
        <f t="shared" si="313"/>
        <v>3.3445150249508586</v>
      </c>
    </row>
    <row r="3114" spans="1:9">
      <c r="A3114">
        <v>343.20001200000002</v>
      </c>
      <c r="B3114">
        <v>59.700001</v>
      </c>
      <c r="C3114">
        <v>4.28</v>
      </c>
      <c r="D3114">
        <f t="shared" si="308"/>
        <v>60</v>
      </c>
      <c r="E3114">
        <f t="shared" si="309"/>
        <v>5.0251087935492614E-3</v>
      </c>
      <c r="F3114">
        <f t="shared" si="310"/>
        <v>0.29999899999999968</v>
      </c>
      <c r="G3114">
        <f t="shared" si="311"/>
        <v>54.557494975155876</v>
      </c>
      <c r="H3114">
        <f t="shared" si="312"/>
        <v>8.613912795150748E-2</v>
      </c>
      <c r="I3114">
        <f t="shared" si="313"/>
        <v>5.1425060248441241</v>
      </c>
    </row>
    <row r="3115" spans="1:9">
      <c r="A3115">
        <v>348</v>
      </c>
      <c r="B3115">
        <v>60.099997999999999</v>
      </c>
      <c r="C3115">
        <v>4.43</v>
      </c>
      <c r="D3115">
        <f t="shared" si="308"/>
        <v>60</v>
      </c>
      <c r="E3115">
        <f t="shared" si="309"/>
        <v>1.6638602883148077E-3</v>
      </c>
      <c r="F3115">
        <f t="shared" si="310"/>
        <v>9.9997999999999365E-2</v>
      </c>
      <c r="G3115">
        <f t="shared" si="311"/>
        <v>54.183033635898752</v>
      </c>
      <c r="H3115">
        <f t="shared" si="312"/>
        <v>9.8451989367807413E-2</v>
      </c>
      <c r="I3115">
        <f t="shared" si="313"/>
        <v>5.916964364101247</v>
      </c>
    </row>
    <row r="3116" spans="1:9">
      <c r="A3116">
        <v>309.60000600000001</v>
      </c>
      <c r="B3116">
        <v>60.599997999999999</v>
      </c>
      <c r="C3116">
        <v>3.73</v>
      </c>
      <c r="D3116">
        <f t="shared" si="308"/>
        <v>60</v>
      </c>
      <c r="E3116">
        <f t="shared" si="309"/>
        <v>9.9009574224738321E-3</v>
      </c>
      <c r="F3116">
        <f t="shared" si="310"/>
        <v>0.59999799999999937</v>
      </c>
      <c r="G3116">
        <f t="shared" si="311"/>
        <v>55.930519885765335</v>
      </c>
      <c r="H3116">
        <f t="shared" si="312"/>
        <v>7.7054096837340894E-2</v>
      </c>
      <c r="I3116">
        <f t="shared" si="313"/>
        <v>4.6694781142346642</v>
      </c>
    </row>
    <row r="3117" spans="1:9">
      <c r="A3117">
        <v>340.79998799999998</v>
      </c>
      <c r="B3117">
        <v>61.900002000000001</v>
      </c>
      <c r="C3117">
        <v>3.92</v>
      </c>
      <c r="D3117">
        <f t="shared" si="308"/>
        <v>60</v>
      </c>
      <c r="E3117">
        <f t="shared" si="309"/>
        <v>3.0694700139105014E-2</v>
      </c>
      <c r="F3117">
        <f t="shared" si="310"/>
        <v>1.9000020000000006</v>
      </c>
      <c r="G3117">
        <f t="shared" si="311"/>
        <v>55.456202189372974</v>
      </c>
      <c r="H3117">
        <f t="shared" si="312"/>
        <v>0.10410015512805681</v>
      </c>
      <c r="I3117">
        <f t="shared" si="313"/>
        <v>6.4437998106270271</v>
      </c>
    </row>
    <row r="3118" spans="1:9">
      <c r="A3118">
        <v>338.39999399999999</v>
      </c>
      <c r="B3118">
        <v>62.400002000000001</v>
      </c>
      <c r="C3118">
        <v>4.16</v>
      </c>
      <c r="D3118">
        <f t="shared" si="308"/>
        <v>60</v>
      </c>
      <c r="E3118">
        <f t="shared" si="309"/>
        <v>3.846156928007792E-2</v>
      </c>
      <c r="F3118">
        <f t="shared" si="310"/>
        <v>2.4000020000000006</v>
      </c>
      <c r="G3118">
        <f t="shared" si="311"/>
        <v>54.857064046561575</v>
      </c>
      <c r="H3118">
        <f t="shared" si="312"/>
        <v>0.12088041204611541</v>
      </c>
      <c r="I3118">
        <f t="shared" si="313"/>
        <v>7.5429379534384253</v>
      </c>
    </row>
    <row r="3119" spans="1:9">
      <c r="A3119">
        <v>283.20001200000002</v>
      </c>
      <c r="B3119">
        <v>61.700001</v>
      </c>
      <c r="C3119">
        <v>3.6</v>
      </c>
      <c r="D3119">
        <f t="shared" si="308"/>
        <v>60</v>
      </c>
      <c r="E3119">
        <f t="shared" si="309"/>
        <v>2.7552689991042306E-2</v>
      </c>
      <c r="F3119">
        <f t="shared" si="310"/>
        <v>1.7000010000000003</v>
      </c>
      <c r="G3119">
        <f t="shared" si="311"/>
        <v>56.25505304645484</v>
      </c>
      <c r="H3119">
        <f t="shared" si="312"/>
        <v>8.8248749842729499E-2</v>
      </c>
      <c r="I3119">
        <f t="shared" si="313"/>
        <v>5.4449479535451601</v>
      </c>
    </row>
    <row r="3120" spans="1:9">
      <c r="A3120">
        <v>288</v>
      </c>
      <c r="B3120">
        <v>62.099997999999999</v>
      </c>
      <c r="C3120">
        <v>3.44</v>
      </c>
      <c r="D3120">
        <f t="shared" si="308"/>
        <v>60</v>
      </c>
      <c r="E3120">
        <f t="shared" si="309"/>
        <v>3.3816394003748591E-2</v>
      </c>
      <c r="F3120">
        <f t="shared" si="310"/>
        <v>2.0999979999999994</v>
      </c>
      <c r="G3120">
        <f t="shared" si="311"/>
        <v>56.65447847499577</v>
      </c>
      <c r="H3120">
        <f t="shared" si="312"/>
        <v>8.7689528186526339E-2</v>
      </c>
      <c r="I3120">
        <f t="shared" si="313"/>
        <v>5.4455195250042294</v>
      </c>
    </row>
    <row r="3121" spans="1:9">
      <c r="A3121">
        <v>285.60000600000001</v>
      </c>
      <c r="B3121">
        <v>63.5</v>
      </c>
      <c r="C3121">
        <v>3.2</v>
      </c>
      <c r="D3121">
        <f t="shared" si="308"/>
        <v>60</v>
      </c>
      <c r="E3121">
        <f t="shared" si="309"/>
        <v>5.5118110236220472E-2</v>
      </c>
      <c r="F3121">
        <f t="shared" si="310"/>
        <v>3.5</v>
      </c>
      <c r="G3121">
        <f t="shared" si="311"/>
        <v>57.253616617807168</v>
      </c>
      <c r="H3121">
        <f t="shared" si="312"/>
        <v>9.8368242239257192E-2</v>
      </c>
      <c r="I3121">
        <f t="shared" si="313"/>
        <v>6.2463833821928318</v>
      </c>
    </row>
    <row r="3122" spans="1:9">
      <c r="A3122">
        <v>259.20001200000002</v>
      </c>
      <c r="B3122">
        <v>62.900002000000001</v>
      </c>
      <c r="C3122">
        <v>3.24</v>
      </c>
      <c r="D3122">
        <f t="shared" si="308"/>
        <v>60</v>
      </c>
      <c r="E3122">
        <f t="shared" si="309"/>
        <v>4.6104958788395593E-2</v>
      </c>
      <c r="F3122">
        <f t="shared" si="310"/>
        <v>2.9000020000000006</v>
      </c>
      <c r="G3122">
        <f t="shared" si="311"/>
        <v>57.153760260671937</v>
      </c>
      <c r="H3122">
        <f t="shared" si="312"/>
        <v>9.1355191679136402E-2</v>
      </c>
      <c r="I3122">
        <f t="shared" si="313"/>
        <v>5.7462417393280631</v>
      </c>
    </row>
    <row r="3123" spans="1:9">
      <c r="A3123">
        <v>268.79998799999998</v>
      </c>
      <c r="B3123">
        <v>62.799999</v>
      </c>
      <c r="C3123">
        <v>3.29</v>
      </c>
      <c r="D3123">
        <f t="shared" si="308"/>
        <v>60</v>
      </c>
      <c r="E3123">
        <f t="shared" si="309"/>
        <v>4.4585972047547322E-2</v>
      </c>
      <c r="F3123">
        <f t="shared" si="310"/>
        <v>2.7999989999999997</v>
      </c>
      <c r="G3123">
        <f t="shared" si="311"/>
        <v>57.028939814252894</v>
      </c>
      <c r="H3123">
        <f t="shared" si="312"/>
        <v>9.1895848370110736E-2</v>
      </c>
      <c r="I3123">
        <f t="shared" si="313"/>
        <v>5.7710591857471059</v>
      </c>
    </row>
    <row r="3124" spans="1:9">
      <c r="A3124">
        <v>249.60000600000001</v>
      </c>
      <c r="B3124">
        <v>63.299999</v>
      </c>
      <c r="C3124">
        <v>2.93</v>
      </c>
      <c r="D3124">
        <f t="shared" si="308"/>
        <v>60</v>
      </c>
      <c r="E3124">
        <f t="shared" si="309"/>
        <v>5.2132686447593779E-2</v>
      </c>
      <c r="F3124">
        <f t="shared" si="310"/>
        <v>3.2999989999999997</v>
      </c>
      <c r="G3124">
        <f t="shared" si="311"/>
        <v>57.927647028469998</v>
      </c>
      <c r="H3124">
        <f t="shared" si="312"/>
        <v>8.4871280511868596E-2</v>
      </c>
      <c r="I3124">
        <f t="shared" si="313"/>
        <v>5.3723519715300014</v>
      </c>
    </row>
    <row r="3125" spans="1:9">
      <c r="A3125">
        <v>309.60000600000001</v>
      </c>
      <c r="B3125">
        <v>63.099997999999999</v>
      </c>
      <c r="C3125">
        <v>3.83</v>
      </c>
      <c r="D3125">
        <f t="shared" si="308"/>
        <v>60</v>
      </c>
      <c r="E3125">
        <f t="shared" si="309"/>
        <v>4.91283375318015E-2</v>
      </c>
      <c r="F3125">
        <f t="shared" si="310"/>
        <v>3.0999979999999994</v>
      </c>
      <c r="G3125">
        <f t="shared" si="311"/>
        <v>55.680878992927248</v>
      </c>
      <c r="H3125">
        <f t="shared" si="312"/>
        <v>0.11757716707174462</v>
      </c>
      <c r="I3125">
        <f t="shared" si="313"/>
        <v>7.4191190070727515</v>
      </c>
    </row>
    <row r="3126" spans="1:9">
      <c r="A3126">
        <v>280.79998799999998</v>
      </c>
      <c r="B3126">
        <v>62.900002000000001</v>
      </c>
      <c r="C3126">
        <v>3.44</v>
      </c>
      <c r="D3126">
        <f t="shared" si="308"/>
        <v>60</v>
      </c>
      <c r="E3126">
        <f t="shared" si="309"/>
        <v>4.6104958788395593E-2</v>
      </c>
      <c r="F3126">
        <f t="shared" si="310"/>
        <v>2.9000020000000006</v>
      </c>
      <c r="G3126">
        <f t="shared" si="311"/>
        <v>56.65447847499577</v>
      </c>
      <c r="H3126">
        <f t="shared" si="312"/>
        <v>9.9292898671199253E-2</v>
      </c>
      <c r="I3126">
        <f t="shared" si="313"/>
        <v>6.2455235250042307</v>
      </c>
    </row>
    <row r="3127" spans="1:9">
      <c r="A3127">
        <v>271.20001200000002</v>
      </c>
      <c r="B3127">
        <v>63</v>
      </c>
      <c r="C3127">
        <v>3.32</v>
      </c>
      <c r="D3127">
        <f t="shared" si="308"/>
        <v>60</v>
      </c>
      <c r="E3127">
        <f t="shared" si="309"/>
        <v>4.7619047619047616E-2</v>
      </c>
      <c r="F3127">
        <f t="shared" si="310"/>
        <v>3</v>
      </c>
      <c r="G3127">
        <f t="shared" si="311"/>
        <v>56.954047546401469</v>
      </c>
      <c r="H3127">
        <f t="shared" si="312"/>
        <v>9.5967499263468745E-2</v>
      </c>
      <c r="I3127">
        <f t="shared" si="313"/>
        <v>6.045952453598531</v>
      </c>
    </row>
    <row r="3128" spans="1:9">
      <c r="A3128">
        <v>273.60000600000001</v>
      </c>
      <c r="B3128">
        <v>62.200001</v>
      </c>
      <c r="C3128">
        <v>3.46</v>
      </c>
      <c r="D3128">
        <f t="shared" si="308"/>
        <v>60</v>
      </c>
      <c r="E3128">
        <f t="shared" si="309"/>
        <v>3.5369790428138426E-2</v>
      </c>
      <c r="F3128">
        <f t="shared" si="310"/>
        <v>2.2000010000000003</v>
      </c>
      <c r="G3128">
        <f t="shared" si="311"/>
        <v>56.604550296428158</v>
      </c>
      <c r="H3128">
        <f t="shared" si="312"/>
        <v>8.9959013080592107E-2</v>
      </c>
      <c r="I3128">
        <f t="shared" si="313"/>
        <v>5.5954507035718422</v>
      </c>
    </row>
    <row r="3129" spans="1:9">
      <c r="A3129">
        <v>247.199997</v>
      </c>
      <c r="B3129">
        <v>62.200001</v>
      </c>
      <c r="C3129">
        <v>2.99</v>
      </c>
      <c r="D3129">
        <f t="shared" si="308"/>
        <v>60</v>
      </c>
      <c r="E3129">
        <f t="shared" si="309"/>
        <v>3.5369790428138426E-2</v>
      </c>
      <c r="F3129">
        <f t="shared" si="310"/>
        <v>2.2000010000000003</v>
      </c>
      <c r="G3129">
        <f t="shared" si="311"/>
        <v>57.777862492767149</v>
      </c>
      <c r="H3129">
        <f t="shared" si="312"/>
        <v>7.1095473249797078E-2</v>
      </c>
      <c r="I3129">
        <f t="shared" si="313"/>
        <v>4.4221385072328516</v>
      </c>
    </row>
    <row r="3130" spans="1:9">
      <c r="A3130">
        <v>242.39999399999999</v>
      </c>
      <c r="B3130">
        <v>63.099997999999999</v>
      </c>
      <c r="C3130">
        <v>2.94</v>
      </c>
      <c r="D3130">
        <f t="shared" si="308"/>
        <v>60</v>
      </c>
      <c r="E3130">
        <f t="shared" si="309"/>
        <v>4.91283375318015E-2</v>
      </c>
      <c r="F3130">
        <f t="shared" si="310"/>
        <v>3.0999979999999994</v>
      </c>
      <c r="G3130">
        <f t="shared" si="311"/>
        <v>57.902682939186192</v>
      </c>
      <c r="H3130">
        <f t="shared" si="312"/>
        <v>8.2366326870783851E-2</v>
      </c>
      <c r="I3130">
        <f t="shared" si="313"/>
        <v>5.197315060813807</v>
      </c>
    </row>
    <row r="3131" spans="1:9">
      <c r="A3131">
        <v>237.60000600000001</v>
      </c>
      <c r="B3131">
        <v>63</v>
      </c>
      <c r="C3131">
        <v>2.88</v>
      </c>
      <c r="D3131">
        <f t="shared" si="308"/>
        <v>60</v>
      </c>
      <c r="E3131">
        <f t="shared" si="309"/>
        <v>4.7619047619047616E-2</v>
      </c>
      <c r="F3131">
        <f t="shared" si="310"/>
        <v>3</v>
      </c>
      <c r="G3131">
        <f t="shared" si="311"/>
        <v>58.052467474889042</v>
      </c>
      <c r="H3131">
        <f t="shared" si="312"/>
        <v>7.8532262303348546E-2</v>
      </c>
      <c r="I3131">
        <f t="shared" si="313"/>
        <v>4.9475325251109581</v>
      </c>
    </row>
    <row r="3132" spans="1:9">
      <c r="A3132">
        <v>247.199997</v>
      </c>
      <c r="B3132">
        <v>62.799999</v>
      </c>
      <c r="C3132">
        <v>3</v>
      </c>
      <c r="D3132">
        <f t="shared" si="308"/>
        <v>60</v>
      </c>
      <c r="E3132">
        <f t="shared" si="309"/>
        <v>4.4585972047547322E-2</v>
      </c>
      <c r="F3132">
        <f t="shared" si="310"/>
        <v>2.7999989999999997</v>
      </c>
      <c r="G3132">
        <f t="shared" si="311"/>
        <v>57.752898403483343</v>
      </c>
      <c r="H3132">
        <f t="shared" si="312"/>
        <v>8.0367845173320102E-2</v>
      </c>
      <c r="I3132">
        <f t="shared" si="313"/>
        <v>5.0471005965166569</v>
      </c>
    </row>
    <row r="3133" spans="1:9">
      <c r="A3133">
        <v>266.39999399999999</v>
      </c>
      <c r="B3133">
        <v>62.200001</v>
      </c>
      <c r="C3133">
        <v>3.27</v>
      </c>
      <c r="D3133">
        <f t="shared" si="308"/>
        <v>60</v>
      </c>
      <c r="E3133">
        <f t="shared" si="309"/>
        <v>3.5369790428138426E-2</v>
      </c>
      <c r="F3133">
        <f t="shared" si="310"/>
        <v>2.2000010000000003</v>
      </c>
      <c r="G3133">
        <f t="shared" si="311"/>
        <v>57.078867992820513</v>
      </c>
      <c r="H3133">
        <f t="shared" si="312"/>
        <v>8.2333326766015444E-2</v>
      </c>
      <c r="I3133">
        <f t="shared" si="313"/>
        <v>5.1211330071794876</v>
      </c>
    </row>
    <row r="3134" spans="1:9">
      <c r="A3134">
        <v>242.39999399999999</v>
      </c>
      <c r="B3134">
        <v>63.299999</v>
      </c>
      <c r="C3134">
        <v>2.87</v>
      </c>
      <c r="D3134">
        <f t="shared" si="308"/>
        <v>60</v>
      </c>
      <c r="E3134">
        <f t="shared" si="309"/>
        <v>5.2132686447593779E-2</v>
      </c>
      <c r="F3134">
        <f t="shared" si="310"/>
        <v>3.2999989999999997</v>
      </c>
      <c r="G3134">
        <f t="shared" si="311"/>
        <v>58.077431564172848</v>
      </c>
      <c r="H3134">
        <f t="shared" si="312"/>
        <v>8.2505016087396021E-2</v>
      </c>
      <c r="I3134">
        <f t="shared" si="313"/>
        <v>5.2225674358271519</v>
      </c>
    </row>
    <row r="3135" spans="1:9">
      <c r="A3135">
        <v>230.39999399999999</v>
      </c>
      <c r="B3135">
        <v>62.599997999999999</v>
      </c>
      <c r="C3135">
        <v>2.84</v>
      </c>
      <c r="D3135">
        <f t="shared" si="308"/>
        <v>60</v>
      </c>
      <c r="E3135">
        <f t="shared" si="309"/>
        <v>4.1533515703946179E-2</v>
      </c>
      <c r="F3135">
        <f t="shared" si="310"/>
        <v>2.5999979999999994</v>
      </c>
      <c r="G3135">
        <f t="shared" si="311"/>
        <v>58.152323832024273</v>
      </c>
      <c r="H3135">
        <f t="shared" si="312"/>
        <v>7.1049110384567848E-2</v>
      </c>
      <c r="I3135">
        <f t="shared" si="313"/>
        <v>4.4476741679757268</v>
      </c>
    </row>
    <row r="3136" spans="1:9">
      <c r="A3136">
        <v>259.20001200000002</v>
      </c>
      <c r="B3136">
        <v>63.299999</v>
      </c>
      <c r="C3136">
        <v>3.28</v>
      </c>
      <c r="D3136">
        <f t="shared" si="308"/>
        <v>60</v>
      </c>
      <c r="E3136">
        <f t="shared" si="309"/>
        <v>5.2132686447593779E-2</v>
      </c>
      <c r="F3136">
        <f t="shared" si="310"/>
        <v>3.2999989999999997</v>
      </c>
      <c r="G3136">
        <f t="shared" si="311"/>
        <v>57.053903903536707</v>
      </c>
      <c r="H3136">
        <f t="shared" si="312"/>
        <v>9.8674489654625316E-2</v>
      </c>
      <c r="I3136">
        <f t="shared" si="313"/>
        <v>6.2460950964632929</v>
      </c>
    </row>
    <row r="3137" spans="1:9">
      <c r="A3137">
        <v>240</v>
      </c>
      <c r="B3137">
        <v>62</v>
      </c>
      <c r="C3137">
        <v>2.96</v>
      </c>
      <c r="D3137">
        <f t="shared" si="308"/>
        <v>60</v>
      </c>
      <c r="E3137">
        <f t="shared" si="309"/>
        <v>3.2258064516129031E-2</v>
      </c>
      <c r="F3137">
        <f t="shared" si="310"/>
        <v>2</v>
      </c>
      <c r="G3137">
        <f t="shared" si="311"/>
        <v>57.852754760618573</v>
      </c>
      <c r="H3137">
        <f t="shared" si="312"/>
        <v>6.6891052248087529E-2</v>
      </c>
      <c r="I3137">
        <f t="shared" si="313"/>
        <v>4.1472452393814265</v>
      </c>
    </row>
    <row r="3138" spans="1:9">
      <c r="A3138">
        <v>264</v>
      </c>
      <c r="B3138">
        <v>62.700001</v>
      </c>
      <c r="C3138">
        <v>3.2</v>
      </c>
      <c r="D3138">
        <f t="shared" ref="D3138:D3201" si="314">IF(C3138&lt;=$L$7, $L$6,(IF(C3138&lt;=$L$7,C3138*D3138,($L$6*$L$7)+($L$10*(C3138-$L$7))))/C3138)</f>
        <v>60</v>
      </c>
      <c r="E3138">
        <f t="shared" si="309"/>
        <v>4.3062216219103416E-2</v>
      </c>
      <c r="F3138">
        <f t="shared" si="310"/>
        <v>2.7000010000000003</v>
      </c>
      <c r="G3138">
        <f t="shared" si="311"/>
        <v>57.253616617807168</v>
      </c>
      <c r="H3138">
        <f t="shared" si="312"/>
        <v>8.6864183338574943E-2</v>
      </c>
      <c r="I3138">
        <f t="shared" si="313"/>
        <v>5.4463843821928322</v>
      </c>
    </row>
    <row r="3139" spans="1:9">
      <c r="A3139">
        <v>276</v>
      </c>
      <c r="B3139">
        <v>63.099997999999999</v>
      </c>
      <c r="C3139">
        <v>3.36</v>
      </c>
      <c r="D3139">
        <f t="shared" si="314"/>
        <v>60</v>
      </c>
      <c r="E3139">
        <f t="shared" ref="E3139:E3202" si="315">ABS(B3139-D3139)/B3139</f>
        <v>4.91283375318015E-2</v>
      </c>
      <c r="F3139">
        <f t="shared" ref="F3139:F3202" si="316">ABS(B3139-D3139)</f>
        <v>3.0999979999999994</v>
      </c>
      <c r="G3139">
        <f t="shared" ref="G3139:G3202" si="317">$L$16-($L$16/$L$18)*C3139</f>
        <v>56.854191189266238</v>
      </c>
      <c r="H3139">
        <f t="shared" ref="H3139:H3202" si="318">ABS(B3139-G3139)/B3139</f>
        <v>9.8982678426293463E-2</v>
      </c>
      <c r="I3139">
        <f t="shared" ref="I3139:I3202" si="319">ABS(B3139-G3139)</f>
        <v>6.245806810733761</v>
      </c>
    </row>
    <row r="3140" spans="1:9">
      <c r="A3140">
        <v>249.60000600000001</v>
      </c>
      <c r="B3140">
        <v>62.900002000000001</v>
      </c>
      <c r="C3140">
        <v>2.94</v>
      </c>
      <c r="D3140">
        <f t="shared" si="314"/>
        <v>60</v>
      </c>
      <c r="E3140">
        <f t="shared" si="315"/>
        <v>4.6104958788395593E-2</v>
      </c>
      <c r="F3140">
        <f t="shared" si="316"/>
        <v>2.9000020000000006</v>
      </c>
      <c r="G3140">
        <f t="shared" si="317"/>
        <v>57.902682939186192</v>
      </c>
      <c r="H3140">
        <f t="shared" si="318"/>
        <v>7.9448631191042063E-2</v>
      </c>
      <c r="I3140">
        <f t="shared" si="319"/>
        <v>4.9973190608138083</v>
      </c>
    </row>
    <row r="3141" spans="1:9">
      <c r="A3141">
        <v>261.60000600000001</v>
      </c>
      <c r="B3141">
        <v>63.900002000000001</v>
      </c>
      <c r="C3141">
        <v>3.24</v>
      </c>
      <c r="D3141">
        <f t="shared" si="314"/>
        <v>60</v>
      </c>
      <c r="E3141">
        <f t="shared" si="315"/>
        <v>6.1032893238407104E-2</v>
      </c>
      <c r="F3141">
        <f t="shared" si="316"/>
        <v>3.9000020000000006</v>
      </c>
      <c r="G3141">
        <f t="shared" si="317"/>
        <v>57.153760260671937</v>
      </c>
      <c r="H3141">
        <f t="shared" si="318"/>
        <v>0.10557498479151946</v>
      </c>
      <c r="I3141">
        <f t="shared" si="319"/>
        <v>6.7462417393280631</v>
      </c>
    </row>
    <row r="3142" spans="1:9">
      <c r="A3142">
        <v>254.39999399999999</v>
      </c>
      <c r="B3142">
        <v>63.099997999999999</v>
      </c>
      <c r="C3142">
        <v>3.11</v>
      </c>
      <c r="D3142">
        <f t="shared" si="314"/>
        <v>60</v>
      </c>
      <c r="E3142">
        <f t="shared" si="315"/>
        <v>4.91283375318015E-2</v>
      </c>
      <c r="F3142">
        <f t="shared" si="316"/>
        <v>3.0999979999999994</v>
      </c>
      <c r="G3142">
        <f t="shared" si="317"/>
        <v>57.47829342136145</v>
      </c>
      <c r="H3142">
        <f t="shared" si="318"/>
        <v>8.9091992976585349E-2</v>
      </c>
      <c r="I3142">
        <f t="shared" si="319"/>
        <v>5.6217045786385498</v>
      </c>
    </row>
    <row r="3143" spans="1:9">
      <c r="A3143">
        <v>242.39999399999999</v>
      </c>
      <c r="B3143">
        <v>63</v>
      </c>
      <c r="C3143">
        <v>2.9</v>
      </c>
      <c r="D3143">
        <f t="shared" si="314"/>
        <v>60</v>
      </c>
      <c r="E3143">
        <f t="shared" si="315"/>
        <v>4.7619047619047616E-2</v>
      </c>
      <c r="F3143">
        <f t="shared" si="316"/>
        <v>3</v>
      </c>
      <c r="G3143">
        <f t="shared" si="317"/>
        <v>58.002539296321423</v>
      </c>
      <c r="H3143">
        <f t="shared" si="318"/>
        <v>7.9324773074263125E-2</v>
      </c>
      <c r="I3143">
        <f t="shared" si="319"/>
        <v>4.997460703678577</v>
      </c>
    </row>
    <row r="3144" spans="1:9">
      <c r="A3144">
        <v>218.39999399999999</v>
      </c>
      <c r="B3144">
        <v>62.900002000000001</v>
      </c>
      <c r="C3144">
        <v>2.64</v>
      </c>
      <c r="D3144">
        <f t="shared" si="314"/>
        <v>60</v>
      </c>
      <c r="E3144">
        <f t="shared" si="315"/>
        <v>4.6104958788395593E-2</v>
      </c>
      <c r="F3144">
        <f t="shared" si="316"/>
        <v>2.9000020000000006</v>
      </c>
      <c r="G3144">
        <f t="shared" si="317"/>
        <v>58.65160561770044</v>
      </c>
      <c r="H3144">
        <f t="shared" si="318"/>
        <v>6.7542070702947835E-2</v>
      </c>
      <c r="I3144">
        <f t="shared" si="319"/>
        <v>4.2483963822995605</v>
      </c>
    </row>
    <row r="3145" spans="1:9">
      <c r="A3145">
        <v>254.39999399999999</v>
      </c>
      <c r="B3145">
        <v>62.799999</v>
      </c>
      <c r="C3145">
        <v>3.12</v>
      </c>
      <c r="D3145">
        <f t="shared" si="314"/>
        <v>60</v>
      </c>
      <c r="E3145">
        <f t="shared" si="315"/>
        <v>4.4585972047547322E-2</v>
      </c>
      <c r="F3145">
        <f t="shared" si="316"/>
        <v>2.7999989999999997</v>
      </c>
      <c r="G3145">
        <f t="shared" si="317"/>
        <v>57.453329332077637</v>
      </c>
      <c r="H3145">
        <f t="shared" si="318"/>
        <v>8.5138053392681795E-2</v>
      </c>
      <c r="I3145">
        <f t="shared" si="319"/>
        <v>5.3466696679223631</v>
      </c>
    </row>
    <row r="3146" spans="1:9">
      <c r="A3146">
        <v>204</v>
      </c>
      <c r="B3146">
        <v>62.299999</v>
      </c>
      <c r="C3146">
        <v>2.5299999999999998</v>
      </c>
      <c r="D3146">
        <f t="shared" si="314"/>
        <v>60</v>
      </c>
      <c r="E3146">
        <f t="shared" si="315"/>
        <v>3.6918122582955411E-2</v>
      </c>
      <c r="F3146">
        <f t="shared" si="316"/>
        <v>2.2999989999999997</v>
      </c>
      <c r="G3146">
        <f t="shared" si="317"/>
        <v>58.926210599822333</v>
      </c>
      <c r="H3146">
        <f t="shared" si="318"/>
        <v>5.4153907774182573E-2</v>
      </c>
      <c r="I3146">
        <f t="shared" si="319"/>
        <v>3.3737884001776663</v>
      </c>
    </row>
    <row r="3147" spans="1:9">
      <c r="A3147">
        <v>180</v>
      </c>
      <c r="B3147">
        <v>63</v>
      </c>
      <c r="C3147">
        <v>2.37</v>
      </c>
      <c r="D3147">
        <f t="shared" si="314"/>
        <v>60</v>
      </c>
      <c r="E3147">
        <f t="shared" si="315"/>
        <v>4.7619047619047616E-2</v>
      </c>
      <c r="F3147">
        <f t="shared" si="316"/>
        <v>3</v>
      </c>
      <c r="G3147">
        <f t="shared" si="317"/>
        <v>59.325636028363263</v>
      </c>
      <c r="H3147">
        <f t="shared" si="318"/>
        <v>5.8323237645027573E-2</v>
      </c>
      <c r="I3147">
        <f t="shared" si="319"/>
        <v>3.6743639716367369</v>
      </c>
    </row>
    <row r="3148" spans="1:9">
      <c r="A3148">
        <v>216</v>
      </c>
      <c r="B3148">
        <v>63.099997999999999</v>
      </c>
      <c r="C3148">
        <v>2.59</v>
      </c>
      <c r="D3148">
        <f t="shared" si="314"/>
        <v>60</v>
      </c>
      <c r="E3148">
        <f t="shared" si="315"/>
        <v>4.91283375318015E-2</v>
      </c>
      <c r="F3148">
        <f t="shared" si="316"/>
        <v>3.0999979999999994</v>
      </c>
      <c r="G3148">
        <f t="shared" si="317"/>
        <v>58.776426064119477</v>
      </c>
      <c r="H3148">
        <f t="shared" si="318"/>
        <v>6.8519367241192661E-2</v>
      </c>
      <c r="I3148">
        <f t="shared" si="319"/>
        <v>4.3235719358805227</v>
      </c>
    </row>
    <row r="3149" spans="1:9">
      <c r="A3149">
        <v>194.39999399999999</v>
      </c>
      <c r="B3149">
        <v>62.599997999999999</v>
      </c>
      <c r="C3149">
        <v>2.31</v>
      </c>
      <c r="D3149">
        <f t="shared" si="314"/>
        <v>60</v>
      </c>
      <c r="E3149">
        <f t="shared" si="315"/>
        <v>4.1533515703946179E-2</v>
      </c>
      <c r="F3149">
        <f t="shared" si="316"/>
        <v>2.5999979999999994</v>
      </c>
      <c r="G3149">
        <f t="shared" si="317"/>
        <v>59.475420564066113</v>
      </c>
      <c r="H3149">
        <f t="shared" si="318"/>
        <v>4.9913379165505513E-2</v>
      </c>
      <c r="I3149">
        <f t="shared" si="319"/>
        <v>3.1245774359338867</v>
      </c>
    </row>
    <row r="3150" spans="1:9">
      <c r="A3150">
        <v>184.800003</v>
      </c>
      <c r="B3150">
        <v>63.599997999999999</v>
      </c>
      <c r="C3150">
        <v>2.2000000000000002</v>
      </c>
      <c r="D3150">
        <f t="shared" si="314"/>
        <v>60</v>
      </c>
      <c r="E3150">
        <f t="shared" si="315"/>
        <v>5.6603743918356715E-2</v>
      </c>
      <c r="F3150">
        <f t="shared" si="316"/>
        <v>3.5999979999999994</v>
      </c>
      <c r="G3150">
        <f t="shared" si="317"/>
        <v>59.750025546188006</v>
      </c>
      <c r="H3150">
        <f t="shared" si="318"/>
        <v>6.0534159982394864E-2</v>
      </c>
      <c r="I3150">
        <f t="shared" si="319"/>
        <v>3.8499724538119935</v>
      </c>
    </row>
    <row r="3151" spans="1:9">
      <c r="A3151">
        <v>235.199997</v>
      </c>
      <c r="B3151">
        <v>64</v>
      </c>
      <c r="C3151">
        <v>2.83</v>
      </c>
      <c r="D3151">
        <f t="shared" si="314"/>
        <v>60</v>
      </c>
      <c r="E3151">
        <f t="shared" si="315"/>
        <v>6.25E-2</v>
      </c>
      <c r="F3151">
        <f t="shared" si="316"/>
        <v>4</v>
      </c>
      <c r="G3151">
        <f t="shared" si="317"/>
        <v>58.177287921308078</v>
      </c>
      <c r="H3151">
        <f t="shared" si="318"/>
        <v>9.0979876229561274E-2</v>
      </c>
      <c r="I3151">
        <f t="shared" si="319"/>
        <v>5.8227120786919215</v>
      </c>
    </row>
    <row r="3152" spans="1:9">
      <c r="A3152">
        <v>223.199997</v>
      </c>
      <c r="B3152">
        <v>62.900002000000001</v>
      </c>
      <c r="C3152">
        <v>2.7</v>
      </c>
      <c r="D3152">
        <f t="shared" si="314"/>
        <v>60</v>
      </c>
      <c r="E3152">
        <f t="shared" si="315"/>
        <v>4.6104958788395593E-2</v>
      </c>
      <c r="F3152">
        <f t="shared" si="316"/>
        <v>2.9000020000000006</v>
      </c>
      <c r="G3152">
        <f t="shared" si="317"/>
        <v>58.501821081997591</v>
      </c>
      <c r="H3152">
        <f t="shared" si="318"/>
        <v>6.9923382800566689E-2</v>
      </c>
      <c r="I3152">
        <f t="shared" si="319"/>
        <v>4.3981809180024101</v>
      </c>
    </row>
    <row r="3153" spans="1:9">
      <c r="A3153">
        <v>199.199997</v>
      </c>
      <c r="B3153">
        <v>64.300003000000004</v>
      </c>
      <c r="C3153">
        <v>2.4300000000000002</v>
      </c>
      <c r="D3153">
        <f t="shared" si="314"/>
        <v>60</v>
      </c>
      <c r="E3153">
        <f t="shared" si="315"/>
        <v>6.6874071529981163E-2</v>
      </c>
      <c r="F3153">
        <f t="shared" si="316"/>
        <v>4.3000030000000038</v>
      </c>
      <c r="G3153">
        <f t="shared" si="317"/>
        <v>59.175851492660414</v>
      </c>
      <c r="H3153">
        <f t="shared" si="318"/>
        <v>7.9691310548455033E-2</v>
      </c>
      <c r="I3153">
        <f t="shared" si="319"/>
        <v>5.1241515073395902</v>
      </c>
    </row>
    <row r="3154" spans="1:9">
      <c r="A3154">
        <v>170.39999399999999</v>
      </c>
      <c r="B3154">
        <v>63.900002000000001</v>
      </c>
      <c r="C3154">
        <v>1.93</v>
      </c>
      <c r="D3154">
        <f t="shared" si="314"/>
        <v>60</v>
      </c>
      <c r="E3154">
        <f t="shared" si="315"/>
        <v>6.1032893238407104E-2</v>
      </c>
      <c r="F3154">
        <f t="shared" si="316"/>
        <v>3.9000020000000006</v>
      </c>
      <c r="G3154">
        <f t="shared" si="317"/>
        <v>60.424055956850829</v>
      </c>
      <c r="H3154">
        <f t="shared" si="318"/>
        <v>5.4396649989919749E-2</v>
      </c>
      <c r="I3154">
        <f t="shared" si="319"/>
        <v>3.4759460431491718</v>
      </c>
    </row>
    <row r="3155" spans="1:9">
      <c r="A3155">
        <v>165.60000600000001</v>
      </c>
      <c r="B3155">
        <v>63.599997999999999</v>
      </c>
      <c r="C3155">
        <v>2.0699999999999998</v>
      </c>
      <c r="D3155">
        <f t="shared" si="314"/>
        <v>60</v>
      </c>
      <c r="E3155">
        <f t="shared" si="315"/>
        <v>5.6603743918356715E-2</v>
      </c>
      <c r="F3155">
        <f t="shared" si="316"/>
        <v>3.5999979999999994</v>
      </c>
      <c r="G3155">
        <f t="shared" si="317"/>
        <v>60.074558706877511</v>
      </c>
      <c r="H3155">
        <f t="shared" si="318"/>
        <v>5.5431437169581176E-2</v>
      </c>
      <c r="I3155">
        <f t="shared" si="319"/>
        <v>3.5254392931224885</v>
      </c>
    </row>
    <row r="3156" spans="1:9">
      <c r="A3156">
        <v>170.39999399999999</v>
      </c>
      <c r="B3156">
        <v>63.200001</v>
      </c>
      <c r="C3156">
        <v>2.2000000000000002</v>
      </c>
      <c r="D3156">
        <f t="shared" si="314"/>
        <v>60</v>
      </c>
      <c r="E3156">
        <f t="shared" si="315"/>
        <v>5.0632926414035981E-2</v>
      </c>
      <c r="F3156">
        <f t="shared" si="316"/>
        <v>3.2000010000000003</v>
      </c>
      <c r="G3156">
        <f t="shared" si="317"/>
        <v>59.750025546188006</v>
      </c>
      <c r="H3156">
        <f t="shared" si="318"/>
        <v>5.4588218342148359E-2</v>
      </c>
      <c r="I3156">
        <f t="shared" si="319"/>
        <v>3.4499754538119944</v>
      </c>
    </row>
    <row r="3157" spans="1:9">
      <c r="A3157">
        <v>136.800003</v>
      </c>
      <c r="B3157">
        <v>63.299999</v>
      </c>
      <c r="C3157">
        <v>1.54</v>
      </c>
      <c r="D3157">
        <f t="shared" si="314"/>
        <v>60</v>
      </c>
      <c r="E3157">
        <f t="shared" si="315"/>
        <v>5.2132686447593779E-2</v>
      </c>
      <c r="F3157">
        <f t="shared" si="316"/>
        <v>3.2999989999999997</v>
      </c>
      <c r="G3157">
        <f t="shared" si="317"/>
        <v>61.397655438919351</v>
      </c>
      <c r="H3157">
        <f t="shared" si="318"/>
        <v>3.0052821344920537E-2</v>
      </c>
      <c r="I3157">
        <f t="shared" si="319"/>
        <v>1.9023435610806487</v>
      </c>
    </row>
    <row r="3158" spans="1:9">
      <c r="A3158">
        <v>134.39999399999999</v>
      </c>
      <c r="B3158">
        <v>64.199996999999996</v>
      </c>
      <c r="C3158">
        <v>1.65</v>
      </c>
      <c r="D3158">
        <f t="shared" si="314"/>
        <v>60</v>
      </c>
      <c r="E3158">
        <f t="shared" si="315"/>
        <v>6.5420517075725035E-2</v>
      </c>
      <c r="F3158">
        <f t="shared" si="316"/>
        <v>4.1999969999999962</v>
      </c>
      <c r="G3158">
        <f t="shared" si="317"/>
        <v>61.123050456797465</v>
      </c>
      <c r="H3158">
        <f t="shared" si="318"/>
        <v>4.7927518488864285E-2</v>
      </c>
      <c r="I3158">
        <f t="shared" si="319"/>
        <v>3.0769465432025314</v>
      </c>
    </row>
    <row r="3159" spans="1:9">
      <c r="A3159">
        <v>117.599998</v>
      </c>
      <c r="B3159">
        <v>63.799999</v>
      </c>
      <c r="C3159">
        <v>1.53</v>
      </c>
      <c r="D3159">
        <f t="shared" si="314"/>
        <v>60</v>
      </c>
      <c r="E3159">
        <f t="shared" si="315"/>
        <v>5.9561113786224348E-2</v>
      </c>
      <c r="F3159">
        <f t="shared" si="316"/>
        <v>3.7999989999999997</v>
      </c>
      <c r="G3159">
        <f t="shared" si="317"/>
        <v>61.422619528203164</v>
      </c>
      <c r="H3159">
        <f t="shared" si="318"/>
        <v>3.726300170940184E-2</v>
      </c>
      <c r="I3159">
        <f t="shared" si="319"/>
        <v>2.3773794717968357</v>
      </c>
    </row>
    <row r="3160" spans="1:9">
      <c r="A3160">
        <v>129.60000600000001</v>
      </c>
      <c r="B3160">
        <v>62.700001</v>
      </c>
      <c r="C3160">
        <v>1.59</v>
      </c>
      <c r="D3160">
        <f t="shared" si="314"/>
        <v>60</v>
      </c>
      <c r="E3160">
        <f t="shared" si="315"/>
        <v>4.3062216219103416E-2</v>
      </c>
      <c r="F3160">
        <f t="shared" si="316"/>
        <v>2.7000010000000003</v>
      </c>
      <c r="G3160">
        <f t="shared" si="317"/>
        <v>61.272834992500314</v>
      </c>
      <c r="H3160">
        <f t="shared" si="318"/>
        <v>2.2761817938402998E-2</v>
      </c>
      <c r="I3160">
        <f t="shared" si="319"/>
        <v>1.4271660074996859</v>
      </c>
    </row>
    <row r="3161" spans="1:9">
      <c r="A3161">
        <v>79.199996999999996</v>
      </c>
      <c r="B3161">
        <v>61.900002000000001</v>
      </c>
      <c r="C3161">
        <v>1.07</v>
      </c>
      <c r="D3161">
        <f t="shared" si="314"/>
        <v>60</v>
      </c>
      <c r="E3161">
        <f t="shared" si="315"/>
        <v>3.0694700139105014E-2</v>
      </c>
      <c r="F3161">
        <f t="shared" si="316"/>
        <v>1.9000020000000006</v>
      </c>
      <c r="G3161">
        <f t="shared" si="317"/>
        <v>62.570967635258341</v>
      </c>
      <c r="H3161">
        <f t="shared" si="318"/>
        <v>1.0839509104674032E-2</v>
      </c>
      <c r="I3161">
        <f t="shared" si="319"/>
        <v>0.67096563525834085</v>
      </c>
    </row>
    <row r="3162" spans="1:9">
      <c r="A3162">
        <v>115.199997</v>
      </c>
      <c r="B3162">
        <v>65</v>
      </c>
      <c r="C3162">
        <v>1.44</v>
      </c>
      <c r="D3162">
        <f t="shared" si="314"/>
        <v>60</v>
      </c>
      <c r="E3162">
        <f t="shared" si="315"/>
        <v>7.6923076923076927E-2</v>
      </c>
      <c r="F3162">
        <f t="shared" si="316"/>
        <v>5</v>
      </c>
      <c r="G3162">
        <f t="shared" si="317"/>
        <v>61.647296331757438</v>
      </c>
      <c r="H3162">
        <f t="shared" si="318"/>
        <v>5.1580056434500948E-2</v>
      </c>
      <c r="I3162">
        <f t="shared" si="319"/>
        <v>3.3527036682425617</v>
      </c>
    </row>
    <row r="3163" spans="1:9">
      <c r="A3163">
        <v>88.800003000000004</v>
      </c>
      <c r="B3163">
        <v>62.400002000000001</v>
      </c>
      <c r="C3163">
        <v>1.1200000000000001</v>
      </c>
      <c r="D3163">
        <f t="shared" si="314"/>
        <v>60</v>
      </c>
      <c r="E3163">
        <f t="shared" si="315"/>
        <v>3.846156928007792E-2</v>
      </c>
      <c r="F3163">
        <f t="shared" si="316"/>
        <v>2.4000020000000006</v>
      </c>
      <c r="G3163">
        <f t="shared" si="317"/>
        <v>62.446147188839305</v>
      </c>
      <c r="H3163">
        <f t="shared" si="318"/>
        <v>7.3950620769698528E-4</v>
      </c>
      <c r="I3163">
        <f t="shared" si="319"/>
        <v>4.6145188839304296E-2</v>
      </c>
    </row>
    <row r="3164" spans="1:9">
      <c r="A3164">
        <v>96</v>
      </c>
      <c r="B3164">
        <v>63.700001</v>
      </c>
      <c r="C3164">
        <v>1.1100000000000001</v>
      </c>
      <c r="D3164">
        <f t="shared" si="314"/>
        <v>60</v>
      </c>
      <c r="E3164">
        <f t="shared" si="315"/>
        <v>5.8084787157224697E-2</v>
      </c>
      <c r="F3164">
        <f t="shared" si="316"/>
        <v>3.7000010000000003</v>
      </c>
      <c r="G3164">
        <f t="shared" si="317"/>
        <v>62.471111278123111</v>
      </c>
      <c r="H3164">
        <f t="shared" si="318"/>
        <v>1.9291832065699489E-2</v>
      </c>
      <c r="I3164">
        <f t="shared" si="319"/>
        <v>1.2288897218768895</v>
      </c>
    </row>
    <row r="3165" spans="1:9">
      <c r="A3165">
        <v>96</v>
      </c>
      <c r="B3165">
        <v>63.5</v>
      </c>
      <c r="C3165">
        <v>1.18</v>
      </c>
      <c r="D3165">
        <f t="shared" si="314"/>
        <v>60</v>
      </c>
      <c r="E3165">
        <f t="shared" si="315"/>
        <v>5.5118110236220472E-2</v>
      </c>
      <c r="F3165">
        <f t="shared" si="316"/>
        <v>3.5</v>
      </c>
      <c r="G3165">
        <f t="shared" si="317"/>
        <v>62.296362653136455</v>
      </c>
      <c r="H3165">
        <f t="shared" si="318"/>
        <v>1.8954918848244798E-2</v>
      </c>
      <c r="I3165">
        <f t="shared" si="319"/>
        <v>1.2036373468635446</v>
      </c>
    </row>
    <row r="3166" spans="1:9">
      <c r="A3166">
        <v>103.199997</v>
      </c>
      <c r="B3166">
        <v>64.599997999999999</v>
      </c>
      <c r="C3166">
        <v>1.22</v>
      </c>
      <c r="D3166">
        <f t="shared" si="314"/>
        <v>60</v>
      </c>
      <c r="E3166">
        <f t="shared" si="315"/>
        <v>7.1207401585368466E-2</v>
      </c>
      <c r="F3166">
        <f t="shared" si="316"/>
        <v>4.5999979999999994</v>
      </c>
      <c r="G3166">
        <f t="shared" si="317"/>
        <v>62.196506296001218</v>
      </c>
      <c r="H3166">
        <f t="shared" si="318"/>
        <v>3.7205755083750652E-2</v>
      </c>
      <c r="I3166">
        <f t="shared" si="319"/>
        <v>2.4034917039987818</v>
      </c>
    </row>
    <row r="3167" spans="1:9">
      <c r="A3167">
        <v>91.199996999999996</v>
      </c>
      <c r="B3167">
        <v>61.799999</v>
      </c>
      <c r="C3167">
        <v>1.1399999999999999</v>
      </c>
      <c r="D3167">
        <f t="shared" si="314"/>
        <v>60</v>
      </c>
      <c r="E3167">
        <f t="shared" si="315"/>
        <v>2.9126197882300933E-2</v>
      </c>
      <c r="F3167">
        <f t="shared" si="316"/>
        <v>1.7999989999999997</v>
      </c>
      <c r="G3167">
        <f t="shared" si="317"/>
        <v>62.396219010271686</v>
      </c>
      <c r="H3167">
        <f t="shared" si="318"/>
        <v>9.6475731378520956E-3</v>
      </c>
      <c r="I3167">
        <f t="shared" si="319"/>
        <v>0.59622001027168636</v>
      </c>
    </row>
    <row r="3168" spans="1:9">
      <c r="A3168">
        <v>67.199996999999996</v>
      </c>
      <c r="B3168">
        <v>62.599997999999999</v>
      </c>
      <c r="C3168">
        <v>0.76</v>
      </c>
      <c r="D3168">
        <f t="shared" si="314"/>
        <v>60</v>
      </c>
      <c r="E3168">
        <f t="shared" si="315"/>
        <v>4.1533515703946179E-2</v>
      </c>
      <c r="F3168">
        <f t="shared" si="316"/>
        <v>2.5999979999999994</v>
      </c>
      <c r="G3168">
        <f t="shared" si="317"/>
        <v>63.344854403056402</v>
      </c>
      <c r="H3168">
        <f t="shared" si="318"/>
        <v>1.1898664965714581E-2</v>
      </c>
      <c r="I3168">
        <f t="shared" si="319"/>
        <v>0.74485640305640288</v>
      </c>
    </row>
    <row r="3169" spans="1:9">
      <c r="A3169">
        <v>67.199996999999996</v>
      </c>
      <c r="B3169">
        <v>63.400002000000001</v>
      </c>
      <c r="C3169">
        <v>0.85</v>
      </c>
      <c r="D3169">
        <f t="shared" si="314"/>
        <v>60</v>
      </c>
      <c r="E3169">
        <f t="shared" si="315"/>
        <v>5.3627790106378873E-2</v>
      </c>
      <c r="F3169">
        <f t="shared" si="316"/>
        <v>3.4000020000000006</v>
      </c>
      <c r="G3169">
        <f t="shared" si="317"/>
        <v>63.120177599502128</v>
      </c>
      <c r="H3169">
        <f t="shared" si="318"/>
        <v>4.4136339380221584E-3</v>
      </c>
      <c r="I3169">
        <f t="shared" si="319"/>
        <v>0.27982440049787272</v>
      </c>
    </row>
    <row r="3170" spans="1:9">
      <c r="A3170">
        <v>64.800003000000004</v>
      </c>
      <c r="B3170">
        <v>71.800003000000004</v>
      </c>
      <c r="C3170">
        <v>0.83</v>
      </c>
      <c r="D3170">
        <f t="shared" si="314"/>
        <v>60</v>
      </c>
      <c r="E3170">
        <f t="shared" si="315"/>
        <v>0.16434543881565022</v>
      </c>
      <c r="F3170">
        <f t="shared" si="316"/>
        <v>11.800003000000004</v>
      </c>
      <c r="G3170">
        <f t="shared" si="317"/>
        <v>63.170105778069747</v>
      </c>
      <c r="H3170">
        <f t="shared" si="318"/>
        <v>0.12019354960096947</v>
      </c>
      <c r="I3170">
        <f t="shared" si="319"/>
        <v>8.629897221930257</v>
      </c>
    </row>
    <row r="3171" spans="1:9">
      <c r="A3171">
        <v>72</v>
      </c>
      <c r="B3171">
        <v>71.699996999999996</v>
      </c>
      <c r="C3171">
        <v>0.82</v>
      </c>
      <c r="D3171">
        <f t="shared" si="314"/>
        <v>60</v>
      </c>
      <c r="E3171">
        <f t="shared" si="315"/>
        <v>0.16317988130459751</v>
      </c>
      <c r="F3171">
        <f t="shared" si="316"/>
        <v>11.699996999999996</v>
      </c>
      <c r="G3171">
        <f t="shared" si="317"/>
        <v>63.195069867353553</v>
      </c>
      <c r="H3171">
        <f t="shared" si="318"/>
        <v>0.1186182355439491</v>
      </c>
      <c r="I3171">
        <f t="shared" si="319"/>
        <v>8.5049271326464435</v>
      </c>
    </row>
    <row r="3172" spans="1:9">
      <c r="A3172">
        <v>64.800003000000004</v>
      </c>
      <c r="B3172">
        <v>71.300003000000004</v>
      </c>
      <c r="C3172">
        <v>0.85</v>
      </c>
      <c r="D3172">
        <f t="shared" si="314"/>
        <v>60</v>
      </c>
      <c r="E3172">
        <f t="shared" si="315"/>
        <v>0.15848530889963641</v>
      </c>
      <c r="F3172">
        <f t="shared" si="316"/>
        <v>11.300003000000004</v>
      </c>
      <c r="G3172">
        <f t="shared" si="317"/>
        <v>63.120177599502128</v>
      </c>
      <c r="H3172">
        <f t="shared" si="318"/>
        <v>0.11472405408591463</v>
      </c>
      <c r="I3172">
        <f t="shared" si="319"/>
        <v>8.1798254004978759</v>
      </c>
    </row>
    <row r="3173" spans="1:9">
      <c r="A3173">
        <v>50.400002000000001</v>
      </c>
      <c r="B3173">
        <v>68.699996999999996</v>
      </c>
      <c r="C3173">
        <v>0.77</v>
      </c>
      <c r="D3173">
        <f t="shared" si="314"/>
        <v>60</v>
      </c>
      <c r="E3173">
        <f t="shared" si="315"/>
        <v>0.12663751644705307</v>
      </c>
      <c r="F3173">
        <f t="shared" si="316"/>
        <v>8.6999969999999962</v>
      </c>
      <c r="G3173">
        <f t="shared" si="317"/>
        <v>63.319890313772596</v>
      </c>
      <c r="H3173">
        <f t="shared" si="318"/>
        <v>7.8313055621056282E-2</v>
      </c>
      <c r="I3173">
        <f t="shared" si="319"/>
        <v>5.3801066862273998</v>
      </c>
    </row>
    <row r="3174" spans="1:9">
      <c r="A3174">
        <v>64.800003000000004</v>
      </c>
      <c r="B3174">
        <v>68.400002000000001</v>
      </c>
      <c r="C3174">
        <v>0.79</v>
      </c>
      <c r="D3174">
        <f t="shared" si="314"/>
        <v>60</v>
      </c>
      <c r="E3174">
        <f t="shared" si="315"/>
        <v>0.12280704319277652</v>
      </c>
      <c r="F3174">
        <f t="shared" si="316"/>
        <v>8.4000020000000006</v>
      </c>
      <c r="G3174">
        <f t="shared" si="317"/>
        <v>63.269962135204977</v>
      </c>
      <c r="H3174">
        <f t="shared" si="318"/>
        <v>7.5000580625641258E-2</v>
      </c>
      <c r="I3174">
        <f t="shared" si="319"/>
        <v>5.1300398647950232</v>
      </c>
    </row>
    <row r="3175" spans="1:9">
      <c r="A3175">
        <v>55.200001</v>
      </c>
      <c r="B3175">
        <v>69.5</v>
      </c>
      <c r="C3175">
        <v>0.79</v>
      </c>
      <c r="D3175">
        <f t="shared" si="314"/>
        <v>60</v>
      </c>
      <c r="E3175">
        <f t="shared" si="315"/>
        <v>0.1366906474820144</v>
      </c>
      <c r="F3175">
        <f t="shared" si="316"/>
        <v>9.5</v>
      </c>
      <c r="G3175">
        <f t="shared" si="317"/>
        <v>63.269962135204977</v>
      </c>
      <c r="H3175">
        <f t="shared" si="318"/>
        <v>8.9640832586978747E-2</v>
      </c>
      <c r="I3175">
        <f t="shared" si="319"/>
        <v>6.2300378647950225</v>
      </c>
    </row>
    <row r="3176" spans="1:9">
      <c r="A3176">
        <v>43.200001</v>
      </c>
      <c r="B3176">
        <v>66.900002000000001</v>
      </c>
      <c r="C3176">
        <v>0.55000000000000004</v>
      </c>
      <c r="D3176">
        <f t="shared" si="314"/>
        <v>60</v>
      </c>
      <c r="E3176">
        <f t="shared" si="315"/>
        <v>0.10313904026490164</v>
      </c>
      <c r="F3176">
        <f t="shared" si="316"/>
        <v>6.9000020000000006</v>
      </c>
      <c r="G3176">
        <f t="shared" si="317"/>
        <v>63.869100278016376</v>
      </c>
      <c r="H3176">
        <f t="shared" si="318"/>
        <v>4.5304957120683269E-2</v>
      </c>
      <c r="I3176">
        <f t="shared" si="319"/>
        <v>3.030901721983625</v>
      </c>
    </row>
    <row r="3177" spans="1:9">
      <c r="A3177">
        <v>50.400002000000001</v>
      </c>
      <c r="B3177">
        <v>67.199996999999996</v>
      </c>
      <c r="C3177">
        <v>0.66</v>
      </c>
      <c r="D3177">
        <f t="shared" si="314"/>
        <v>60</v>
      </c>
      <c r="E3177">
        <f t="shared" si="315"/>
        <v>0.10714281728316144</v>
      </c>
      <c r="F3177">
        <f t="shared" si="316"/>
        <v>7.1999969999999962</v>
      </c>
      <c r="G3177">
        <f t="shared" si="317"/>
        <v>63.594495295894482</v>
      </c>
      <c r="H3177">
        <f t="shared" si="318"/>
        <v>5.3653301563473491E-2</v>
      </c>
      <c r="I3177">
        <f t="shared" si="319"/>
        <v>3.6055017041055137</v>
      </c>
    </row>
    <row r="3178" spans="1:9">
      <c r="A3178">
        <v>36</v>
      </c>
      <c r="B3178">
        <v>67.5</v>
      </c>
      <c r="C3178">
        <v>0.43</v>
      </c>
      <c r="D3178">
        <f t="shared" si="314"/>
        <v>60</v>
      </c>
      <c r="E3178">
        <f t="shared" si="315"/>
        <v>0.1111111111111111</v>
      </c>
      <c r="F3178">
        <f t="shared" si="316"/>
        <v>7.5</v>
      </c>
      <c r="G3178">
        <f t="shared" si="317"/>
        <v>64.168669349422075</v>
      </c>
      <c r="H3178">
        <f t="shared" si="318"/>
        <v>4.9353046675228524E-2</v>
      </c>
      <c r="I3178">
        <f t="shared" si="319"/>
        <v>3.3313306505779252</v>
      </c>
    </row>
    <row r="3179" spans="1:9">
      <c r="A3179">
        <v>38.400002000000001</v>
      </c>
      <c r="B3179">
        <v>65.900002000000001</v>
      </c>
      <c r="C3179">
        <v>0.53</v>
      </c>
      <c r="D3179">
        <f t="shared" si="314"/>
        <v>60</v>
      </c>
      <c r="E3179">
        <f t="shared" si="315"/>
        <v>8.9529617920193705E-2</v>
      </c>
      <c r="F3179">
        <f t="shared" si="316"/>
        <v>5.9000020000000006</v>
      </c>
      <c r="G3179">
        <f t="shared" si="317"/>
        <v>63.919028456583995</v>
      </c>
      <c r="H3179">
        <f t="shared" si="318"/>
        <v>3.0060295649399313E-2</v>
      </c>
      <c r="I3179">
        <f t="shared" si="319"/>
        <v>1.9809735434160061</v>
      </c>
    </row>
    <row r="3180" spans="1:9">
      <c r="A3180">
        <v>38.400002000000001</v>
      </c>
      <c r="B3180">
        <v>66.699996999999996</v>
      </c>
      <c r="C3180">
        <v>0.53</v>
      </c>
      <c r="D3180">
        <f t="shared" si="314"/>
        <v>60</v>
      </c>
      <c r="E3180">
        <f t="shared" si="315"/>
        <v>0.10044973465291156</v>
      </c>
      <c r="F3180">
        <f t="shared" si="316"/>
        <v>6.6999969999999962</v>
      </c>
      <c r="G3180">
        <f t="shared" si="317"/>
        <v>63.919028456583995</v>
      </c>
      <c r="H3180">
        <f t="shared" si="318"/>
        <v>4.1693683185862841E-2</v>
      </c>
      <c r="I3180">
        <f t="shared" si="319"/>
        <v>2.7809685434160016</v>
      </c>
    </row>
    <row r="3181" spans="1:9">
      <c r="A3181">
        <v>52.799999</v>
      </c>
      <c r="B3181">
        <v>67.300003000000004</v>
      </c>
      <c r="C3181">
        <v>0.57999999999999996</v>
      </c>
      <c r="D3181">
        <f t="shared" si="314"/>
        <v>60</v>
      </c>
      <c r="E3181">
        <f t="shared" si="315"/>
        <v>0.10846957911725506</v>
      </c>
      <c r="F3181">
        <f t="shared" si="316"/>
        <v>7.3000030000000038</v>
      </c>
      <c r="G3181">
        <f t="shared" si="317"/>
        <v>63.794208010164951</v>
      </c>
      <c r="H3181">
        <f t="shared" si="318"/>
        <v>5.209204804693772E-2</v>
      </c>
      <c r="I3181">
        <f t="shared" si="319"/>
        <v>3.5057949898350529</v>
      </c>
    </row>
    <row r="3182" spans="1:9">
      <c r="A3182">
        <v>31.200001</v>
      </c>
      <c r="B3182">
        <v>64.699996999999996</v>
      </c>
      <c r="C3182">
        <v>0.6</v>
      </c>
      <c r="D3182">
        <f t="shared" si="314"/>
        <v>60</v>
      </c>
      <c r="E3182">
        <f t="shared" si="315"/>
        <v>7.2642924542948531E-2</v>
      </c>
      <c r="F3182">
        <f t="shared" si="316"/>
        <v>4.6999969999999962</v>
      </c>
      <c r="G3182">
        <f t="shared" si="317"/>
        <v>63.744279831597339</v>
      </c>
      <c r="H3182">
        <f t="shared" si="318"/>
        <v>1.4771517970899707E-2</v>
      </c>
      <c r="I3182">
        <f t="shared" si="319"/>
        <v>0.95571716840265708</v>
      </c>
    </row>
    <row r="3183" spans="1:9">
      <c r="A3183">
        <v>33.599997999999999</v>
      </c>
      <c r="B3183">
        <v>64.400002000000001</v>
      </c>
      <c r="C3183">
        <v>0.51</v>
      </c>
      <c r="D3183">
        <f t="shared" si="314"/>
        <v>60</v>
      </c>
      <c r="E3183">
        <f t="shared" si="315"/>
        <v>6.8323010300527634E-2</v>
      </c>
      <c r="F3183">
        <f t="shared" si="316"/>
        <v>4.4000020000000006</v>
      </c>
      <c r="G3183">
        <f t="shared" si="317"/>
        <v>63.968956635151613</v>
      </c>
      <c r="H3183">
        <f t="shared" si="318"/>
        <v>6.6932507990976019E-3</v>
      </c>
      <c r="I3183">
        <f t="shared" si="319"/>
        <v>0.43104536484838718</v>
      </c>
    </row>
    <row r="3184" spans="1:9">
      <c r="A3184">
        <v>26.4</v>
      </c>
      <c r="B3184">
        <v>66.400002000000001</v>
      </c>
      <c r="C3184">
        <v>0.28999999999999998</v>
      </c>
      <c r="D3184">
        <f t="shared" si="314"/>
        <v>60</v>
      </c>
      <c r="E3184">
        <f t="shared" si="315"/>
        <v>9.6385569385976838E-2</v>
      </c>
      <c r="F3184">
        <f t="shared" si="316"/>
        <v>6.4000020000000006</v>
      </c>
      <c r="G3184">
        <f t="shared" si="317"/>
        <v>64.5181665993954</v>
      </c>
      <c r="H3184">
        <f t="shared" si="318"/>
        <v>2.8340893733777309E-2</v>
      </c>
      <c r="I3184">
        <f t="shared" si="319"/>
        <v>1.8818354006046007</v>
      </c>
    </row>
    <row r="3185" spans="1:9">
      <c r="A3185">
        <v>26.4</v>
      </c>
      <c r="B3185">
        <v>65.5</v>
      </c>
      <c r="C3185">
        <v>0.34</v>
      </c>
      <c r="D3185">
        <f t="shared" si="314"/>
        <v>60</v>
      </c>
      <c r="E3185">
        <f t="shared" si="315"/>
        <v>8.3969465648854963E-2</v>
      </c>
      <c r="F3185">
        <f t="shared" si="316"/>
        <v>5.5</v>
      </c>
      <c r="G3185">
        <f t="shared" si="317"/>
        <v>64.393346152976349</v>
      </c>
      <c r="H3185">
        <f t="shared" si="318"/>
        <v>1.6895478580513754E-2</v>
      </c>
      <c r="I3185">
        <f t="shared" si="319"/>
        <v>1.1066538470236509</v>
      </c>
    </row>
    <row r="3186" spans="1:9">
      <c r="A3186">
        <v>26.4</v>
      </c>
      <c r="B3186">
        <v>64.900002000000001</v>
      </c>
      <c r="C3186">
        <v>0.45</v>
      </c>
      <c r="D3186">
        <f t="shared" si="314"/>
        <v>60</v>
      </c>
      <c r="E3186">
        <f t="shared" si="315"/>
        <v>7.5500798905984629E-2</v>
      </c>
      <c r="F3186">
        <f t="shared" si="316"/>
        <v>4.9000020000000006</v>
      </c>
      <c r="G3186">
        <f t="shared" si="317"/>
        <v>64.118741170854463</v>
      </c>
      <c r="H3186">
        <f t="shared" si="318"/>
        <v>1.2037916873184959E-2</v>
      </c>
      <c r="I3186">
        <f t="shared" si="319"/>
        <v>0.78126082914553763</v>
      </c>
    </row>
    <row r="3187" spans="1:9">
      <c r="A3187">
        <v>31.200001</v>
      </c>
      <c r="B3187">
        <v>63.799999</v>
      </c>
      <c r="C3187">
        <v>0.45</v>
      </c>
      <c r="D3187">
        <f t="shared" si="314"/>
        <v>60</v>
      </c>
      <c r="E3187">
        <f t="shared" si="315"/>
        <v>5.9561113786224348E-2</v>
      </c>
      <c r="F3187">
        <f t="shared" si="316"/>
        <v>3.7999989999999997</v>
      </c>
      <c r="G3187">
        <f t="shared" si="317"/>
        <v>64.118741170854463</v>
      </c>
      <c r="H3187">
        <f t="shared" si="318"/>
        <v>4.9959588691288748E-3</v>
      </c>
      <c r="I3187">
        <f t="shared" si="319"/>
        <v>0.31874217085446332</v>
      </c>
    </row>
    <row r="3188" spans="1:9">
      <c r="A3188">
        <v>9.6</v>
      </c>
      <c r="B3188">
        <v>66.199996999999996</v>
      </c>
      <c r="C3188">
        <v>0.22</v>
      </c>
      <c r="D3188">
        <f t="shared" si="314"/>
        <v>60</v>
      </c>
      <c r="E3188">
        <f t="shared" si="315"/>
        <v>9.3655548050855603E-2</v>
      </c>
      <c r="F3188">
        <f t="shared" si="316"/>
        <v>6.1999969999999962</v>
      </c>
      <c r="G3188">
        <f t="shared" si="317"/>
        <v>64.692915224382048</v>
      </c>
      <c r="H3188">
        <f t="shared" si="318"/>
        <v>2.2765586766083208E-2</v>
      </c>
      <c r="I3188">
        <f t="shared" si="319"/>
        <v>1.507081775617948</v>
      </c>
    </row>
    <row r="3189" spans="1:9">
      <c r="A3189">
        <v>33.599997999999999</v>
      </c>
      <c r="B3189">
        <v>62.400002000000001</v>
      </c>
      <c r="C3189">
        <v>0.51</v>
      </c>
      <c r="D3189">
        <f t="shared" si="314"/>
        <v>60</v>
      </c>
      <c r="E3189">
        <f t="shared" si="315"/>
        <v>3.846156928007792E-2</v>
      </c>
      <c r="F3189">
        <f t="shared" si="316"/>
        <v>2.4000020000000006</v>
      </c>
      <c r="G3189">
        <f t="shared" si="317"/>
        <v>63.968956635151613</v>
      </c>
      <c r="H3189">
        <f t="shared" si="318"/>
        <v>2.5143502962573828E-2</v>
      </c>
      <c r="I3189">
        <f t="shared" si="319"/>
        <v>1.5689546351516128</v>
      </c>
    </row>
    <row r="3190" spans="1:9">
      <c r="A3190">
        <v>48</v>
      </c>
      <c r="B3190">
        <v>63</v>
      </c>
      <c r="C3190">
        <v>0.71</v>
      </c>
      <c r="D3190">
        <f t="shared" si="314"/>
        <v>60</v>
      </c>
      <c r="E3190">
        <f t="shared" si="315"/>
        <v>4.7619047619047616E-2</v>
      </c>
      <c r="F3190">
        <f t="shared" si="316"/>
        <v>3</v>
      </c>
      <c r="G3190">
        <f t="shared" si="317"/>
        <v>63.469674849475446</v>
      </c>
      <c r="H3190">
        <f t="shared" si="318"/>
        <v>7.4551563408800942E-3</v>
      </c>
      <c r="I3190">
        <f t="shared" si="319"/>
        <v>0.46967484947544591</v>
      </c>
    </row>
    <row r="3191" spans="1:9">
      <c r="A3191">
        <v>31.200001</v>
      </c>
      <c r="B3191">
        <v>61</v>
      </c>
      <c r="C3191">
        <v>0.48</v>
      </c>
      <c r="D3191">
        <f t="shared" si="314"/>
        <v>60</v>
      </c>
      <c r="E3191">
        <f t="shared" si="315"/>
        <v>1.6393442622950821E-2</v>
      </c>
      <c r="F3191">
        <f t="shared" si="316"/>
        <v>1</v>
      </c>
      <c r="G3191">
        <f t="shared" si="317"/>
        <v>64.043848903003038</v>
      </c>
      <c r="H3191">
        <f t="shared" si="318"/>
        <v>4.9899162344312104E-2</v>
      </c>
      <c r="I3191">
        <f t="shared" si="319"/>
        <v>3.0438489030030382</v>
      </c>
    </row>
    <row r="3192" spans="1:9">
      <c r="A3192">
        <v>26.4</v>
      </c>
      <c r="B3192">
        <v>63.200001</v>
      </c>
      <c r="C3192">
        <v>0.44</v>
      </c>
      <c r="D3192">
        <f t="shared" si="314"/>
        <v>60</v>
      </c>
      <c r="E3192">
        <f t="shared" si="315"/>
        <v>5.0632926414035981E-2</v>
      </c>
      <c r="F3192">
        <f t="shared" si="316"/>
        <v>3.2000010000000003</v>
      </c>
      <c r="G3192">
        <f t="shared" si="317"/>
        <v>64.143705260138262</v>
      </c>
      <c r="H3192">
        <f t="shared" si="318"/>
        <v>1.4932029196301143E-2</v>
      </c>
      <c r="I3192">
        <f t="shared" si="319"/>
        <v>0.94370426013826147</v>
      </c>
    </row>
    <row r="3193" spans="1:9">
      <c r="A3193">
        <v>24</v>
      </c>
      <c r="B3193">
        <v>60.200001</v>
      </c>
      <c r="C3193">
        <v>0.37</v>
      </c>
      <c r="D3193">
        <f t="shared" si="314"/>
        <v>60</v>
      </c>
      <c r="E3193">
        <f t="shared" si="315"/>
        <v>3.3222756923210069E-3</v>
      </c>
      <c r="F3193">
        <f t="shared" si="316"/>
        <v>0.20000100000000032</v>
      </c>
      <c r="G3193">
        <f t="shared" si="317"/>
        <v>64.318453885124924</v>
      </c>
      <c r="H3193">
        <f t="shared" si="318"/>
        <v>6.8412837486911737E-2</v>
      </c>
      <c r="I3193">
        <f t="shared" si="319"/>
        <v>4.118452885124924</v>
      </c>
    </row>
    <row r="3194" spans="1:9">
      <c r="A3194">
        <v>24</v>
      </c>
      <c r="B3194">
        <v>62.400002000000001</v>
      </c>
      <c r="C3194">
        <v>0.35</v>
      </c>
      <c r="D3194">
        <f t="shared" si="314"/>
        <v>60</v>
      </c>
      <c r="E3194">
        <f t="shared" si="315"/>
        <v>3.846156928007792E-2</v>
      </c>
      <c r="F3194">
        <f t="shared" si="316"/>
        <v>2.4000020000000006</v>
      </c>
      <c r="G3194">
        <f t="shared" si="317"/>
        <v>64.36838206369255</v>
      </c>
      <c r="H3194">
        <f t="shared" si="318"/>
        <v>3.1544551291721908E-2</v>
      </c>
      <c r="I3194">
        <f t="shared" si="319"/>
        <v>1.9683800636925497</v>
      </c>
    </row>
    <row r="3195" spans="1:9">
      <c r="A3195">
        <v>26.4</v>
      </c>
      <c r="B3195">
        <v>63.299999</v>
      </c>
      <c r="C3195">
        <v>0.36</v>
      </c>
      <c r="D3195">
        <f t="shared" si="314"/>
        <v>60</v>
      </c>
      <c r="E3195">
        <f t="shared" si="315"/>
        <v>5.2132686447593779E-2</v>
      </c>
      <c r="F3195">
        <f t="shared" si="316"/>
        <v>3.2999989999999997</v>
      </c>
      <c r="G3195">
        <f t="shared" si="317"/>
        <v>64.343417974408737</v>
      </c>
      <c r="H3195">
        <f t="shared" si="318"/>
        <v>1.6483712336373618E-2</v>
      </c>
      <c r="I3195">
        <f t="shared" si="319"/>
        <v>1.0434189744087377</v>
      </c>
    </row>
    <row r="3196" spans="1:9">
      <c r="A3196">
        <v>48</v>
      </c>
      <c r="B3196">
        <v>62.900002000000001</v>
      </c>
      <c r="C3196">
        <v>0.59</v>
      </c>
      <c r="D3196">
        <f t="shared" si="314"/>
        <v>60</v>
      </c>
      <c r="E3196">
        <f t="shared" si="315"/>
        <v>4.6104958788395593E-2</v>
      </c>
      <c r="F3196">
        <f t="shared" si="316"/>
        <v>2.9000020000000006</v>
      </c>
      <c r="G3196">
        <f t="shared" si="317"/>
        <v>63.769243920881145</v>
      </c>
      <c r="H3196">
        <f t="shared" si="318"/>
        <v>1.3819425965696222E-2</v>
      </c>
      <c r="I3196">
        <f t="shared" si="319"/>
        <v>0.86924192088114438</v>
      </c>
    </row>
    <row r="3197" spans="1:9">
      <c r="A3197">
        <v>16.799999</v>
      </c>
      <c r="B3197">
        <v>61.400002000000001</v>
      </c>
      <c r="C3197">
        <v>0.12</v>
      </c>
      <c r="D3197">
        <f t="shared" si="314"/>
        <v>60</v>
      </c>
      <c r="E3197">
        <f t="shared" si="315"/>
        <v>2.2801334762171516E-2</v>
      </c>
      <c r="F3197">
        <f t="shared" si="316"/>
        <v>1.4000020000000006</v>
      </c>
      <c r="G3197">
        <f t="shared" si="317"/>
        <v>64.942556117220136</v>
      </c>
      <c r="H3197">
        <f t="shared" si="318"/>
        <v>5.7696319248004828E-2</v>
      </c>
      <c r="I3197">
        <f t="shared" si="319"/>
        <v>3.5425541172201349</v>
      </c>
    </row>
    <row r="3198" spans="1:9">
      <c r="A3198">
        <v>43.200001</v>
      </c>
      <c r="B3198">
        <v>64.599997999999999</v>
      </c>
      <c r="C3198">
        <v>0.67</v>
      </c>
      <c r="D3198">
        <f t="shared" si="314"/>
        <v>60</v>
      </c>
      <c r="E3198">
        <f t="shared" si="315"/>
        <v>7.1207401585368466E-2</v>
      </c>
      <c r="F3198">
        <f t="shared" si="316"/>
        <v>4.5999979999999994</v>
      </c>
      <c r="G3198">
        <f t="shared" si="317"/>
        <v>63.569531206610677</v>
      </c>
      <c r="H3198">
        <f t="shared" si="318"/>
        <v>1.5951498843534372E-2</v>
      </c>
      <c r="I3198">
        <f t="shared" si="319"/>
        <v>1.0304667933893228</v>
      </c>
    </row>
    <row r="3199" spans="1:9">
      <c r="A3199">
        <v>33.599997999999999</v>
      </c>
      <c r="B3199">
        <v>63.200001</v>
      </c>
      <c r="C3199">
        <v>0.67</v>
      </c>
      <c r="D3199">
        <f t="shared" si="314"/>
        <v>60</v>
      </c>
      <c r="E3199">
        <f t="shared" si="315"/>
        <v>5.0632926414035981E-2</v>
      </c>
      <c r="F3199">
        <f t="shared" si="316"/>
        <v>3.2000010000000003</v>
      </c>
      <c r="G3199">
        <f t="shared" si="317"/>
        <v>63.569531206610677</v>
      </c>
      <c r="H3199">
        <f t="shared" si="318"/>
        <v>5.8469968475265734E-3</v>
      </c>
      <c r="I3199">
        <f t="shared" si="319"/>
        <v>0.36953020661067626</v>
      </c>
    </row>
    <row r="3200" spans="1:9">
      <c r="A3200">
        <v>36</v>
      </c>
      <c r="B3200">
        <v>63.5</v>
      </c>
      <c r="C3200">
        <v>0.51</v>
      </c>
      <c r="D3200">
        <f t="shared" si="314"/>
        <v>60</v>
      </c>
      <c r="E3200">
        <f t="shared" si="315"/>
        <v>5.5118110236220472E-2</v>
      </c>
      <c r="F3200">
        <f t="shared" si="316"/>
        <v>3.5</v>
      </c>
      <c r="G3200">
        <f t="shared" si="317"/>
        <v>63.968956635151613</v>
      </c>
      <c r="H3200">
        <f t="shared" si="318"/>
        <v>7.3851438606553303E-3</v>
      </c>
      <c r="I3200">
        <f t="shared" si="319"/>
        <v>0.46895663515161345</v>
      </c>
    </row>
    <row r="3201" spans="1:9">
      <c r="A3201">
        <v>28.799999</v>
      </c>
      <c r="B3201">
        <v>60.200001</v>
      </c>
      <c r="C3201">
        <v>0.54</v>
      </c>
      <c r="D3201">
        <f t="shared" si="314"/>
        <v>60</v>
      </c>
      <c r="E3201">
        <f t="shared" si="315"/>
        <v>3.3222756923210069E-3</v>
      </c>
      <c r="F3201">
        <f t="shared" si="316"/>
        <v>0.20000100000000032</v>
      </c>
      <c r="G3201">
        <f t="shared" si="317"/>
        <v>63.894064367300189</v>
      </c>
      <c r="H3201">
        <f t="shared" si="318"/>
        <v>6.1363177839485222E-2</v>
      </c>
      <c r="I3201">
        <f t="shared" si="319"/>
        <v>3.6940633673001884</v>
      </c>
    </row>
    <row r="3202" spans="1:9">
      <c r="A3202">
        <v>28.799999</v>
      </c>
      <c r="B3202">
        <v>63</v>
      </c>
      <c r="C3202">
        <v>0.57999999999999996</v>
      </c>
      <c r="D3202">
        <f t="shared" ref="D3202:D3265" si="320">IF(C3202&lt;=$L$7, $L$6,(IF(C3202&lt;=$L$7,C3202*D3202,($L$6*$L$7)+($L$10*(C3202-$L$7))))/C3202)</f>
        <v>60</v>
      </c>
      <c r="E3202">
        <f t="shared" si="315"/>
        <v>4.7619047619047616E-2</v>
      </c>
      <c r="F3202">
        <f t="shared" si="316"/>
        <v>3</v>
      </c>
      <c r="G3202">
        <f t="shared" si="317"/>
        <v>63.794208010164951</v>
      </c>
      <c r="H3202">
        <f t="shared" si="318"/>
        <v>1.2606476351824618E-2</v>
      </c>
      <c r="I3202">
        <f t="shared" si="319"/>
        <v>0.79420801016495091</v>
      </c>
    </row>
    <row r="3203" spans="1:9">
      <c r="A3203">
        <v>26.4</v>
      </c>
      <c r="B3203">
        <v>59.799999</v>
      </c>
      <c r="C3203">
        <v>0.45</v>
      </c>
      <c r="D3203">
        <f t="shared" si="320"/>
        <v>60</v>
      </c>
      <c r="E3203">
        <f t="shared" ref="E3203:E3266" si="321">ABS(B3203-D3203)/B3203</f>
        <v>3.3444983836872695E-3</v>
      </c>
      <c r="F3203">
        <f t="shared" ref="F3203:F3266" si="322">ABS(B3203-D3203)</f>
        <v>0.20000100000000032</v>
      </c>
      <c r="G3203">
        <f t="shared" ref="G3203:G3266" si="323">$L$16-($L$16/$L$18)*C3203</f>
        <v>64.118741170854463</v>
      </c>
      <c r="H3203">
        <f t="shared" ref="H3203:H3266" si="324">ABS(B3203-G3203)/B3203</f>
        <v>7.2219769951074139E-2</v>
      </c>
      <c r="I3203">
        <f t="shared" ref="I3203:I3266" si="325">ABS(B3203-G3203)</f>
        <v>4.3187421708544633</v>
      </c>
    </row>
    <row r="3204" spans="1:9">
      <c r="A3204">
        <v>26.4</v>
      </c>
      <c r="B3204">
        <v>59.700001</v>
      </c>
      <c r="C3204">
        <v>0.42</v>
      </c>
      <c r="D3204">
        <f t="shared" si="320"/>
        <v>60</v>
      </c>
      <c r="E3204">
        <f t="shared" si="321"/>
        <v>5.0251087935492614E-3</v>
      </c>
      <c r="F3204">
        <f t="shared" si="322"/>
        <v>0.29999899999999968</v>
      </c>
      <c r="G3204">
        <f t="shared" si="323"/>
        <v>64.193633438705888</v>
      </c>
      <c r="H3204">
        <f t="shared" si="324"/>
        <v>7.5270223843143441E-2</v>
      </c>
      <c r="I3204">
        <f t="shared" si="325"/>
        <v>4.4936324387058875</v>
      </c>
    </row>
    <row r="3205" spans="1:9">
      <c r="A3205">
        <v>40.799999</v>
      </c>
      <c r="B3205">
        <v>60.599997999999999</v>
      </c>
      <c r="C3205">
        <v>0.53</v>
      </c>
      <c r="D3205">
        <f t="shared" si="320"/>
        <v>60</v>
      </c>
      <c r="E3205">
        <f t="shared" si="321"/>
        <v>9.9009574224738321E-3</v>
      </c>
      <c r="F3205">
        <f t="shared" si="322"/>
        <v>0.59999799999999937</v>
      </c>
      <c r="G3205">
        <f t="shared" si="323"/>
        <v>63.919028456583995</v>
      </c>
      <c r="H3205">
        <f t="shared" si="324"/>
        <v>5.476948128915772E-2</v>
      </c>
      <c r="I3205">
        <f t="shared" si="325"/>
        <v>3.3190304565839952</v>
      </c>
    </row>
    <row r="3206" spans="1:9">
      <c r="A3206">
        <v>36</v>
      </c>
      <c r="B3206">
        <v>61.799999</v>
      </c>
      <c r="C3206">
        <v>0.48</v>
      </c>
      <c r="D3206">
        <f t="shared" si="320"/>
        <v>60</v>
      </c>
      <c r="E3206">
        <f t="shared" si="321"/>
        <v>2.9126197882300933E-2</v>
      </c>
      <c r="F3206">
        <f t="shared" si="322"/>
        <v>1.7999989999999997</v>
      </c>
      <c r="G3206">
        <f t="shared" si="323"/>
        <v>64.043848903003038</v>
      </c>
      <c r="H3206">
        <f t="shared" si="324"/>
        <v>3.6308251445166508E-2</v>
      </c>
      <c r="I3206">
        <f t="shared" si="325"/>
        <v>2.2438499030030385</v>
      </c>
    </row>
    <row r="3207" spans="1:9">
      <c r="A3207">
        <v>26.4</v>
      </c>
      <c r="B3207">
        <v>57.799999</v>
      </c>
      <c r="C3207">
        <v>0.54</v>
      </c>
      <c r="D3207">
        <f t="shared" si="320"/>
        <v>60</v>
      </c>
      <c r="E3207">
        <f t="shared" si="321"/>
        <v>3.806230169657962E-2</v>
      </c>
      <c r="F3207">
        <f t="shared" si="322"/>
        <v>2.2000010000000003</v>
      </c>
      <c r="G3207">
        <f t="shared" si="323"/>
        <v>63.894064367300189</v>
      </c>
      <c r="H3207">
        <f t="shared" si="324"/>
        <v>0.10543365869781743</v>
      </c>
      <c r="I3207">
        <f t="shared" si="325"/>
        <v>6.094065367300189</v>
      </c>
    </row>
    <row r="3208" spans="1:9">
      <c r="A3208">
        <v>33.599997999999999</v>
      </c>
      <c r="B3208">
        <v>58.200001</v>
      </c>
      <c r="C3208">
        <v>0.47</v>
      </c>
      <c r="D3208">
        <f t="shared" si="320"/>
        <v>60</v>
      </c>
      <c r="E3208">
        <f t="shared" si="321"/>
        <v>3.0927817338010005E-2</v>
      </c>
      <c r="F3208">
        <f t="shared" si="322"/>
        <v>1.7999989999999997</v>
      </c>
      <c r="G3208">
        <f t="shared" si="323"/>
        <v>64.068812992286837</v>
      </c>
      <c r="H3208">
        <f t="shared" si="324"/>
        <v>0.10083869229292344</v>
      </c>
      <c r="I3208">
        <f t="shared" si="325"/>
        <v>5.8688119922868367</v>
      </c>
    </row>
    <row r="3209" spans="1:9">
      <c r="A3209">
        <v>0</v>
      </c>
      <c r="B3209">
        <v>63</v>
      </c>
      <c r="C3209">
        <v>0</v>
      </c>
      <c r="D3209">
        <f t="shared" si="320"/>
        <v>60</v>
      </c>
      <c r="E3209">
        <f t="shared" si="321"/>
        <v>4.7619047619047616E-2</v>
      </c>
      <c r="F3209">
        <f t="shared" si="322"/>
        <v>3</v>
      </c>
      <c r="G3209">
        <f t="shared" si="323"/>
        <v>65.242125188625835</v>
      </c>
      <c r="H3209">
        <f t="shared" si="324"/>
        <v>3.5589288708346579E-2</v>
      </c>
      <c r="I3209">
        <f t="shared" si="325"/>
        <v>2.2421251886258347</v>
      </c>
    </row>
    <row r="3210" spans="1:9">
      <c r="A3210">
        <v>0</v>
      </c>
      <c r="B3210">
        <v>63</v>
      </c>
      <c r="C3210">
        <v>0</v>
      </c>
      <c r="D3210">
        <f t="shared" si="320"/>
        <v>60</v>
      </c>
      <c r="E3210">
        <f t="shared" si="321"/>
        <v>4.7619047619047616E-2</v>
      </c>
      <c r="F3210">
        <f t="shared" si="322"/>
        <v>3</v>
      </c>
      <c r="G3210">
        <f t="shared" si="323"/>
        <v>65.242125188625835</v>
      </c>
      <c r="H3210">
        <f t="shared" si="324"/>
        <v>3.5589288708346579E-2</v>
      </c>
      <c r="I3210">
        <f t="shared" si="325"/>
        <v>2.2421251886258347</v>
      </c>
    </row>
    <row r="3211" spans="1:9">
      <c r="A3211">
        <v>12</v>
      </c>
      <c r="B3211">
        <v>65.199996999999996</v>
      </c>
      <c r="C3211">
        <v>0.16</v>
      </c>
      <c r="D3211">
        <f t="shared" si="320"/>
        <v>60</v>
      </c>
      <c r="E3211">
        <f t="shared" si="321"/>
        <v>7.9754558884412172E-2</v>
      </c>
      <c r="F3211">
        <f t="shared" si="322"/>
        <v>5.1999969999999962</v>
      </c>
      <c r="G3211">
        <f t="shared" si="323"/>
        <v>64.842699760084898</v>
      </c>
      <c r="H3211">
        <f t="shared" si="324"/>
        <v>5.480019269250863E-3</v>
      </c>
      <c r="I3211">
        <f t="shared" si="325"/>
        <v>0.35729723991509843</v>
      </c>
    </row>
    <row r="3212" spans="1:9">
      <c r="A3212">
        <v>0</v>
      </c>
      <c r="B3212">
        <v>62.900002000000001</v>
      </c>
      <c r="C3212">
        <v>0</v>
      </c>
      <c r="D3212">
        <f t="shared" si="320"/>
        <v>60</v>
      </c>
      <c r="E3212">
        <f t="shared" si="321"/>
        <v>4.6104958788395593E-2</v>
      </c>
      <c r="F3212">
        <f t="shared" si="322"/>
        <v>2.9000020000000006</v>
      </c>
      <c r="G3212">
        <f t="shared" si="323"/>
        <v>65.242125188625835</v>
      </c>
      <c r="H3212">
        <f t="shared" si="324"/>
        <v>3.7235661592281574E-2</v>
      </c>
      <c r="I3212">
        <f t="shared" si="325"/>
        <v>2.342123188625834</v>
      </c>
    </row>
    <row r="3213" spans="1:9">
      <c r="A3213">
        <v>0</v>
      </c>
      <c r="B3213">
        <v>62.900002000000001</v>
      </c>
      <c r="C3213">
        <v>0</v>
      </c>
      <c r="D3213">
        <f t="shared" si="320"/>
        <v>60</v>
      </c>
      <c r="E3213">
        <f t="shared" si="321"/>
        <v>4.6104958788395593E-2</v>
      </c>
      <c r="F3213">
        <f t="shared" si="322"/>
        <v>2.9000020000000006</v>
      </c>
      <c r="G3213">
        <f t="shared" si="323"/>
        <v>65.242125188625835</v>
      </c>
      <c r="H3213">
        <f t="shared" si="324"/>
        <v>3.7235661592281574E-2</v>
      </c>
      <c r="I3213">
        <f t="shared" si="325"/>
        <v>2.342123188625834</v>
      </c>
    </row>
    <row r="3214" spans="1:9">
      <c r="A3214">
        <v>0</v>
      </c>
      <c r="B3214">
        <v>62.900002000000001</v>
      </c>
      <c r="C3214">
        <v>0</v>
      </c>
      <c r="D3214">
        <f t="shared" si="320"/>
        <v>60</v>
      </c>
      <c r="E3214">
        <f t="shared" si="321"/>
        <v>4.6104958788395593E-2</v>
      </c>
      <c r="F3214">
        <f t="shared" si="322"/>
        <v>2.9000020000000006</v>
      </c>
      <c r="G3214">
        <f t="shared" si="323"/>
        <v>65.242125188625835</v>
      </c>
      <c r="H3214">
        <f t="shared" si="324"/>
        <v>3.7235661592281574E-2</v>
      </c>
      <c r="I3214">
        <f t="shared" si="325"/>
        <v>2.342123188625834</v>
      </c>
    </row>
    <row r="3215" spans="1:9">
      <c r="A3215">
        <v>0</v>
      </c>
      <c r="B3215">
        <v>62.900002000000001</v>
      </c>
      <c r="C3215">
        <v>0</v>
      </c>
      <c r="D3215">
        <f t="shared" si="320"/>
        <v>60</v>
      </c>
      <c r="E3215">
        <f t="shared" si="321"/>
        <v>4.6104958788395593E-2</v>
      </c>
      <c r="F3215">
        <f t="shared" si="322"/>
        <v>2.9000020000000006</v>
      </c>
      <c r="G3215">
        <f t="shared" si="323"/>
        <v>65.242125188625835</v>
      </c>
      <c r="H3215">
        <f t="shared" si="324"/>
        <v>3.7235661592281574E-2</v>
      </c>
      <c r="I3215">
        <f t="shared" si="325"/>
        <v>2.342123188625834</v>
      </c>
    </row>
    <row r="3216" spans="1:9">
      <c r="A3216">
        <v>0</v>
      </c>
      <c r="B3216">
        <v>62.900002000000001</v>
      </c>
      <c r="C3216">
        <v>0</v>
      </c>
      <c r="D3216">
        <f t="shared" si="320"/>
        <v>60</v>
      </c>
      <c r="E3216">
        <f t="shared" si="321"/>
        <v>4.6104958788395593E-2</v>
      </c>
      <c r="F3216">
        <f t="shared" si="322"/>
        <v>2.9000020000000006</v>
      </c>
      <c r="G3216">
        <f t="shared" si="323"/>
        <v>65.242125188625835</v>
      </c>
      <c r="H3216">
        <f t="shared" si="324"/>
        <v>3.7235661592281574E-2</v>
      </c>
      <c r="I3216">
        <f t="shared" si="325"/>
        <v>2.342123188625834</v>
      </c>
    </row>
    <row r="3217" spans="1:9">
      <c r="A3217">
        <v>0</v>
      </c>
      <c r="B3217">
        <v>62.900002000000001</v>
      </c>
      <c r="C3217">
        <v>0</v>
      </c>
      <c r="D3217">
        <f t="shared" si="320"/>
        <v>60</v>
      </c>
      <c r="E3217">
        <f t="shared" si="321"/>
        <v>4.6104958788395593E-2</v>
      </c>
      <c r="F3217">
        <f t="shared" si="322"/>
        <v>2.9000020000000006</v>
      </c>
      <c r="G3217">
        <f t="shared" si="323"/>
        <v>65.242125188625835</v>
      </c>
      <c r="H3217">
        <f t="shared" si="324"/>
        <v>3.7235661592281574E-2</v>
      </c>
      <c r="I3217">
        <f t="shared" si="325"/>
        <v>2.342123188625834</v>
      </c>
    </row>
    <row r="3218" spans="1:9">
      <c r="A3218">
        <v>0</v>
      </c>
      <c r="B3218">
        <v>62.900002000000001</v>
      </c>
      <c r="C3218">
        <v>0</v>
      </c>
      <c r="D3218">
        <f t="shared" si="320"/>
        <v>60</v>
      </c>
      <c r="E3218">
        <f t="shared" si="321"/>
        <v>4.6104958788395593E-2</v>
      </c>
      <c r="F3218">
        <f t="shared" si="322"/>
        <v>2.9000020000000006</v>
      </c>
      <c r="G3218">
        <f t="shared" si="323"/>
        <v>65.242125188625835</v>
      </c>
      <c r="H3218">
        <f t="shared" si="324"/>
        <v>3.7235661592281574E-2</v>
      </c>
      <c r="I3218">
        <f t="shared" si="325"/>
        <v>2.342123188625834</v>
      </c>
    </row>
    <row r="3219" spans="1:9">
      <c r="A3219">
        <v>64.800003000000004</v>
      </c>
      <c r="B3219">
        <v>62.5</v>
      </c>
      <c r="C3219">
        <v>0.88</v>
      </c>
      <c r="D3219">
        <f t="shared" si="320"/>
        <v>60</v>
      </c>
      <c r="E3219">
        <f t="shared" si="321"/>
        <v>0.04</v>
      </c>
      <c r="F3219">
        <f t="shared" si="322"/>
        <v>2.5</v>
      </c>
      <c r="G3219">
        <f t="shared" si="323"/>
        <v>63.045285331650703</v>
      </c>
      <c r="H3219">
        <f t="shared" si="324"/>
        <v>8.7245653064112506E-3</v>
      </c>
      <c r="I3219">
        <f t="shared" si="325"/>
        <v>0.54528533165070314</v>
      </c>
    </row>
    <row r="3220" spans="1:9">
      <c r="A3220">
        <v>88.800003000000004</v>
      </c>
      <c r="B3220">
        <v>62.799999</v>
      </c>
      <c r="C3220">
        <v>1.1299999999999999</v>
      </c>
      <c r="D3220">
        <f t="shared" si="320"/>
        <v>60</v>
      </c>
      <c r="E3220">
        <f t="shared" si="321"/>
        <v>4.4585972047547322E-2</v>
      </c>
      <c r="F3220">
        <f t="shared" si="322"/>
        <v>2.7999989999999997</v>
      </c>
      <c r="G3220">
        <f t="shared" si="323"/>
        <v>62.421183099555492</v>
      </c>
      <c r="H3220">
        <f t="shared" si="324"/>
        <v>6.0321004216020409E-3</v>
      </c>
      <c r="I3220">
        <f t="shared" si="325"/>
        <v>0.37881590044450775</v>
      </c>
    </row>
    <row r="3221" spans="1:9">
      <c r="A3221">
        <v>74.400002000000001</v>
      </c>
      <c r="B3221">
        <v>62</v>
      </c>
      <c r="C3221">
        <v>0.99</v>
      </c>
      <c r="D3221">
        <f t="shared" si="320"/>
        <v>60</v>
      </c>
      <c r="E3221">
        <f t="shared" si="321"/>
        <v>3.2258064516129031E-2</v>
      </c>
      <c r="F3221">
        <f t="shared" si="322"/>
        <v>2</v>
      </c>
      <c r="G3221">
        <f t="shared" si="323"/>
        <v>62.77068034952881</v>
      </c>
      <c r="H3221">
        <f t="shared" si="324"/>
        <v>1.2430328218206612E-2</v>
      </c>
      <c r="I3221">
        <f t="shared" si="325"/>
        <v>0.77068034952880993</v>
      </c>
    </row>
    <row r="3222" spans="1:9">
      <c r="A3222">
        <v>48</v>
      </c>
      <c r="B3222">
        <v>64.199996999999996</v>
      </c>
      <c r="C3222">
        <v>0.56999999999999995</v>
      </c>
      <c r="D3222">
        <f t="shared" si="320"/>
        <v>60</v>
      </c>
      <c r="E3222">
        <f t="shared" si="321"/>
        <v>6.5420517075725035E-2</v>
      </c>
      <c r="F3222">
        <f t="shared" si="322"/>
        <v>4.1999969999999962</v>
      </c>
      <c r="G3222">
        <f t="shared" si="323"/>
        <v>63.819172099448764</v>
      </c>
      <c r="H3222">
        <f t="shared" si="324"/>
        <v>5.9318523106976521E-3</v>
      </c>
      <c r="I3222">
        <f t="shared" si="325"/>
        <v>0.3808249005512323</v>
      </c>
    </row>
    <row r="3223" spans="1:9">
      <c r="A3223">
        <v>103.199997</v>
      </c>
      <c r="B3223">
        <v>62.400002000000001</v>
      </c>
      <c r="C3223">
        <v>1.33</v>
      </c>
      <c r="D3223">
        <f t="shared" si="320"/>
        <v>60</v>
      </c>
      <c r="E3223">
        <f t="shared" si="321"/>
        <v>3.846156928007792E-2</v>
      </c>
      <c r="F3223">
        <f t="shared" si="322"/>
        <v>2.4000020000000006</v>
      </c>
      <c r="G3223">
        <f t="shared" si="323"/>
        <v>61.921901313879331</v>
      </c>
      <c r="H3223">
        <f t="shared" si="324"/>
        <v>7.661869724309771E-3</v>
      </c>
      <c r="I3223">
        <f t="shared" si="325"/>
        <v>0.47810068612066914</v>
      </c>
    </row>
    <row r="3224" spans="1:9">
      <c r="A3224">
        <v>110.400002</v>
      </c>
      <c r="B3224">
        <v>62.400002000000001</v>
      </c>
      <c r="C3224">
        <v>1.7</v>
      </c>
      <c r="D3224">
        <f t="shared" si="320"/>
        <v>60</v>
      </c>
      <c r="E3224">
        <f t="shared" si="321"/>
        <v>3.846156928007792E-2</v>
      </c>
      <c r="F3224">
        <f t="shared" si="322"/>
        <v>2.4000020000000006</v>
      </c>
      <c r="G3224">
        <f t="shared" si="323"/>
        <v>60.998230010378421</v>
      </c>
      <c r="H3224">
        <f t="shared" si="324"/>
        <v>2.2464293985464606E-2</v>
      </c>
      <c r="I3224">
        <f t="shared" si="325"/>
        <v>1.4017719896215795</v>
      </c>
    </row>
    <row r="3225" spans="1:9">
      <c r="A3225">
        <v>108</v>
      </c>
      <c r="B3225">
        <v>61.299999</v>
      </c>
      <c r="C3225">
        <v>1.47</v>
      </c>
      <c r="D3225">
        <f t="shared" si="320"/>
        <v>60</v>
      </c>
      <c r="E3225">
        <f t="shared" si="321"/>
        <v>2.1207161846772619E-2</v>
      </c>
      <c r="F3225">
        <f t="shared" si="322"/>
        <v>1.2999989999999997</v>
      </c>
      <c r="G3225">
        <f t="shared" si="323"/>
        <v>61.572404063906014</v>
      </c>
      <c r="H3225">
        <f t="shared" si="324"/>
        <v>4.4438020937979756E-3</v>
      </c>
      <c r="I3225">
        <f t="shared" si="325"/>
        <v>0.27240506390601382</v>
      </c>
    </row>
    <row r="3226" spans="1:9">
      <c r="A3226">
        <v>122.400002</v>
      </c>
      <c r="B3226">
        <v>61.299999</v>
      </c>
      <c r="C3226">
        <v>1.76</v>
      </c>
      <c r="D3226">
        <f t="shared" si="320"/>
        <v>60</v>
      </c>
      <c r="E3226">
        <f t="shared" si="321"/>
        <v>2.1207161846772619E-2</v>
      </c>
      <c r="F3226">
        <f t="shared" si="322"/>
        <v>1.2999989999999997</v>
      </c>
      <c r="G3226">
        <f t="shared" si="323"/>
        <v>60.848445474675572</v>
      </c>
      <c r="H3226">
        <f t="shared" si="324"/>
        <v>7.3662892771732026E-3</v>
      </c>
      <c r="I3226">
        <f t="shared" si="325"/>
        <v>0.45155352532442805</v>
      </c>
    </row>
    <row r="3227" spans="1:9">
      <c r="A3227">
        <v>151.199997</v>
      </c>
      <c r="B3227">
        <v>61.099997999999999</v>
      </c>
      <c r="C3227">
        <v>2.0299999999999998</v>
      </c>
      <c r="D3227">
        <f t="shared" si="320"/>
        <v>60</v>
      </c>
      <c r="E3227">
        <f t="shared" si="321"/>
        <v>1.8003241178502157E-2</v>
      </c>
      <c r="F3227">
        <f t="shared" si="322"/>
        <v>1.0999979999999994</v>
      </c>
      <c r="G3227">
        <f t="shared" si="323"/>
        <v>60.174415064012749</v>
      </c>
      <c r="H3227">
        <f t="shared" si="324"/>
        <v>1.5148657385999435E-2</v>
      </c>
      <c r="I3227">
        <f t="shared" si="325"/>
        <v>0.92558293598725072</v>
      </c>
    </row>
    <row r="3228" spans="1:9">
      <c r="A3228">
        <v>177.60000600000001</v>
      </c>
      <c r="B3228">
        <v>60.400002000000001</v>
      </c>
      <c r="C3228">
        <v>2.09</v>
      </c>
      <c r="D3228">
        <f t="shared" si="320"/>
        <v>60</v>
      </c>
      <c r="E3228">
        <f t="shared" si="321"/>
        <v>6.6225494495844662E-3</v>
      </c>
      <c r="F3228">
        <f t="shared" si="322"/>
        <v>0.40000200000000063</v>
      </c>
      <c r="G3228">
        <f t="shared" si="323"/>
        <v>60.024630528309899</v>
      </c>
      <c r="H3228">
        <f t="shared" si="324"/>
        <v>6.2147592592811758E-3</v>
      </c>
      <c r="I3228">
        <f t="shared" si="325"/>
        <v>0.37537147169010154</v>
      </c>
    </row>
    <row r="3229" spans="1:9">
      <c r="A3229">
        <v>177.60000600000001</v>
      </c>
      <c r="B3229">
        <v>60.900002000000001</v>
      </c>
      <c r="C3229">
        <v>2.4</v>
      </c>
      <c r="D3229">
        <f t="shared" si="320"/>
        <v>60</v>
      </c>
      <c r="E3229">
        <f t="shared" si="321"/>
        <v>1.4778357478543279E-2</v>
      </c>
      <c r="F3229">
        <f t="shared" si="322"/>
        <v>0.90000200000000063</v>
      </c>
      <c r="G3229">
        <f t="shared" si="323"/>
        <v>59.250743760511838</v>
      </c>
      <c r="H3229">
        <f t="shared" si="324"/>
        <v>2.7081415194176221E-2</v>
      </c>
      <c r="I3229">
        <f t="shared" si="325"/>
        <v>1.6492582394881623</v>
      </c>
    </row>
    <row r="3230" spans="1:9">
      <c r="A3230">
        <v>196.800003</v>
      </c>
      <c r="B3230">
        <v>60.299999</v>
      </c>
      <c r="C3230">
        <v>2.68</v>
      </c>
      <c r="D3230">
        <f t="shared" si="320"/>
        <v>60</v>
      </c>
      <c r="E3230">
        <f t="shared" si="321"/>
        <v>4.9751078768674557E-3</v>
      </c>
      <c r="F3230">
        <f t="shared" si="322"/>
        <v>0.29999899999999968</v>
      </c>
      <c r="G3230">
        <f t="shared" si="323"/>
        <v>58.551749260565202</v>
      </c>
      <c r="H3230">
        <f t="shared" si="324"/>
        <v>2.8992533473090065E-2</v>
      </c>
      <c r="I3230">
        <f t="shared" si="325"/>
        <v>1.7482497394347973</v>
      </c>
    </row>
    <row r="3231" spans="1:9">
      <c r="A3231">
        <v>199.199997</v>
      </c>
      <c r="B3231">
        <v>60.099997999999999</v>
      </c>
      <c r="C3231">
        <v>2.75</v>
      </c>
      <c r="D3231">
        <f t="shared" si="320"/>
        <v>60</v>
      </c>
      <c r="E3231">
        <f t="shared" si="321"/>
        <v>1.6638602883148077E-3</v>
      </c>
      <c r="F3231">
        <f t="shared" si="322"/>
        <v>9.9997999999999365E-2</v>
      </c>
      <c r="G3231">
        <f t="shared" si="323"/>
        <v>58.377000635578547</v>
      </c>
      <c r="H3231">
        <f t="shared" si="324"/>
        <v>2.866884229216534E-2</v>
      </c>
      <c r="I3231">
        <f t="shared" si="325"/>
        <v>1.7229973644214525</v>
      </c>
    </row>
    <row r="3232" spans="1:9">
      <c r="A3232">
        <v>213.60000600000001</v>
      </c>
      <c r="B3232">
        <v>59.900002000000001</v>
      </c>
      <c r="C3232">
        <v>2.76</v>
      </c>
      <c r="D3232">
        <f t="shared" si="320"/>
        <v>60</v>
      </c>
      <c r="E3232">
        <f t="shared" si="321"/>
        <v>1.6694156370812704E-3</v>
      </c>
      <c r="F3232">
        <f t="shared" si="322"/>
        <v>9.9997999999999365E-2</v>
      </c>
      <c r="G3232">
        <f t="shared" si="323"/>
        <v>58.352036546294741</v>
      </c>
      <c r="H3232">
        <f t="shared" si="324"/>
        <v>2.5842494190655613E-2</v>
      </c>
      <c r="I3232">
        <f t="shared" si="325"/>
        <v>1.5479654537052596</v>
      </c>
    </row>
    <row r="3233" spans="1:9">
      <c r="A3233">
        <v>280.79998799999998</v>
      </c>
      <c r="B3233">
        <v>58.900002000000001</v>
      </c>
      <c r="C3233">
        <v>3.83</v>
      </c>
      <c r="D3233">
        <f t="shared" si="320"/>
        <v>60</v>
      </c>
      <c r="E3233">
        <f t="shared" si="321"/>
        <v>1.867568697196308E-2</v>
      </c>
      <c r="F3233">
        <f t="shared" si="322"/>
        <v>1.0999979999999994</v>
      </c>
      <c r="G3233">
        <f t="shared" si="323"/>
        <v>55.680878992927248</v>
      </c>
      <c r="H3233">
        <f t="shared" si="324"/>
        <v>5.4654039011284801E-2</v>
      </c>
      <c r="I3233">
        <f t="shared" si="325"/>
        <v>3.2191230070727528</v>
      </c>
    </row>
    <row r="3234" spans="1:9">
      <c r="A3234">
        <v>249.60000600000001</v>
      </c>
      <c r="B3234">
        <v>60.099997999999999</v>
      </c>
      <c r="C3234">
        <v>2.99</v>
      </c>
      <c r="D3234">
        <f t="shared" si="320"/>
        <v>60</v>
      </c>
      <c r="E3234">
        <f t="shared" si="321"/>
        <v>1.6638602883148077E-3</v>
      </c>
      <c r="F3234">
        <f t="shared" si="322"/>
        <v>9.9997999999999365E-2</v>
      </c>
      <c r="G3234">
        <f t="shared" si="323"/>
        <v>57.777862492767149</v>
      </c>
      <c r="H3234">
        <f t="shared" si="324"/>
        <v>3.8637863302971337E-2</v>
      </c>
      <c r="I3234">
        <f t="shared" si="325"/>
        <v>2.3221355072328507</v>
      </c>
    </row>
    <row r="3235" spans="1:9">
      <c r="A3235">
        <v>285.60000600000001</v>
      </c>
      <c r="B3235">
        <v>60.900002000000001</v>
      </c>
      <c r="C3235">
        <v>3.45</v>
      </c>
      <c r="D3235">
        <f t="shared" si="320"/>
        <v>60</v>
      </c>
      <c r="E3235">
        <f t="shared" si="321"/>
        <v>1.4778357478543279E-2</v>
      </c>
      <c r="F3235">
        <f t="shared" si="322"/>
        <v>0.90000200000000063</v>
      </c>
      <c r="G3235">
        <f t="shared" si="323"/>
        <v>56.629514385711964</v>
      </c>
      <c r="H3235">
        <f t="shared" si="324"/>
        <v>7.0122947028606608E-2</v>
      </c>
      <c r="I3235">
        <f t="shared" si="325"/>
        <v>4.2704876142880366</v>
      </c>
    </row>
    <row r="3236" spans="1:9">
      <c r="A3236">
        <v>326.39999399999999</v>
      </c>
      <c r="B3236">
        <v>60</v>
      </c>
      <c r="C3236">
        <v>4.21</v>
      </c>
      <c r="D3236">
        <f t="shared" si="320"/>
        <v>60</v>
      </c>
      <c r="E3236">
        <f t="shared" si="321"/>
        <v>0</v>
      </c>
      <c r="F3236">
        <f t="shared" si="322"/>
        <v>0</v>
      </c>
      <c r="G3236">
        <f t="shared" si="323"/>
        <v>54.732243600142532</v>
      </c>
      <c r="H3236">
        <f t="shared" si="324"/>
        <v>8.7795939997624473E-2</v>
      </c>
      <c r="I3236">
        <f t="shared" si="325"/>
        <v>5.2677563998574684</v>
      </c>
    </row>
    <row r="3237" spans="1:9">
      <c r="A3237">
        <v>374.39999399999999</v>
      </c>
      <c r="B3237">
        <v>61.400002000000001</v>
      </c>
      <c r="C3237">
        <v>4.5999999999999996</v>
      </c>
      <c r="D3237">
        <f t="shared" si="320"/>
        <v>60</v>
      </c>
      <c r="E3237">
        <f t="shared" si="321"/>
        <v>2.2801334762171516E-2</v>
      </c>
      <c r="F3237">
        <f t="shared" si="322"/>
        <v>1.4000020000000006</v>
      </c>
      <c r="G3237">
        <f t="shared" si="323"/>
        <v>53.75864411807401</v>
      </c>
      <c r="H3237">
        <f t="shared" si="324"/>
        <v>0.12445207871371064</v>
      </c>
      <c r="I3237">
        <f t="shared" si="325"/>
        <v>7.6413578819259911</v>
      </c>
    </row>
    <row r="3238" spans="1:9">
      <c r="A3238">
        <v>376.79998799999998</v>
      </c>
      <c r="B3238">
        <v>60.900002000000001</v>
      </c>
      <c r="C3238">
        <v>4.76</v>
      </c>
      <c r="D3238">
        <f t="shared" si="320"/>
        <v>60</v>
      </c>
      <c r="E3238">
        <f t="shared" si="321"/>
        <v>1.4778357478543279E-2</v>
      </c>
      <c r="F3238">
        <f t="shared" si="322"/>
        <v>0.90000200000000063</v>
      </c>
      <c r="G3238">
        <f t="shared" si="323"/>
        <v>53.359218689533073</v>
      </c>
      <c r="H3238">
        <f t="shared" si="324"/>
        <v>0.12382238198394357</v>
      </c>
      <c r="I3238">
        <f t="shared" si="325"/>
        <v>7.540783310466928</v>
      </c>
    </row>
    <row r="3239" spans="1:9">
      <c r="A3239">
        <v>417.60000600000001</v>
      </c>
      <c r="B3239">
        <v>59.599997999999999</v>
      </c>
      <c r="C3239">
        <v>5.69</v>
      </c>
      <c r="D3239">
        <f t="shared" si="320"/>
        <v>58.09666080843585</v>
      </c>
      <c r="E3239">
        <f t="shared" si="321"/>
        <v>2.5223779228384362E-2</v>
      </c>
      <c r="F3239">
        <f t="shared" si="322"/>
        <v>1.5033371915641496</v>
      </c>
      <c r="G3239">
        <f t="shared" si="323"/>
        <v>51.037558386138898</v>
      </c>
      <c r="H3239">
        <f t="shared" si="324"/>
        <v>0.14366509901327684</v>
      </c>
      <c r="I3239">
        <f t="shared" si="325"/>
        <v>8.5624396138611019</v>
      </c>
    </row>
    <row r="3240" spans="1:9">
      <c r="A3240">
        <v>400.79998799999998</v>
      </c>
      <c r="B3240">
        <v>58.700001</v>
      </c>
      <c r="C3240">
        <v>5.44</v>
      </c>
      <c r="D3240">
        <f t="shared" si="320"/>
        <v>60</v>
      </c>
      <c r="E3240">
        <f t="shared" si="321"/>
        <v>2.2146490253041048E-2</v>
      </c>
      <c r="F3240">
        <f t="shared" si="322"/>
        <v>1.2999989999999997</v>
      </c>
      <c r="G3240">
        <f t="shared" si="323"/>
        <v>51.661660618234109</v>
      </c>
      <c r="H3240">
        <f t="shared" si="324"/>
        <v>0.11990358197380425</v>
      </c>
      <c r="I3240">
        <f t="shared" si="325"/>
        <v>7.0383403817658916</v>
      </c>
    </row>
    <row r="3241" spans="1:9">
      <c r="A3241">
        <v>420</v>
      </c>
      <c r="B3241">
        <v>57.799999</v>
      </c>
      <c r="C3241">
        <v>5.84</v>
      </c>
      <c r="D3241">
        <f t="shared" si="320"/>
        <v>56.681506849315063</v>
      </c>
      <c r="E3241">
        <f t="shared" si="321"/>
        <v>1.9351075606159375E-2</v>
      </c>
      <c r="F3241">
        <f t="shared" si="322"/>
        <v>1.1184921506849363</v>
      </c>
      <c r="G3241">
        <f t="shared" si="323"/>
        <v>50.663097046881774</v>
      </c>
      <c r="H3241">
        <f t="shared" si="324"/>
        <v>0.12347581447394534</v>
      </c>
      <c r="I3241">
        <f t="shared" si="325"/>
        <v>7.1369019531182261</v>
      </c>
    </row>
    <row r="3242" spans="1:9">
      <c r="A3242">
        <v>451.20001200000002</v>
      </c>
      <c r="B3242">
        <v>57.299999</v>
      </c>
      <c r="C3242">
        <v>6.24</v>
      </c>
      <c r="D3242">
        <f t="shared" si="320"/>
        <v>53.24038461538462</v>
      </c>
      <c r="E3242">
        <f t="shared" si="321"/>
        <v>7.0848419816122152E-2</v>
      </c>
      <c r="F3242">
        <f t="shared" si="322"/>
        <v>4.0596143846153794</v>
      </c>
      <c r="G3242">
        <f t="shared" si="323"/>
        <v>49.664533475529439</v>
      </c>
      <c r="H3242">
        <f t="shared" si="324"/>
        <v>0.1332541999602925</v>
      </c>
      <c r="I3242">
        <f t="shared" si="325"/>
        <v>7.6354655244705611</v>
      </c>
    </row>
    <row r="3243" spans="1:9">
      <c r="A3243">
        <v>489.60000600000001</v>
      </c>
      <c r="B3243">
        <v>57.599997999999999</v>
      </c>
      <c r="C3243">
        <v>6.44</v>
      </c>
      <c r="D3243">
        <f t="shared" si="320"/>
        <v>51.680124223602483</v>
      </c>
      <c r="E3243">
        <f t="shared" si="321"/>
        <v>0.10277558996438708</v>
      </c>
      <c r="F3243">
        <f t="shared" si="322"/>
        <v>5.919873776397516</v>
      </c>
      <c r="G3243">
        <f t="shared" si="323"/>
        <v>49.165251689853278</v>
      </c>
      <c r="H3243">
        <f t="shared" si="324"/>
        <v>0.14643657296909493</v>
      </c>
      <c r="I3243">
        <f t="shared" si="325"/>
        <v>8.4347463101467213</v>
      </c>
    </row>
    <row r="3244" spans="1:9">
      <c r="A3244">
        <v>523.20001200000002</v>
      </c>
      <c r="B3244">
        <v>56.599997999999999</v>
      </c>
      <c r="C3244">
        <v>7.35</v>
      </c>
      <c r="D3244">
        <f t="shared" si="320"/>
        <v>45.653061224489797</v>
      </c>
      <c r="E3244">
        <f t="shared" si="321"/>
        <v>0.19340878378670973</v>
      </c>
      <c r="F3244">
        <f t="shared" si="322"/>
        <v>10.946936775510203</v>
      </c>
      <c r="G3244">
        <f t="shared" si="323"/>
        <v>46.893519565026722</v>
      </c>
      <c r="H3244">
        <f t="shared" si="324"/>
        <v>0.17149255791445925</v>
      </c>
      <c r="I3244">
        <f t="shared" si="325"/>
        <v>9.7064784349732776</v>
      </c>
    </row>
    <row r="3245" spans="1:9">
      <c r="A3245">
        <v>523.20001200000002</v>
      </c>
      <c r="B3245">
        <v>56.099997999999999</v>
      </c>
      <c r="C3245">
        <v>7.37</v>
      </c>
      <c r="D3245">
        <f t="shared" si="320"/>
        <v>45.537313432835823</v>
      </c>
      <c r="E3245">
        <f t="shared" si="321"/>
        <v>0.18828315407719223</v>
      </c>
      <c r="F3245">
        <f t="shared" si="322"/>
        <v>10.562684567164176</v>
      </c>
      <c r="G3245">
        <f t="shared" si="323"/>
        <v>46.843591386459103</v>
      </c>
      <c r="H3245">
        <f t="shared" si="324"/>
        <v>0.16499834123952903</v>
      </c>
      <c r="I3245">
        <f t="shared" si="325"/>
        <v>9.2564066135408964</v>
      </c>
    </row>
    <row r="3246" spans="1:9">
      <c r="A3246">
        <v>595.20001200000002</v>
      </c>
      <c r="B3246">
        <v>54</v>
      </c>
      <c r="C3246">
        <v>8.89</v>
      </c>
      <c r="D3246">
        <f t="shared" si="320"/>
        <v>38.26434195725534</v>
      </c>
      <c r="E3246">
        <f t="shared" si="321"/>
        <v>0.29140107486564187</v>
      </c>
      <c r="F3246">
        <f t="shared" si="322"/>
        <v>15.73565804274466</v>
      </c>
      <c r="G3246">
        <f t="shared" si="323"/>
        <v>43.049049815320238</v>
      </c>
      <c r="H3246">
        <f t="shared" si="324"/>
        <v>0.20279537379036597</v>
      </c>
      <c r="I3246">
        <f t="shared" si="325"/>
        <v>10.950950184679762</v>
      </c>
    </row>
    <row r="3247" spans="1:9">
      <c r="A3247">
        <v>578.40002400000003</v>
      </c>
      <c r="B3247">
        <v>52.200001</v>
      </c>
      <c r="C3247">
        <v>8.91</v>
      </c>
      <c r="D3247">
        <f t="shared" si="320"/>
        <v>38.185185185185183</v>
      </c>
      <c r="E3247">
        <f t="shared" si="321"/>
        <v>0.26848305644313719</v>
      </c>
      <c r="F3247">
        <f t="shared" si="322"/>
        <v>14.014815814814817</v>
      </c>
      <c r="G3247">
        <f t="shared" si="323"/>
        <v>42.999121636752619</v>
      </c>
      <c r="H3247">
        <f t="shared" si="324"/>
        <v>0.1762620533905235</v>
      </c>
      <c r="I3247">
        <f t="shared" si="325"/>
        <v>9.2008793632473811</v>
      </c>
    </row>
    <row r="3248" spans="1:9">
      <c r="A3248">
        <v>576</v>
      </c>
      <c r="B3248">
        <v>52.099997999999999</v>
      </c>
      <c r="C3248">
        <v>8.3699999999999992</v>
      </c>
      <c r="D3248">
        <f t="shared" si="320"/>
        <v>40.45519713261649</v>
      </c>
      <c r="E3248">
        <f t="shared" si="321"/>
        <v>0.22350866246450737</v>
      </c>
      <c r="F3248">
        <f t="shared" si="322"/>
        <v>11.644800867383509</v>
      </c>
      <c r="G3248">
        <f t="shared" si="323"/>
        <v>44.347182458078272</v>
      </c>
      <c r="H3248">
        <f t="shared" si="324"/>
        <v>0.14880644605632667</v>
      </c>
      <c r="I3248">
        <f t="shared" si="325"/>
        <v>7.7528155419217271</v>
      </c>
    </row>
    <row r="3249" spans="1:9">
      <c r="A3249">
        <v>566.40002400000003</v>
      </c>
      <c r="B3249">
        <v>51.599997999999999</v>
      </c>
      <c r="C3249">
        <v>8.4</v>
      </c>
      <c r="D3249">
        <f t="shared" si="320"/>
        <v>40.321428571428569</v>
      </c>
      <c r="E3249">
        <f t="shared" si="321"/>
        <v>0.21857693538227327</v>
      </c>
      <c r="F3249">
        <f t="shared" si="322"/>
        <v>11.27856942857143</v>
      </c>
      <c r="G3249">
        <f t="shared" si="323"/>
        <v>44.27229019022684</v>
      </c>
      <c r="H3249">
        <f t="shared" si="324"/>
        <v>0.14200984677893125</v>
      </c>
      <c r="I3249">
        <f t="shared" si="325"/>
        <v>7.3277078097731589</v>
      </c>
    </row>
    <row r="3250" spans="1:9">
      <c r="A3250">
        <v>578.40002400000003</v>
      </c>
      <c r="B3250">
        <v>49.799999</v>
      </c>
      <c r="C3250">
        <v>9.32</v>
      </c>
      <c r="D3250">
        <f t="shared" si="320"/>
        <v>36.637339055793987</v>
      </c>
      <c r="E3250">
        <f t="shared" si="321"/>
        <v>0.26431044595414577</v>
      </c>
      <c r="F3250">
        <f t="shared" si="322"/>
        <v>13.162659944206013</v>
      </c>
      <c r="G3250">
        <f t="shared" si="323"/>
        <v>41.975593976116485</v>
      </c>
      <c r="H3250">
        <f t="shared" si="324"/>
        <v>0.15711656989960007</v>
      </c>
      <c r="I3250">
        <f t="shared" si="325"/>
        <v>7.8244050238835143</v>
      </c>
    </row>
    <row r="3251" spans="1:9">
      <c r="A3251">
        <v>571.20001200000002</v>
      </c>
      <c r="B3251">
        <v>49.099997999999999</v>
      </c>
      <c r="C3251">
        <v>8.7899999999999991</v>
      </c>
      <c r="D3251">
        <f t="shared" si="320"/>
        <v>38.665529010238913</v>
      </c>
      <c r="E3251">
        <f t="shared" si="321"/>
        <v>0.21251465203239084</v>
      </c>
      <c r="F3251">
        <f t="shared" si="322"/>
        <v>10.434468989761086</v>
      </c>
      <c r="G3251">
        <f t="shared" si="323"/>
        <v>43.298690708158325</v>
      </c>
      <c r="H3251">
        <f t="shared" si="324"/>
        <v>0.11815290281359429</v>
      </c>
      <c r="I3251">
        <f t="shared" si="325"/>
        <v>5.8013072918416739</v>
      </c>
    </row>
    <row r="3252" spans="1:9">
      <c r="A3252">
        <v>621.59997599999997</v>
      </c>
      <c r="B3252">
        <v>47.799999</v>
      </c>
      <c r="C3252">
        <v>10.08</v>
      </c>
      <c r="D3252">
        <f t="shared" si="320"/>
        <v>34.101190476190474</v>
      </c>
      <c r="E3252">
        <f t="shared" si="321"/>
        <v>0.28658595837647455</v>
      </c>
      <c r="F3252">
        <f t="shared" si="322"/>
        <v>13.698808523809525</v>
      </c>
      <c r="G3252">
        <f t="shared" si="323"/>
        <v>40.078323190547053</v>
      </c>
      <c r="H3252">
        <f t="shared" si="324"/>
        <v>0.16154133830531978</v>
      </c>
      <c r="I3252">
        <f t="shared" si="325"/>
        <v>7.7216758094529467</v>
      </c>
    </row>
    <row r="3253" spans="1:9">
      <c r="A3253">
        <v>576</v>
      </c>
      <c r="B3253">
        <v>46.200001</v>
      </c>
      <c r="C3253">
        <v>9.8699999999999992</v>
      </c>
      <c r="D3253">
        <f t="shared" si="320"/>
        <v>34.762917933130701</v>
      </c>
      <c r="E3253">
        <f t="shared" si="321"/>
        <v>0.24755590517994358</v>
      </c>
      <c r="F3253">
        <f t="shared" si="322"/>
        <v>11.437083066869299</v>
      </c>
      <c r="G3253">
        <f t="shared" si="323"/>
        <v>40.602569065507026</v>
      </c>
      <c r="H3253">
        <f t="shared" si="324"/>
        <v>0.12115653275620003</v>
      </c>
      <c r="I3253">
        <f t="shared" si="325"/>
        <v>5.5974319344929739</v>
      </c>
    </row>
    <row r="3254" spans="1:9">
      <c r="A3254">
        <v>544.79998799999998</v>
      </c>
      <c r="B3254">
        <v>46</v>
      </c>
      <c r="C3254">
        <v>8.8000000000000007</v>
      </c>
      <c r="D3254">
        <f t="shared" si="320"/>
        <v>38.624999999999993</v>
      </c>
      <c r="E3254">
        <f t="shared" si="321"/>
        <v>0.1603260869565219</v>
      </c>
      <c r="F3254">
        <f t="shared" si="322"/>
        <v>7.3750000000000071</v>
      </c>
      <c r="G3254">
        <f t="shared" si="323"/>
        <v>43.273726618874512</v>
      </c>
      <c r="H3254">
        <f t="shared" si="324"/>
        <v>5.9266812633162774E-2</v>
      </c>
      <c r="I3254">
        <f t="shared" si="325"/>
        <v>2.7262733811254876</v>
      </c>
    </row>
    <row r="3255" spans="1:9">
      <c r="A3255">
        <v>566.40002400000003</v>
      </c>
      <c r="B3255">
        <v>45.5</v>
      </c>
      <c r="C3255">
        <v>9.19</v>
      </c>
      <c r="D3255">
        <f t="shared" si="320"/>
        <v>37.113166485310124</v>
      </c>
      <c r="E3255">
        <f t="shared" si="321"/>
        <v>0.18432601131186541</v>
      </c>
      <c r="F3255">
        <f t="shared" si="322"/>
        <v>8.3868335146898758</v>
      </c>
      <c r="G3255">
        <f t="shared" si="323"/>
        <v>42.30012713680599</v>
      </c>
      <c r="H3255">
        <f t="shared" si="324"/>
        <v>7.0326876114154058E-2</v>
      </c>
      <c r="I3255">
        <f t="shared" si="325"/>
        <v>3.1998728631940097</v>
      </c>
    </row>
    <row r="3256" spans="1:9">
      <c r="A3256">
        <v>525.59997599999997</v>
      </c>
      <c r="B3256">
        <v>44.200001</v>
      </c>
      <c r="C3256">
        <v>9.52</v>
      </c>
      <c r="D3256">
        <f t="shared" si="320"/>
        <v>35.930672268907564</v>
      </c>
      <c r="E3256">
        <f t="shared" si="321"/>
        <v>0.18708888108605329</v>
      </c>
      <c r="F3256">
        <f t="shared" si="322"/>
        <v>8.2693287310924362</v>
      </c>
      <c r="G3256">
        <f t="shared" si="323"/>
        <v>41.476312190440311</v>
      </c>
      <c r="H3256">
        <f t="shared" si="324"/>
        <v>6.1621917374157745E-2</v>
      </c>
      <c r="I3256">
        <f t="shared" si="325"/>
        <v>2.7236888095596896</v>
      </c>
    </row>
    <row r="3257" spans="1:9">
      <c r="A3257">
        <v>580.79998799999998</v>
      </c>
      <c r="B3257">
        <v>41.5</v>
      </c>
      <c r="C3257">
        <v>11.31</v>
      </c>
      <c r="D3257">
        <f t="shared" si="320"/>
        <v>30.718832891246684</v>
      </c>
      <c r="E3257">
        <f t="shared" si="321"/>
        <v>0.25978715924706786</v>
      </c>
      <c r="F3257">
        <f t="shared" si="322"/>
        <v>10.781167108753316</v>
      </c>
      <c r="G3257">
        <f t="shared" si="323"/>
        <v>37.007740208638623</v>
      </c>
      <c r="H3257">
        <f t="shared" si="324"/>
        <v>0.10824722388822595</v>
      </c>
      <c r="I3257">
        <f t="shared" si="325"/>
        <v>4.4922597913613771</v>
      </c>
    </row>
    <row r="3258" spans="1:9">
      <c r="A3258">
        <v>573.59997599999997</v>
      </c>
      <c r="B3258">
        <v>35.900002000000001</v>
      </c>
      <c r="C3258">
        <v>15.77</v>
      </c>
      <c r="D3258">
        <f t="shared" si="320"/>
        <v>22.879518072289159</v>
      </c>
      <c r="E3258">
        <f t="shared" si="321"/>
        <v>0.36268755438261097</v>
      </c>
      <c r="F3258">
        <f t="shared" si="322"/>
        <v>13.020483927710842</v>
      </c>
      <c r="G3258">
        <f t="shared" si="323"/>
        <v>25.873756388060116</v>
      </c>
      <c r="H3258">
        <f t="shared" si="324"/>
        <v>0.27928259201600836</v>
      </c>
      <c r="I3258">
        <f t="shared" si="325"/>
        <v>10.026245611939885</v>
      </c>
    </row>
    <row r="3259" spans="1:9">
      <c r="A3259">
        <v>648</v>
      </c>
      <c r="B3259">
        <v>35.200001</v>
      </c>
      <c r="C3259">
        <v>13.71</v>
      </c>
      <c r="D3259">
        <f t="shared" si="320"/>
        <v>25.866520787746168</v>
      </c>
      <c r="E3259">
        <f t="shared" si="321"/>
        <v>0.26515568031528841</v>
      </c>
      <c r="F3259">
        <f t="shared" si="322"/>
        <v>9.3334802122538321</v>
      </c>
      <c r="G3259">
        <f t="shared" si="323"/>
        <v>31.016358780524627</v>
      </c>
      <c r="H3259">
        <f t="shared" si="324"/>
        <v>0.11885346876766775</v>
      </c>
      <c r="I3259">
        <f t="shared" si="325"/>
        <v>4.1836422194753737</v>
      </c>
    </row>
    <row r="3260" spans="1:9">
      <c r="A3260">
        <v>566.40002400000003</v>
      </c>
      <c r="B3260">
        <v>35.599997999999999</v>
      </c>
      <c r="C3260">
        <v>11.25</v>
      </c>
      <c r="D3260">
        <f t="shared" si="320"/>
        <v>30.866666666666667</v>
      </c>
      <c r="E3260">
        <f t="shared" si="321"/>
        <v>0.13295875278794489</v>
      </c>
      <c r="F3260">
        <f t="shared" si="322"/>
        <v>4.7333313333333322</v>
      </c>
      <c r="G3260">
        <f t="shared" si="323"/>
        <v>37.157524744341472</v>
      </c>
      <c r="H3260">
        <f t="shared" si="324"/>
        <v>4.3750753703454506E-2</v>
      </c>
      <c r="I3260">
        <f t="shared" si="325"/>
        <v>1.5575267443414731</v>
      </c>
    </row>
    <row r="3261" spans="1:9">
      <c r="A3261">
        <v>588</v>
      </c>
      <c r="B3261">
        <v>36</v>
      </c>
      <c r="C3261">
        <v>11.469999</v>
      </c>
      <c r="D3261">
        <f t="shared" si="320"/>
        <v>30.332173263485025</v>
      </c>
      <c r="E3261">
        <f t="shared" si="321"/>
        <v>0.15743963156986041</v>
      </c>
      <c r="F3261">
        <f t="shared" si="322"/>
        <v>5.667826736514975</v>
      </c>
      <c r="G3261">
        <f t="shared" si="323"/>
        <v>36.608317276506625</v>
      </c>
      <c r="H3261">
        <f t="shared" si="324"/>
        <v>1.689770212518403E-2</v>
      </c>
      <c r="I3261">
        <f t="shared" si="325"/>
        <v>0.60831727650662515</v>
      </c>
    </row>
    <row r="3262" spans="1:9">
      <c r="A3262">
        <v>607.20001200000002</v>
      </c>
      <c r="B3262">
        <v>35</v>
      </c>
      <c r="C3262">
        <v>12.84</v>
      </c>
      <c r="D3262">
        <f t="shared" si="320"/>
        <v>27.415887850467289</v>
      </c>
      <c r="E3262">
        <f t="shared" si="321"/>
        <v>0.21668891855807745</v>
      </c>
      <c r="F3262">
        <f t="shared" si="322"/>
        <v>7.5841121495327108</v>
      </c>
      <c r="G3262">
        <f t="shared" si="323"/>
        <v>33.188234548215952</v>
      </c>
      <c r="H3262">
        <f t="shared" si="324"/>
        <v>5.1764727193829935E-2</v>
      </c>
      <c r="I3262">
        <f t="shared" si="325"/>
        <v>1.8117654517840478</v>
      </c>
    </row>
    <row r="3263" spans="1:9">
      <c r="A3263">
        <v>592.79998799999998</v>
      </c>
      <c r="B3263">
        <v>32.799999</v>
      </c>
      <c r="C3263">
        <v>14.5</v>
      </c>
      <c r="D3263">
        <f t="shared" si="320"/>
        <v>24.620689655172413</v>
      </c>
      <c r="E3263">
        <f t="shared" si="321"/>
        <v>0.24936919494502383</v>
      </c>
      <c r="F3263">
        <f t="shared" si="322"/>
        <v>8.1793093448275869</v>
      </c>
      <c r="G3263">
        <f t="shared" si="323"/>
        <v>29.044195727103769</v>
      </c>
      <c r="H3263">
        <f t="shared" si="324"/>
        <v>0.11450620083543997</v>
      </c>
      <c r="I3263">
        <f t="shared" si="325"/>
        <v>3.7558032728962303</v>
      </c>
    </row>
    <row r="3264" spans="1:9">
      <c r="A3264">
        <v>590.40002400000003</v>
      </c>
      <c r="B3264">
        <v>31</v>
      </c>
      <c r="C3264">
        <v>14.830000999999999</v>
      </c>
      <c r="D3264">
        <f t="shared" si="320"/>
        <v>24.139580503062678</v>
      </c>
      <c r="E3264">
        <f t="shared" si="321"/>
        <v>0.2213038547399136</v>
      </c>
      <c r="F3264">
        <f t="shared" si="322"/>
        <v>6.8604194969373218</v>
      </c>
      <c r="G3264">
        <f t="shared" si="323"/>
        <v>28.220378284329172</v>
      </c>
      <c r="H3264">
        <f t="shared" si="324"/>
        <v>8.9665216634542841E-2</v>
      </c>
      <c r="I3264">
        <f t="shared" si="325"/>
        <v>2.7796217156708281</v>
      </c>
    </row>
    <row r="3265" spans="1:9">
      <c r="A3265">
        <v>540</v>
      </c>
      <c r="B3265">
        <v>29.9</v>
      </c>
      <c r="C3265">
        <v>14.129999</v>
      </c>
      <c r="D3265">
        <f t="shared" si="320"/>
        <v>25.186838088240489</v>
      </c>
      <c r="E3265">
        <f t="shared" si="321"/>
        <v>0.15763083316921439</v>
      </c>
      <c r="F3265">
        <f t="shared" si="322"/>
        <v>4.71316191175951</v>
      </c>
      <c r="G3265">
        <f t="shared" si="323"/>
        <v>29.967869527013612</v>
      </c>
      <c r="H3265">
        <f t="shared" si="324"/>
        <v>2.2698838466091355E-3</v>
      </c>
      <c r="I3265">
        <f t="shared" si="325"/>
        <v>6.7869527013613151E-2</v>
      </c>
    </row>
    <row r="3266" spans="1:9">
      <c r="A3266">
        <v>552</v>
      </c>
      <c r="B3266">
        <v>28.700001</v>
      </c>
      <c r="C3266">
        <v>14.51</v>
      </c>
      <c r="D3266">
        <f t="shared" ref="D3266:D3329" si="326">IF(C3266&lt;=$L$7, $L$6,(IF(C3266&lt;=$L$7,C3266*D3266,($L$6*$L$7)+($L$10*(C3266-$L$7))))/C3266)</f>
        <v>24.605789110957957</v>
      </c>
      <c r="E3266">
        <f t="shared" si="321"/>
        <v>0.14265546154657077</v>
      </c>
      <c r="F3266">
        <f t="shared" si="322"/>
        <v>4.0942118890420431</v>
      </c>
      <c r="G3266">
        <f t="shared" si="323"/>
        <v>29.019231637819964</v>
      </c>
      <c r="H3266">
        <f t="shared" si="324"/>
        <v>1.1123018351809925E-2</v>
      </c>
      <c r="I3266">
        <f t="shared" si="325"/>
        <v>0.31923063781996319</v>
      </c>
    </row>
    <row r="3267" spans="1:9">
      <c r="A3267">
        <v>571.20001200000002</v>
      </c>
      <c r="B3267">
        <v>28.799999</v>
      </c>
      <c r="C3267">
        <v>13.77</v>
      </c>
      <c r="D3267">
        <f t="shared" si="326"/>
        <v>25.766884531590414</v>
      </c>
      <c r="E3267">
        <f t="shared" ref="E3267:E3330" si="327">ABS(B3267-D3267)/B3267</f>
        <v>0.10531647825437723</v>
      </c>
      <c r="F3267">
        <f t="shared" ref="F3267:F3330" si="328">ABS(B3267-D3267)</f>
        <v>3.0331144684095861</v>
      </c>
      <c r="G3267">
        <f t="shared" ref="G3267:G3330" si="329">$L$16-($L$16/$L$18)*C3267</f>
        <v>30.866574244821777</v>
      </c>
      <c r="H3267">
        <f t="shared" ref="H3267:H3330" si="330">ABS(B3267-G3267)/B3267</f>
        <v>7.1756087381175865E-2</v>
      </c>
      <c r="I3267">
        <f t="shared" ref="I3267:I3330" si="331">ABS(B3267-G3267)</f>
        <v>2.0665752448217773</v>
      </c>
    </row>
    <row r="3268" spans="1:9">
      <c r="A3268">
        <v>532.79998799999998</v>
      </c>
      <c r="B3268">
        <v>27.4</v>
      </c>
      <c r="C3268">
        <v>14.920000999999999</v>
      </c>
      <c r="D3268">
        <f t="shared" si="326"/>
        <v>24.012062934848331</v>
      </c>
      <c r="E3268">
        <f t="shared" si="327"/>
        <v>0.12364733814422146</v>
      </c>
      <c r="F3268">
        <f t="shared" si="328"/>
        <v>3.387937065151668</v>
      </c>
      <c r="G3268">
        <f t="shared" si="329"/>
        <v>27.995701480774898</v>
      </c>
      <c r="H3268">
        <f t="shared" si="330"/>
        <v>2.1740929955288289E-2</v>
      </c>
      <c r="I3268">
        <f t="shared" si="331"/>
        <v>0.59570148077489904</v>
      </c>
    </row>
    <row r="3269" spans="1:9">
      <c r="A3269">
        <v>520.79998799999998</v>
      </c>
      <c r="B3269">
        <v>25.299999</v>
      </c>
      <c r="C3269">
        <v>17.09</v>
      </c>
      <c r="D3269">
        <f t="shared" si="326"/>
        <v>21.344060854300761</v>
      </c>
      <c r="E3269">
        <f t="shared" si="327"/>
        <v>0.1563611977098987</v>
      </c>
      <c r="F3269">
        <f t="shared" si="328"/>
        <v>3.9559381456992391</v>
      </c>
      <c r="G3269">
        <f t="shared" si="329"/>
        <v>22.578496602597419</v>
      </c>
      <c r="H3269">
        <f t="shared" si="330"/>
        <v>0.10756926897121938</v>
      </c>
      <c r="I3269">
        <f t="shared" si="331"/>
        <v>2.7215023974025812</v>
      </c>
    </row>
    <row r="3270" spans="1:9">
      <c r="A3270">
        <v>518.40002400000003</v>
      </c>
      <c r="B3270">
        <v>25.299999</v>
      </c>
      <c r="C3270">
        <v>14.33</v>
      </c>
      <c r="D3270">
        <f t="shared" si="326"/>
        <v>24.877180739706908</v>
      </c>
      <c r="E3270">
        <f t="shared" si="327"/>
        <v>1.671218486186863E-2</v>
      </c>
      <c r="F3270">
        <f t="shared" si="328"/>
        <v>0.42281826029309144</v>
      </c>
      <c r="G3270">
        <f t="shared" si="329"/>
        <v>29.468585244928512</v>
      </c>
      <c r="H3270">
        <f t="shared" si="330"/>
        <v>0.16476626125275787</v>
      </c>
      <c r="I3270">
        <f t="shared" si="331"/>
        <v>4.1685862449285125</v>
      </c>
    </row>
    <row r="3271" spans="1:9">
      <c r="A3271">
        <v>472.79998799999998</v>
      </c>
      <c r="B3271">
        <v>23.4</v>
      </c>
      <c r="C3271">
        <v>16.93</v>
      </c>
      <c r="D3271">
        <f t="shared" si="326"/>
        <v>21.517424689899588</v>
      </c>
      <c r="E3271">
        <f t="shared" si="327"/>
        <v>8.0451936329077364E-2</v>
      </c>
      <c r="F3271">
        <f t="shared" si="328"/>
        <v>1.8825753101004103</v>
      </c>
      <c r="G3271">
        <f t="shared" si="329"/>
        <v>22.977922031138348</v>
      </c>
      <c r="H3271">
        <f t="shared" si="330"/>
        <v>1.8037520036822661E-2</v>
      </c>
      <c r="I3271">
        <f t="shared" si="331"/>
        <v>0.42207796886165028</v>
      </c>
    </row>
    <row r="3272" spans="1:9">
      <c r="A3272">
        <v>537.59997599999997</v>
      </c>
      <c r="B3272">
        <v>25.4</v>
      </c>
      <c r="C3272">
        <v>12.93</v>
      </c>
      <c r="D3272">
        <f t="shared" si="326"/>
        <v>27.245939675174014</v>
      </c>
      <c r="E3272">
        <f t="shared" si="327"/>
        <v>7.2674790361181726E-2</v>
      </c>
      <c r="F3272">
        <f t="shared" si="328"/>
        <v>1.8459396751740158</v>
      </c>
      <c r="G3272">
        <f t="shared" si="329"/>
        <v>32.963557744661678</v>
      </c>
      <c r="H3272">
        <f t="shared" si="330"/>
        <v>0.29777786396305828</v>
      </c>
      <c r="I3272">
        <f t="shared" si="331"/>
        <v>7.5635577446616793</v>
      </c>
    </row>
    <row r="3273" spans="1:9">
      <c r="A3273">
        <v>542.40002400000003</v>
      </c>
      <c r="B3273">
        <v>26.6</v>
      </c>
      <c r="C3273">
        <v>12.97</v>
      </c>
      <c r="D3273">
        <f t="shared" si="326"/>
        <v>27.171164225134927</v>
      </c>
      <c r="E3273">
        <f t="shared" si="327"/>
        <v>2.1472339290786666E-2</v>
      </c>
      <c r="F3273">
        <f t="shared" si="328"/>
        <v>0.57116422513492537</v>
      </c>
      <c r="G3273">
        <f t="shared" si="329"/>
        <v>32.86370138752644</v>
      </c>
      <c r="H3273">
        <f t="shared" si="330"/>
        <v>0.23547749577167063</v>
      </c>
      <c r="I3273">
        <f t="shared" si="331"/>
        <v>6.2637013875264387</v>
      </c>
    </row>
    <row r="3274" spans="1:9">
      <c r="A3274">
        <v>566.40002400000003</v>
      </c>
      <c r="B3274">
        <v>27.9</v>
      </c>
      <c r="C3274">
        <v>13.160000999999999</v>
      </c>
      <c r="D3274">
        <f t="shared" si="326"/>
        <v>26.822186639651473</v>
      </c>
      <c r="E3274">
        <f t="shared" si="327"/>
        <v>3.8631303238298394E-2</v>
      </c>
      <c r="F3274">
        <f t="shared" si="328"/>
        <v>1.0778133603485252</v>
      </c>
      <c r="G3274">
        <f t="shared" si="329"/>
        <v>32.389381194725161</v>
      </c>
      <c r="H3274">
        <f t="shared" si="330"/>
        <v>0.16090972024104525</v>
      </c>
      <c r="I3274">
        <f t="shared" si="331"/>
        <v>4.4893811947251621</v>
      </c>
    </row>
    <row r="3275" spans="1:9">
      <c r="A3275">
        <v>484.79998799999998</v>
      </c>
      <c r="B3275">
        <v>28.700001</v>
      </c>
      <c r="C3275">
        <v>10.87</v>
      </c>
      <c r="D3275">
        <f t="shared" si="326"/>
        <v>31.840846366145357</v>
      </c>
      <c r="E3275">
        <f t="shared" si="327"/>
        <v>0.10943711695847524</v>
      </c>
      <c r="F3275">
        <f t="shared" si="328"/>
        <v>3.1408453661453564</v>
      </c>
      <c r="G3275">
        <f t="shared" si="329"/>
        <v>38.106160137126196</v>
      </c>
      <c r="H3275">
        <f t="shared" si="330"/>
        <v>0.32774072506569585</v>
      </c>
      <c r="I3275">
        <f t="shared" si="331"/>
        <v>9.4061591371261954</v>
      </c>
    </row>
    <row r="3276" spans="1:9">
      <c r="A3276">
        <v>523.20001200000002</v>
      </c>
      <c r="B3276">
        <v>30.9</v>
      </c>
      <c r="C3276">
        <v>10.629999</v>
      </c>
      <c r="D3276">
        <f t="shared" si="326"/>
        <v>32.492006537347748</v>
      </c>
      <c r="E3276">
        <f t="shared" si="327"/>
        <v>5.1521247163357604E-2</v>
      </c>
      <c r="F3276">
        <f t="shared" si="328"/>
        <v>1.5920065373477499</v>
      </c>
      <c r="G3276">
        <f t="shared" si="329"/>
        <v>38.705300776346519</v>
      </c>
      <c r="H3276">
        <f t="shared" si="330"/>
        <v>0.252598730626101</v>
      </c>
      <c r="I3276">
        <f t="shared" si="331"/>
        <v>7.8053007763465203</v>
      </c>
    </row>
    <row r="3277" spans="1:9">
      <c r="A3277">
        <v>496.79998799999998</v>
      </c>
      <c r="B3277">
        <v>31.799999</v>
      </c>
      <c r="C3277">
        <v>10.210000000000001</v>
      </c>
      <c r="D3277">
        <f t="shared" si="326"/>
        <v>33.705190989226246</v>
      </c>
      <c r="E3277">
        <f t="shared" si="327"/>
        <v>5.9911699658425965E-2</v>
      </c>
      <c r="F3277">
        <f t="shared" si="328"/>
        <v>1.9051919892262461</v>
      </c>
      <c r="G3277">
        <f t="shared" si="329"/>
        <v>39.753790029857541</v>
      </c>
      <c r="H3277">
        <f t="shared" si="330"/>
        <v>0.25011922264077874</v>
      </c>
      <c r="I3277">
        <f t="shared" si="331"/>
        <v>7.9537910298575412</v>
      </c>
    </row>
    <row r="3278" spans="1:9">
      <c r="A3278">
        <v>477.60000600000001</v>
      </c>
      <c r="B3278">
        <v>31</v>
      </c>
      <c r="C3278">
        <v>11.25</v>
      </c>
      <c r="D3278">
        <f t="shared" si="326"/>
        <v>30.866666666666667</v>
      </c>
      <c r="E3278">
        <f t="shared" si="327"/>
        <v>4.3010752688171887E-3</v>
      </c>
      <c r="F3278">
        <f t="shared" si="328"/>
        <v>0.13333333333333286</v>
      </c>
      <c r="G3278">
        <f t="shared" si="329"/>
        <v>37.157524744341472</v>
      </c>
      <c r="H3278">
        <f t="shared" si="330"/>
        <v>0.19862983046262814</v>
      </c>
      <c r="I3278">
        <f t="shared" si="331"/>
        <v>6.1575247443414725</v>
      </c>
    </row>
    <row r="3279" spans="1:9">
      <c r="A3279">
        <v>501.60000600000001</v>
      </c>
      <c r="B3279">
        <v>30.700001</v>
      </c>
      <c r="C3279">
        <v>11.88</v>
      </c>
      <c r="D3279">
        <f t="shared" si="326"/>
        <v>29.388888888888886</v>
      </c>
      <c r="E3279">
        <f t="shared" si="327"/>
        <v>4.2707233498497754E-2</v>
      </c>
      <c r="F3279">
        <f t="shared" si="328"/>
        <v>1.3111121111111146</v>
      </c>
      <c r="G3279">
        <f t="shared" si="329"/>
        <v>35.584787119461552</v>
      </c>
      <c r="H3279">
        <f t="shared" si="330"/>
        <v>0.15911354919700335</v>
      </c>
      <c r="I3279">
        <f t="shared" si="331"/>
        <v>4.8847861194615518</v>
      </c>
    </row>
    <row r="3280" spans="1:9">
      <c r="A3280">
        <v>482.39999399999999</v>
      </c>
      <c r="B3280">
        <v>31.9</v>
      </c>
      <c r="C3280">
        <v>9.5299999999999994</v>
      </c>
      <c r="D3280">
        <f t="shared" si="326"/>
        <v>35.896117523609654</v>
      </c>
      <c r="E3280">
        <f t="shared" si="327"/>
        <v>0.12527014180594531</v>
      </c>
      <c r="F3280">
        <f t="shared" si="328"/>
        <v>3.9961175236096551</v>
      </c>
      <c r="G3280">
        <f t="shared" si="329"/>
        <v>41.451348101156512</v>
      </c>
      <c r="H3280">
        <f t="shared" si="330"/>
        <v>0.29941530097669322</v>
      </c>
      <c r="I3280">
        <f t="shared" si="331"/>
        <v>9.5513481011565133</v>
      </c>
    </row>
    <row r="3281" spans="1:9">
      <c r="A3281">
        <v>446.39999399999999</v>
      </c>
      <c r="B3281">
        <v>34</v>
      </c>
      <c r="C3281">
        <v>8.23</v>
      </c>
      <c r="D3281">
        <f t="shared" si="326"/>
        <v>41.092345078979342</v>
      </c>
      <c r="E3281">
        <f t="shared" si="327"/>
        <v>0.208598384675863</v>
      </c>
      <c r="F3281">
        <f t="shared" si="328"/>
        <v>7.0923450789793421</v>
      </c>
      <c r="G3281">
        <f t="shared" si="329"/>
        <v>44.69667970805159</v>
      </c>
      <c r="H3281">
        <f t="shared" si="330"/>
        <v>0.31460822670739974</v>
      </c>
      <c r="I3281">
        <f t="shared" si="331"/>
        <v>10.69667970805159</v>
      </c>
    </row>
    <row r="3282" spans="1:9">
      <c r="A3282">
        <v>439.20001200000002</v>
      </c>
      <c r="B3282">
        <v>34.5</v>
      </c>
      <c r="C3282">
        <v>8.75</v>
      </c>
      <c r="D3282">
        <f t="shared" si="326"/>
        <v>38.828571428571429</v>
      </c>
      <c r="E3282">
        <f t="shared" si="327"/>
        <v>0.12546583850931678</v>
      </c>
      <c r="F3282">
        <f t="shared" si="328"/>
        <v>4.3285714285714292</v>
      </c>
      <c r="G3282">
        <f t="shared" si="329"/>
        <v>43.398547065293556</v>
      </c>
      <c r="H3282">
        <f t="shared" si="330"/>
        <v>0.25792890044329148</v>
      </c>
      <c r="I3282">
        <f t="shared" si="331"/>
        <v>8.8985470652935561</v>
      </c>
    </row>
    <row r="3283" spans="1:9">
      <c r="A3283">
        <v>276</v>
      </c>
      <c r="B3283">
        <v>33.900002000000001</v>
      </c>
      <c r="C3283">
        <v>5.52</v>
      </c>
      <c r="D3283">
        <f t="shared" si="326"/>
        <v>59.79347826086957</v>
      </c>
      <c r="E3283">
        <f t="shared" si="327"/>
        <v>0.76381931366462952</v>
      </c>
      <c r="F3283">
        <f t="shared" si="328"/>
        <v>25.893476260869569</v>
      </c>
      <c r="G3283">
        <f t="shared" si="329"/>
        <v>51.461947903963647</v>
      </c>
      <c r="H3283">
        <f t="shared" si="330"/>
        <v>0.51805147102833937</v>
      </c>
      <c r="I3283">
        <f t="shared" si="331"/>
        <v>17.561945903963647</v>
      </c>
    </row>
    <row r="3284" spans="1:9">
      <c r="A3284">
        <v>453.60000600000001</v>
      </c>
      <c r="B3284">
        <v>32.799999</v>
      </c>
      <c r="C3284">
        <v>10.67</v>
      </c>
      <c r="D3284">
        <f t="shared" si="326"/>
        <v>32.381443298969074</v>
      </c>
      <c r="E3284">
        <f t="shared" si="327"/>
        <v>1.2760844932675923E-2</v>
      </c>
      <c r="F3284">
        <f t="shared" si="328"/>
        <v>0.41855570103092532</v>
      </c>
      <c r="G3284">
        <f t="shared" si="329"/>
        <v>38.605441922802356</v>
      </c>
      <c r="H3284">
        <f t="shared" si="330"/>
        <v>0.17699521645724309</v>
      </c>
      <c r="I3284">
        <f t="shared" si="331"/>
        <v>5.8054429228023565</v>
      </c>
    </row>
    <row r="3285" spans="1:9">
      <c r="A3285">
        <v>489.60000600000001</v>
      </c>
      <c r="B3285">
        <v>32.400002000000001</v>
      </c>
      <c r="C3285">
        <v>11.44</v>
      </c>
      <c r="D3285">
        <f t="shared" si="326"/>
        <v>30.403846153846153</v>
      </c>
      <c r="E3285">
        <f t="shared" si="327"/>
        <v>6.1609744535011057E-2</v>
      </c>
      <c r="F3285">
        <f t="shared" si="328"/>
        <v>1.9961558461538473</v>
      </c>
      <c r="G3285">
        <f t="shared" si="329"/>
        <v>36.683207047949118</v>
      </c>
      <c r="H3285">
        <f t="shared" si="330"/>
        <v>0.13219767850474567</v>
      </c>
      <c r="I3285">
        <f t="shared" si="331"/>
        <v>4.2832050479491173</v>
      </c>
    </row>
    <row r="3286" spans="1:9">
      <c r="A3286">
        <v>446.39999399999999</v>
      </c>
      <c r="B3286">
        <v>30.6</v>
      </c>
      <c r="C3286">
        <v>11.35</v>
      </c>
      <c r="D3286">
        <f t="shared" si="326"/>
        <v>30.621145374449341</v>
      </c>
      <c r="E3286">
        <f t="shared" si="327"/>
        <v>6.9102530880195184E-4</v>
      </c>
      <c r="F3286">
        <f t="shared" si="328"/>
        <v>2.1145374449339727E-2</v>
      </c>
      <c r="G3286">
        <f t="shared" si="329"/>
        <v>36.907883851503392</v>
      </c>
      <c r="H3286">
        <f t="shared" si="330"/>
        <v>0.20613999514716963</v>
      </c>
      <c r="I3286">
        <f t="shared" si="331"/>
        <v>6.3078838515033908</v>
      </c>
    </row>
    <row r="3287" spans="1:9">
      <c r="A3287">
        <v>494.39999399999999</v>
      </c>
      <c r="B3287">
        <v>30.1</v>
      </c>
      <c r="C3287">
        <v>12.19</v>
      </c>
      <c r="D3287">
        <f t="shared" si="326"/>
        <v>28.717801476620181</v>
      </c>
      <c r="E3287">
        <f t="shared" si="327"/>
        <v>4.5920216723582062E-2</v>
      </c>
      <c r="F3287">
        <f t="shared" si="328"/>
        <v>1.3821985233798202</v>
      </c>
      <c r="G3287">
        <f t="shared" si="329"/>
        <v>34.810900351663491</v>
      </c>
      <c r="H3287">
        <f t="shared" si="330"/>
        <v>0.15650831733101295</v>
      </c>
      <c r="I3287">
        <f t="shared" si="331"/>
        <v>4.71090035166349</v>
      </c>
    </row>
    <row r="3288" spans="1:9">
      <c r="A3288">
        <v>468</v>
      </c>
      <c r="B3288">
        <v>30.6</v>
      </c>
      <c r="C3288">
        <v>10.19</v>
      </c>
      <c r="D3288">
        <f t="shared" si="326"/>
        <v>33.765456329735038</v>
      </c>
      <c r="E3288">
        <f t="shared" si="327"/>
        <v>0.1034462852854587</v>
      </c>
      <c r="F3288">
        <f t="shared" si="328"/>
        <v>3.1654563297350364</v>
      </c>
      <c r="G3288">
        <f t="shared" si="329"/>
        <v>39.80371820842516</v>
      </c>
      <c r="H3288">
        <f t="shared" si="330"/>
        <v>0.30077510485049536</v>
      </c>
      <c r="I3288">
        <f t="shared" si="331"/>
        <v>9.2037182084251583</v>
      </c>
    </row>
    <row r="3289" spans="1:9">
      <c r="A3289">
        <v>487.20001200000002</v>
      </c>
      <c r="B3289">
        <v>31.799999</v>
      </c>
      <c r="C3289">
        <v>10.16</v>
      </c>
      <c r="D3289">
        <f t="shared" si="326"/>
        <v>33.856299212598429</v>
      </c>
      <c r="E3289">
        <f t="shared" si="327"/>
        <v>6.4663530731508198E-2</v>
      </c>
      <c r="F3289">
        <f t="shared" si="328"/>
        <v>2.0563002125984298</v>
      </c>
      <c r="G3289">
        <f t="shared" si="329"/>
        <v>39.878610476276577</v>
      </c>
      <c r="H3289">
        <f t="shared" si="330"/>
        <v>0.2540443940352507</v>
      </c>
      <c r="I3289">
        <f t="shared" si="331"/>
        <v>8.0786114762765777</v>
      </c>
    </row>
    <row r="3290" spans="1:9">
      <c r="A3290">
        <v>542.40002400000003</v>
      </c>
      <c r="B3290">
        <v>35</v>
      </c>
      <c r="C3290">
        <v>9.7200000000000006</v>
      </c>
      <c r="D3290">
        <f t="shared" si="326"/>
        <v>35.253086419753089</v>
      </c>
      <c r="E3290">
        <f t="shared" si="327"/>
        <v>7.2310405643739679E-3</v>
      </c>
      <c r="F3290">
        <f t="shared" si="328"/>
        <v>0.25308641975308888</v>
      </c>
      <c r="G3290">
        <f t="shared" si="329"/>
        <v>40.97703040476415</v>
      </c>
      <c r="H3290">
        <f t="shared" si="330"/>
        <v>0.17077229727897572</v>
      </c>
      <c r="I3290">
        <f t="shared" si="331"/>
        <v>5.9770304047641503</v>
      </c>
    </row>
    <row r="3291" spans="1:9">
      <c r="A3291">
        <v>444</v>
      </c>
      <c r="B3291">
        <v>38.900002000000001</v>
      </c>
      <c r="C3291">
        <v>6.75</v>
      </c>
      <c r="D3291">
        <f t="shared" si="326"/>
        <v>49.444444444444443</v>
      </c>
      <c r="E3291">
        <f t="shared" si="327"/>
        <v>0.27106534453248721</v>
      </c>
      <c r="F3291">
        <f t="shared" si="328"/>
        <v>10.544442444444442</v>
      </c>
      <c r="G3291">
        <f t="shared" si="329"/>
        <v>48.391364922055217</v>
      </c>
      <c r="H3291">
        <f t="shared" si="330"/>
        <v>0.24399389290661774</v>
      </c>
      <c r="I3291">
        <f t="shared" si="331"/>
        <v>9.4913629220552167</v>
      </c>
    </row>
    <row r="3292" spans="1:9">
      <c r="A3292">
        <v>429.60000600000001</v>
      </c>
      <c r="B3292">
        <v>42.5</v>
      </c>
      <c r="C3292">
        <v>5.96</v>
      </c>
      <c r="D3292">
        <f t="shared" si="326"/>
        <v>55.600671140939596</v>
      </c>
      <c r="E3292">
        <f t="shared" si="327"/>
        <v>0.30825108566916698</v>
      </c>
      <c r="F3292">
        <f t="shared" si="328"/>
        <v>13.100671140939596</v>
      </c>
      <c r="G3292">
        <f t="shared" si="329"/>
        <v>50.363527975476075</v>
      </c>
      <c r="H3292">
        <f t="shared" si="330"/>
        <v>0.18502418765826056</v>
      </c>
      <c r="I3292">
        <f t="shared" si="331"/>
        <v>7.8635279754760745</v>
      </c>
    </row>
    <row r="3293" spans="1:9">
      <c r="A3293">
        <v>436.79998799999998</v>
      </c>
      <c r="B3293">
        <v>45.599997999999999</v>
      </c>
      <c r="C3293">
        <v>6.16</v>
      </c>
      <c r="D3293">
        <f t="shared" si="326"/>
        <v>53.892857142857146</v>
      </c>
      <c r="E3293">
        <f t="shared" si="327"/>
        <v>0.18186095409164593</v>
      </c>
      <c r="F3293">
        <f t="shared" si="328"/>
        <v>8.2928591428571465</v>
      </c>
      <c r="G3293">
        <f t="shared" si="329"/>
        <v>49.864246189799907</v>
      </c>
      <c r="H3293">
        <f t="shared" si="330"/>
        <v>9.3514218790095291E-2</v>
      </c>
      <c r="I3293">
        <f t="shared" si="331"/>
        <v>4.2642481897999076</v>
      </c>
    </row>
    <row r="3294" spans="1:9">
      <c r="A3294">
        <v>403.20001200000002</v>
      </c>
      <c r="B3294">
        <v>48.200001</v>
      </c>
      <c r="C3294">
        <v>5.91</v>
      </c>
      <c r="D3294">
        <f t="shared" si="326"/>
        <v>56.045685279187822</v>
      </c>
      <c r="E3294">
        <f t="shared" si="327"/>
        <v>0.16277352938618864</v>
      </c>
      <c r="F3294">
        <f t="shared" si="328"/>
        <v>7.8456842791878216</v>
      </c>
      <c r="G3294">
        <f t="shared" si="329"/>
        <v>50.488348421895118</v>
      </c>
      <c r="H3294">
        <f t="shared" si="330"/>
        <v>4.747608660620397E-2</v>
      </c>
      <c r="I3294">
        <f t="shared" si="331"/>
        <v>2.2883474218951179</v>
      </c>
    </row>
    <row r="3295" spans="1:9">
      <c r="A3295">
        <v>367.20001200000002</v>
      </c>
      <c r="B3295">
        <v>47.900002000000001</v>
      </c>
      <c r="C3295">
        <v>5.59</v>
      </c>
      <c r="D3295">
        <f t="shared" si="326"/>
        <v>59.082289803220036</v>
      </c>
      <c r="E3295">
        <f t="shared" si="327"/>
        <v>0.23345067507972203</v>
      </c>
      <c r="F3295">
        <f t="shared" si="328"/>
        <v>11.182287803220035</v>
      </c>
      <c r="G3295">
        <f t="shared" si="329"/>
        <v>51.287199278976985</v>
      </c>
      <c r="H3295">
        <f t="shared" si="330"/>
        <v>7.0713927715013128E-2</v>
      </c>
      <c r="I3295">
        <f t="shared" si="331"/>
        <v>3.3871972789769842</v>
      </c>
    </row>
    <row r="3296" spans="1:9">
      <c r="A3296">
        <v>369.60000600000001</v>
      </c>
      <c r="B3296">
        <v>47</v>
      </c>
      <c r="C3296">
        <v>6.24</v>
      </c>
      <c r="D3296">
        <f t="shared" si="326"/>
        <v>53.24038461538462</v>
      </c>
      <c r="E3296">
        <f t="shared" si="327"/>
        <v>0.13277414075286426</v>
      </c>
      <c r="F3296">
        <f t="shared" si="328"/>
        <v>6.2403846153846203</v>
      </c>
      <c r="G3296">
        <f t="shared" si="329"/>
        <v>49.664533475529439</v>
      </c>
      <c r="H3296">
        <f t="shared" si="330"/>
        <v>5.6692201607009329E-2</v>
      </c>
      <c r="I3296">
        <f t="shared" si="331"/>
        <v>2.6645334755294385</v>
      </c>
    </row>
    <row r="3297" spans="1:9">
      <c r="A3297">
        <v>448.79998799999998</v>
      </c>
      <c r="B3297">
        <v>39.599997999999999</v>
      </c>
      <c r="C3297">
        <v>11.55</v>
      </c>
      <c r="D3297">
        <f t="shared" si="326"/>
        <v>30.142857142857139</v>
      </c>
      <c r="E3297">
        <f t="shared" si="327"/>
        <v>0.2388167003731379</v>
      </c>
      <c r="F3297">
        <f t="shared" si="328"/>
        <v>9.4571408571428606</v>
      </c>
      <c r="G3297">
        <f t="shared" si="329"/>
        <v>36.408602065827225</v>
      </c>
      <c r="H3297">
        <f t="shared" si="330"/>
        <v>8.0590810488747361E-2</v>
      </c>
      <c r="I3297">
        <f t="shared" si="331"/>
        <v>3.1913959341727747</v>
      </c>
    </row>
    <row r="3298" spans="1:9">
      <c r="A3298">
        <v>388.79998799999998</v>
      </c>
      <c r="B3298">
        <v>32</v>
      </c>
      <c r="C3298">
        <v>23.530000999999999</v>
      </c>
      <c r="D3298">
        <f t="shared" si="326"/>
        <v>16.323416348346097</v>
      </c>
      <c r="E3298">
        <f t="shared" si="327"/>
        <v>0.48989323911418448</v>
      </c>
      <c r="F3298">
        <f t="shared" si="328"/>
        <v>15.676583651653903</v>
      </c>
      <c r="G3298">
        <f t="shared" si="329"/>
        <v>6.5016206074159371</v>
      </c>
      <c r="H3298">
        <f t="shared" si="330"/>
        <v>0.79682435601825197</v>
      </c>
      <c r="I3298">
        <f t="shared" si="331"/>
        <v>25.498379392584063</v>
      </c>
    </row>
    <row r="3299" spans="1:9">
      <c r="A3299">
        <v>420</v>
      </c>
      <c r="B3299">
        <v>27.1</v>
      </c>
      <c r="C3299">
        <v>19.549999</v>
      </c>
      <c r="D3299">
        <f t="shared" si="326"/>
        <v>19.035806446844319</v>
      </c>
      <c r="E3299">
        <f t="shared" si="327"/>
        <v>0.29757171782862296</v>
      </c>
      <c r="F3299">
        <f t="shared" si="328"/>
        <v>8.0641935531556825</v>
      </c>
      <c r="G3299">
        <f t="shared" si="329"/>
        <v>16.437333135189498</v>
      </c>
      <c r="H3299">
        <f t="shared" si="330"/>
        <v>0.39345634187492634</v>
      </c>
      <c r="I3299">
        <f t="shared" si="331"/>
        <v>10.662666864810504</v>
      </c>
    </row>
    <row r="3300" spans="1:9">
      <c r="A3300">
        <v>532.79998799999998</v>
      </c>
      <c r="B3300">
        <v>26.299999</v>
      </c>
      <c r="C3300">
        <v>14.54</v>
      </c>
      <c r="D3300">
        <f t="shared" si="326"/>
        <v>24.561210453920221</v>
      </c>
      <c r="E3300">
        <f t="shared" si="327"/>
        <v>6.6113635444616486E-2</v>
      </c>
      <c r="F3300">
        <f t="shared" si="328"/>
        <v>1.7387885460797783</v>
      </c>
      <c r="G3300">
        <f t="shared" si="329"/>
        <v>28.944339369968539</v>
      </c>
      <c r="H3300">
        <f t="shared" si="330"/>
        <v>0.10054526503854769</v>
      </c>
      <c r="I3300">
        <f t="shared" si="331"/>
        <v>2.6443403699685391</v>
      </c>
    </row>
    <row r="3301" spans="1:9">
      <c r="A3301">
        <v>523.20001200000002</v>
      </c>
      <c r="B3301">
        <v>27.200001</v>
      </c>
      <c r="C3301">
        <v>12.47</v>
      </c>
      <c r="D3301">
        <f t="shared" si="326"/>
        <v>28.140336808340017</v>
      </c>
      <c r="E3301">
        <f t="shared" si="327"/>
        <v>3.4571168153266482E-2</v>
      </c>
      <c r="F3301">
        <f t="shared" si="328"/>
        <v>0.9403358083400164</v>
      </c>
      <c r="G3301">
        <f t="shared" si="329"/>
        <v>34.111905851716855</v>
      </c>
      <c r="H3301">
        <f t="shared" si="330"/>
        <v>0.25411413961774687</v>
      </c>
      <c r="I3301">
        <f t="shared" si="331"/>
        <v>6.9119048517168551</v>
      </c>
    </row>
    <row r="3302" spans="1:9">
      <c r="A3302">
        <v>487.20001200000002</v>
      </c>
      <c r="B3302">
        <v>27.200001</v>
      </c>
      <c r="C3302">
        <v>12.27</v>
      </c>
      <c r="D3302">
        <f t="shared" si="326"/>
        <v>28.550122249388753</v>
      </c>
      <c r="E3302">
        <f t="shared" si="327"/>
        <v>4.9636808814409711E-2</v>
      </c>
      <c r="F3302">
        <f t="shared" si="328"/>
        <v>1.3501212493887529</v>
      </c>
      <c r="G3302">
        <f t="shared" si="329"/>
        <v>34.61118763739303</v>
      </c>
      <c r="H3302">
        <f t="shared" si="330"/>
        <v>0.27247008694569641</v>
      </c>
      <c r="I3302">
        <f t="shared" si="331"/>
        <v>7.4111866373930297</v>
      </c>
    </row>
    <row r="3303" spans="1:9">
      <c r="A3303">
        <v>501.60000600000001</v>
      </c>
      <c r="B3303">
        <v>29.6</v>
      </c>
      <c r="C3303">
        <v>10.33</v>
      </c>
      <c r="D3303">
        <f t="shared" si="326"/>
        <v>33.348499515972897</v>
      </c>
      <c r="E3303">
        <f t="shared" si="327"/>
        <v>0.12663849716124645</v>
      </c>
      <c r="F3303">
        <f t="shared" si="328"/>
        <v>3.7484995159728953</v>
      </c>
      <c r="G3303">
        <f t="shared" si="329"/>
        <v>39.454220958451842</v>
      </c>
      <c r="H3303">
        <f t="shared" si="330"/>
        <v>0.33291287021796756</v>
      </c>
      <c r="I3303">
        <f t="shared" si="331"/>
        <v>9.8542209584518403</v>
      </c>
    </row>
    <row r="3304" spans="1:9">
      <c r="A3304">
        <v>468</v>
      </c>
      <c r="B3304">
        <v>37.799999</v>
      </c>
      <c r="C3304">
        <v>6.34</v>
      </c>
      <c r="D3304">
        <f t="shared" si="326"/>
        <v>52.447949526813879</v>
      </c>
      <c r="E3304">
        <f t="shared" si="327"/>
        <v>0.38751192895041819</v>
      </c>
      <c r="F3304">
        <f t="shared" si="328"/>
        <v>14.647950526813879</v>
      </c>
      <c r="G3304">
        <f t="shared" si="329"/>
        <v>49.414892582691358</v>
      </c>
      <c r="H3304">
        <f t="shared" si="330"/>
        <v>0.30727232513131436</v>
      </c>
      <c r="I3304">
        <f t="shared" si="331"/>
        <v>11.614893582691359</v>
      </c>
    </row>
    <row r="3305" spans="1:9">
      <c r="A3305">
        <v>470.39999399999999</v>
      </c>
      <c r="B3305">
        <v>41.900002000000001</v>
      </c>
      <c r="C3305">
        <v>6.46</v>
      </c>
      <c r="D3305">
        <f t="shared" si="326"/>
        <v>51.529411764705884</v>
      </c>
      <c r="E3305">
        <f t="shared" si="327"/>
        <v>0.22981883782979015</v>
      </c>
      <c r="F3305">
        <f t="shared" si="328"/>
        <v>9.6294097647058834</v>
      </c>
      <c r="G3305">
        <f t="shared" si="329"/>
        <v>49.115323511285659</v>
      </c>
      <c r="H3305">
        <f t="shared" si="330"/>
        <v>0.17220336913792172</v>
      </c>
      <c r="I3305">
        <f t="shared" si="331"/>
        <v>7.2153215112856586</v>
      </c>
    </row>
    <row r="3306" spans="1:9">
      <c r="A3306">
        <v>432</v>
      </c>
      <c r="B3306">
        <v>44.799999</v>
      </c>
      <c r="C3306">
        <v>6.09</v>
      </c>
      <c r="D3306">
        <f t="shared" si="326"/>
        <v>54.477832512315267</v>
      </c>
      <c r="E3306">
        <f t="shared" si="327"/>
        <v>0.21602307429326656</v>
      </c>
      <c r="F3306">
        <f t="shared" si="328"/>
        <v>9.6778335123152672</v>
      </c>
      <c r="G3306">
        <f t="shared" si="329"/>
        <v>50.03899481478657</v>
      </c>
      <c r="H3306">
        <f t="shared" si="330"/>
        <v>0.11694187347608133</v>
      </c>
      <c r="I3306">
        <f t="shared" si="331"/>
        <v>5.2389958147865698</v>
      </c>
    </row>
    <row r="3307" spans="1:9">
      <c r="A3307">
        <v>477.60000600000001</v>
      </c>
      <c r="B3307">
        <v>46.700001</v>
      </c>
      <c r="C3307">
        <v>6.76</v>
      </c>
      <c r="D3307">
        <f t="shared" si="326"/>
        <v>49.375739644970409</v>
      </c>
      <c r="E3307">
        <f t="shared" si="327"/>
        <v>5.7296329500515615E-2</v>
      </c>
      <c r="F3307">
        <f t="shared" si="328"/>
        <v>2.6757386449704086</v>
      </c>
      <c r="G3307">
        <f t="shared" si="329"/>
        <v>48.366400832771411</v>
      </c>
      <c r="H3307">
        <f t="shared" si="330"/>
        <v>3.5683079166773705E-2</v>
      </c>
      <c r="I3307">
        <f t="shared" si="331"/>
        <v>1.6663998327714111</v>
      </c>
    </row>
    <row r="3308" spans="1:9">
      <c r="A3308">
        <v>460.79998799999998</v>
      </c>
      <c r="B3308">
        <v>47.400002000000001</v>
      </c>
      <c r="C3308">
        <v>6.57</v>
      </c>
      <c r="D3308">
        <f t="shared" si="326"/>
        <v>50.716894977168941</v>
      </c>
      <c r="E3308">
        <f t="shared" si="327"/>
        <v>6.9976642135351402E-2</v>
      </c>
      <c r="F3308">
        <f t="shared" si="328"/>
        <v>3.3168929771689406</v>
      </c>
      <c r="G3308">
        <f t="shared" si="329"/>
        <v>48.840718529163766</v>
      </c>
      <c r="H3308">
        <f t="shared" si="330"/>
        <v>3.0394862201983987E-2</v>
      </c>
      <c r="I3308">
        <f t="shared" si="331"/>
        <v>1.4407165291637654</v>
      </c>
    </row>
    <row r="3309" spans="1:9">
      <c r="A3309">
        <v>477.60000600000001</v>
      </c>
      <c r="B3309">
        <v>49.200001</v>
      </c>
      <c r="C3309">
        <v>6.79</v>
      </c>
      <c r="D3309">
        <f t="shared" si="326"/>
        <v>49.170839469808541</v>
      </c>
      <c r="E3309">
        <f t="shared" si="327"/>
        <v>5.927140162346531E-4</v>
      </c>
      <c r="F3309">
        <f t="shared" si="328"/>
        <v>2.9161530191458951E-2</v>
      </c>
      <c r="G3309">
        <f t="shared" si="329"/>
        <v>48.291508564919987</v>
      </c>
      <c r="H3309">
        <f t="shared" si="330"/>
        <v>1.8465293020624402E-2</v>
      </c>
      <c r="I3309">
        <f t="shared" si="331"/>
        <v>0.90849243508001365</v>
      </c>
    </row>
    <row r="3310" spans="1:9">
      <c r="A3310">
        <v>446.39999399999999</v>
      </c>
      <c r="B3310">
        <v>49.099997999999999</v>
      </c>
      <c r="C3310">
        <v>6.44</v>
      </c>
      <c r="D3310">
        <f t="shared" si="326"/>
        <v>51.680124223602483</v>
      </c>
      <c r="E3310">
        <f t="shared" si="327"/>
        <v>5.2548397733182879E-2</v>
      </c>
      <c r="F3310">
        <f t="shared" si="328"/>
        <v>2.580126223602484</v>
      </c>
      <c r="G3310">
        <f t="shared" si="329"/>
        <v>49.165251689853278</v>
      </c>
      <c r="H3310">
        <f t="shared" si="330"/>
        <v>1.3289957741602907E-3</v>
      </c>
      <c r="I3310">
        <f t="shared" si="331"/>
        <v>6.5253689853278729E-2</v>
      </c>
    </row>
    <row r="3311" spans="1:9">
      <c r="A3311">
        <v>134.39999399999999</v>
      </c>
      <c r="B3311">
        <v>47.900002000000001</v>
      </c>
      <c r="C3311">
        <v>1.93</v>
      </c>
      <c r="D3311">
        <f t="shared" si="326"/>
        <v>60</v>
      </c>
      <c r="E3311">
        <f t="shared" si="327"/>
        <v>0.25260955103926719</v>
      </c>
      <c r="F3311">
        <f t="shared" si="328"/>
        <v>12.099997999999999</v>
      </c>
      <c r="G3311">
        <f t="shared" si="329"/>
        <v>60.424055956850829</v>
      </c>
      <c r="H3311">
        <f t="shared" si="330"/>
        <v>0.26146249340137456</v>
      </c>
      <c r="I3311">
        <f t="shared" si="331"/>
        <v>12.524053956850828</v>
      </c>
    </row>
    <row r="3312" spans="1:9">
      <c r="A3312">
        <v>470.39999399999999</v>
      </c>
      <c r="B3312">
        <v>48.5</v>
      </c>
      <c r="C3312">
        <v>6.65</v>
      </c>
      <c r="D3312">
        <f t="shared" si="326"/>
        <v>50.142857142857139</v>
      </c>
      <c r="E3312">
        <f t="shared" si="327"/>
        <v>3.3873343151693582E-2</v>
      </c>
      <c r="F3312">
        <f t="shared" si="328"/>
        <v>1.6428571428571388</v>
      </c>
      <c r="G3312">
        <f t="shared" si="329"/>
        <v>48.641005814893305</v>
      </c>
      <c r="H3312">
        <f t="shared" si="330"/>
        <v>2.9073363895526735E-3</v>
      </c>
      <c r="I3312">
        <f t="shared" si="331"/>
        <v>0.14100581489330466</v>
      </c>
    </row>
    <row r="3313" spans="1:9">
      <c r="A3313">
        <v>420</v>
      </c>
      <c r="B3313">
        <v>49.900002000000001</v>
      </c>
      <c r="C3313">
        <v>6</v>
      </c>
      <c r="D3313">
        <f t="shared" si="326"/>
        <v>55.25</v>
      </c>
      <c r="E3313">
        <f t="shared" si="327"/>
        <v>0.10721438448038538</v>
      </c>
      <c r="F3313">
        <f t="shared" si="328"/>
        <v>5.3499979999999994</v>
      </c>
      <c r="G3313">
        <f t="shared" si="329"/>
        <v>50.263671618340844</v>
      </c>
      <c r="H3313">
        <f t="shared" si="330"/>
        <v>7.2879680113207852E-3</v>
      </c>
      <c r="I3313">
        <f t="shared" si="331"/>
        <v>0.36366961834084321</v>
      </c>
    </row>
    <row r="3314" spans="1:9">
      <c r="A3314">
        <v>453.60000600000001</v>
      </c>
      <c r="B3314">
        <v>49.700001</v>
      </c>
      <c r="C3314">
        <v>6.75</v>
      </c>
      <c r="D3314">
        <f t="shared" si="326"/>
        <v>49.444444444444443</v>
      </c>
      <c r="E3314">
        <f t="shared" si="327"/>
        <v>5.1419829057057255E-3</v>
      </c>
      <c r="F3314">
        <f t="shared" si="328"/>
        <v>0.25555655555555745</v>
      </c>
      <c r="G3314">
        <f t="shared" si="329"/>
        <v>48.391364922055217</v>
      </c>
      <c r="H3314">
        <f t="shared" si="330"/>
        <v>2.6330705263864742E-2</v>
      </c>
      <c r="I3314">
        <f t="shared" si="331"/>
        <v>1.308636077944783</v>
      </c>
    </row>
    <row r="3315" spans="1:9">
      <c r="A3315">
        <v>427.20001200000002</v>
      </c>
      <c r="B3315">
        <v>49.799999</v>
      </c>
      <c r="C3315">
        <v>5.91</v>
      </c>
      <c r="D3315">
        <f t="shared" si="326"/>
        <v>56.045685279187822</v>
      </c>
      <c r="E3315">
        <f t="shared" si="327"/>
        <v>0.1254153896506669</v>
      </c>
      <c r="F3315">
        <f t="shared" si="328"/>
        <v>6.2456862791878223</v>
      </c>
      <c r="G3315">
        <f t="shared" si="329"/>
        <v>50.488348421895118</v>
      </c>
      <c r="H3315">
        <f t="shared" si="330"/>
        <v>1.3822277825650528E-2</v>
      </c>
      <c r="I3315">
        <f t="shared" si="331"/>
        <v>0.6883494218951185</v>
      </c>
    </row>
    <row r="3316" spans="1:9">
      <c r="A3316">
        <v>451.20001200000002</v>
      </c>
      <c r="B3316">
        <v>49.900002000000001</v>
      </c>
      <c r="C3316">
        <v>6.37</v>
      </c>
      <c r="D3316">
        <f t="shared" si="326"/>
        <v>52.215070643642072</v>
      </c>
      <c r="E3316">
        <f t="shared" si="327"/>
        <v>4.6394159335746546E-2</v>
      </c>
      <c r="F3316">
        <f t="shared" si="328"/>
        <v>2.3150686436420713</v>
      </c>
      <c r="G3316">
        <f t="shared" si="329"/>
        <v>49.340000314839934</v>
      </c>
      <c r="H3316">
        <f t="shared" si="330"/>
        <v>1.122247821072366E-2</v>
      </c>
      <c r="I3316">
        <f t="shared" si="331"/>
        <v>0.5600016851600671</v>
      </c>
    </row>
    <row r="3317" spans="1:9">
      <c r="A3317">
        <v>465.60000600000001</v>
      </c>
      <c r="B3317">
        <v>49.799999</v>
      </c>
      <c r="C3317">
        <v>6.79</v>
      </c>
      <c r="D3317">
        <f t="shared" si="326"/>
        <v>49.170839469808541</v>
      </c>
      <c r="E3317">
        <f t="shared" si="327"/>
        <v>1.263372575954185E-2</v>
      </c>
      <c r="F3317">
        <f t="shared" si="328"/>
        <v>0.62915953019145832</v>
      </c>
      <c r="G3317">
        <f t="shared" si="329"/>
        <v>48.291508564919987</v>
      </c>
      <c r="H3317">
        <f t="shared" si="330"/>
        <v>3.0290973200220606E-2</v>
      </c>
      <c r="I3317">
        <f t="shared" si="331"/>
        <v>1.508490435080013</v>
      </c>
    </row>
    <row r="3318" spans="1:9">
      <c r="A3318">
        <v>408</v>
      </c>
      <c r="B3318">
        <v>50.900002000000001</v>
      </c>
      <c r="C3318">
        <v>5.44</v>
      </c>
      <c r="D3318">
        <f t="shared" si="326"/>
        <v>60</v>
      </c>
      <c r="E3318">
        <f t="shared" si="327"/>
        <v>0.17878187902625228</v>
      </c>
      <c r="F3318">
        <f t="shared" si="328"/>
        <v>9.0999979999999994</v>
      </c>
      <c r="G3318">
        <f t="shared" si="329"/>
        <v>51.661660618234109</v>
      </c>
      <c r="H3318">
        <f t="shared" si="330"/>
        <v>1.4963822952975681E-2</v>
      </c>
      <c r="I3318">
        <f t="shared" si="331"/>
        <v>0.76165861823410808</v>
      </c>
    </row>
    <row r="3319" spans="1:9">
      <c r="A3319">
        <v>508.79998799999998</v>
      </c>
      <c r="B3319">
        <v>49.900002000000001</v>
      </c>
      <c r="C3319">
        <v>7.28</v>
      </c>
      <c r="D3319">
        <f t="shared" si="326"/>
        <v>46.06318681318681</v>
      </c>
      <c r="E3319">
        <f t="shared" si="327"/>
        <v>7.6890080822305182E-2</v>
      </c>
      <c r="F3319">
        <f t="shared" si="328"/>
        <v>3.8368151868131903</v>
      </c>
      <c r="G3319">
        <f t="shared" si="329"/>
        <v>47.068268190013377</v>
      </c>
      <c r="H3319">
        <f t="shared" si="330"/>
        <v>5.674817027034635E-2</v>
      </c>
      <c r="I3319">
        <f t="shared" si="331"/>
        <v>2.8317338099866234</v>
      </c>
    </row>
    <row r="3320" spans="1:9">
      <c r="A3320">
        <v>424.79998799999998</v>
      </c>
      <c r="B3320">
        <v>51.099997999999999</v>
      </c>
      <c r="C3320">
        <v>5.93</v>
      </c>
      <c r="D3320">
        <f t="shared" si="326"/>
        <v>55.86677908937606</v>
      </c>
      <c r="E3320">
        <f t="shared" si="327"/>
        <v>9.3283390918646611E-2</v>
      </c>
      <c r="F3320">
        <f t="shared" si="328"/>
        <v>4.7667810893760603</v>
      </c>
      <c r="G3320">
        <f t="shared" si="329"/>
        <v>50.438420243327499</v>
      </c>
      <c r="H3320">
        <f t="shared" si="330"/>
        <v>1.294672764316938E-2</v>
      </c>
      <c r="I3320">
        <f t="shared" si="331"/>
        <v>0.66157775667250007</v>
      </c>
    </row>
    <row r="3321" spans="1:9">
      <c r="A3321">
        <v>424.79998799999998</v>
      </c>
      <c r="B3321">
        <v>51</v>
      </c>
      <c r="C3321">
        <v>5.88</v>
      </c>
      <c r="D3321">
        <f t="shared" si="326"/>
        <v>56.316326530612244</v>
      </c>
      <c r="E3321">
        <f t="shared" si="327"/>
        <v>0.10424169667867145</v>
      </c>
      <c r="F3321">
        <f t="shared" si="328"/>
        <v>5.316326530612244</v>
      </c>
      <c r="G3321">
        <f t="shared" si="329"/>
        <v>50.563240689746543</v>
      </c>
      <c r="H3321">
        <f t="shared" si="330"/>
        <v>8.5639080441854316E-3</v>
      </c>
      <c r="I3321">
        <f t="shared" si="331"/>
        <v>0.43675931025345704</v>
      </c>
    </row>
    <row r="3322" spans="1:9">
      <c r="A3322">
        <v>240</v>
      </c>
      <c r="B3322">
        <v>51.799999</v>
      </c>
      <c r="C3322">
        <v>3.41</v>
      </c>
      <c r="D3322">
        <f t="shared" si="326"/>
        <v>60</v>
      </c>
      <c r="E3322">
        <f t="shared" si="327"/>
        <v>0.15830118066218496</v>
      </c>
      <c r="F3322">
        <f t="shared" si="328"/>
        <v>8.2000010000000003</v>
      </c>
      <c r="G3322">
        <f t="shared" si="329"/>
        <v>56.729370742847195</v>
      </c>
      <c r="H3322">
        <f t="shared" si="330"/>
        <v>9.5161618494378639E-2</v>
      </c>
      <c r="I3322">
        <f t="shared" si="331"/>
        <v>4.929371742847195</v>
      </c>
    </row>
    <row r="3323" spans="1:9">
      <c r="A3323">
        <v>453.60000600000001</v>
      </c>
      <c r="B3323">
        <v>50.400002000000001</v>
      </c>
      <c r="C3323">
        <v>6.52</v>
      </c>
      <c r="D3323">
        <f t="shared" si="326"/>
        <v>51.082822085889575</v>
      </c>
      <c r="E3323">
        <f t="shared" si="327"/>
        <v>1.3548017039554366E-2</v>
      </c>
      <c r="F3323">
        <f t="shared" si="328"/>
        <v>0.6828200858895741</v>
      </c>
      <c r="G3323">
        <f t="shared" si="329"/>
        <v>48.96553897558281</v>
      </c>
      <c r="H3323">
        <f t="shared" si="330"/>
        <v>2.8461566815358282E-2</v>
      </c>
      <c r="I3323">
        <f t="shared" si="331"/>
        <v>1.434463024417191</v>
      </c>
    </row>
    <row r="3324" spans="1:9">
      <c r="A3324">
        <v>444</v>
      </c>
      <c r="B3324">
        <v>50.599997999999999</v>
      </c>
      <c r="C3324">
        <v>6.56</v>
      </c>
      <c r="D3324">
        <f t="shared" si="326"/>
        <v>50.78963414634147</v>
      </c>
      <c r="E3324">
        <f t="shared" si="327"/>
        <v>3.7477500758294623E-3</v>
      </c>
      <c r="F3324">
        <f t="shared" si="328"/>
        <v>0.18963614634147063</v>
      </c>
      <c r="G3324">
        <f t="shared" si="329"/>
        <v>48.865682618447579</v>
      </c>
      <c r="H3324">
        <f t="shared" si="330"/>
        <v>3.4275008895305104E-2</v>
      </c>
      <c r="I3324">
        <f t="shared" si="331"/>
        <v>1.7343153815524204</v>
      </c>
    </row>
    <row r="3325" spans="1:9">
      <c r="A3325">
        <v>465.60000600000001</v>
      </c>
      <c r="B3325">
        <v>49.200001</v>
      </c>
      <c r="C3325">
        <v>6.77</v>
      </c>
      <c r="D3325">
        <f t="shared" si="326"/>
        <v>49.30723781388479</v>
      </c>
      <c r="E3325">
        <f t="shared" si="327"/>
        <v>2.1796099940077081E-3</v>
      </c>
      <c r="F3325">
        <f t="shared" si="328"/>
        <v>0.10723681388478923</v>
      </c>
      <c r="G3325">
        <f t="shared" si="329"/>
        <v>48.341436743487606</v>
      </c>
      <c r="H3325">
        <f t="shared" si="330"/>
        <v>1.7450492663859798E-2</v>
      </c>
      <c r="I3325">
        <f t="shared" si="331"/>
        <v>0.85856425651239476</v>
      </c>
    </row>
    <row r="3326" spans="1:9">
      <c r="A3326">
        <v>475.20001200000002</v>
      </c>
      <c r="B3326">
        <v>50.099997999999999</v>
      </c>
      <c r="C3326">
        <v>6.92</v>
      </c>
      <c r="D3326">
        <f t="shared" si="326"/>
        <v>48.303468208092482</v>
      </c>
      <c r="E3326">
        <f t="shared" si="327"/>
        <v>3.5858879513478562E-2</v>
      </c>
      <c r="F3326">
        <f t="shared" si="328"/>
        <v>1.7965297919075169</v>
      </c>
      <c r="G3326">
        <f t="shared" si="329"/>
        <v>47.966975404230482</v>
      </c>
      <c r="H3326">
        <f t="shared" si="330"/>
        <v>4.2575303012377719E-2</v>
      </c>
      <c r="I3326">
        <f t="shared" si="331"/>
        <v>2.1330225957695177</v>
      </c>
    </row>
    <row r="3327" spans="1:9">
      <c r="A3327">
        <v>468</v>
      </c>
      <c r="B3327">
        <v>49.799999</v>
      </c>
      <c r="C3327">
        <v>6.86</v>
      </c>
      <c r="D3327">
        <f t="shared" si="326"/>
        <v>48.699708454810491</v>
      </c>
      <c r="E3327">
        <f t="shared" si="327"/>
        <v>2.2094188098066205E-2</v>
      </c>
      <c r="F3327">
        <f t="shared" si="328"/>
        <v>1.1002905451895089</v>
      </c>
      <c r="G3327">
        <f t="shared" si="329"/>
        <v>48.116759939933331</v>
      </c>
      <c r="H3327">
        <f t="shared" si="330"/>
        <v>3.379998180455121E-2</v>
      </c>
      <c r="I3327">
        <f t="shared" si="331"/>
        <v>1.6832390600666685</v>
      </c>
    </row>
    <row r="3328" spans="1:9">
      <c r="A3328">
        <v>254.39999399999999</v>
      </c>
      <c r="B3328">
        <v>51</v>
      </c>
      <c r="C3328">
        <v>3.68</v>
      </c>
      <c r="D3328">
        <f t="shared" si="326"/>
        <v>60</v>
      </c>
      <c r="E3328">
        <f t="shared" si="327"/>
        <v>0.17647058823529413</v>
      </c>
      <c r="F3328">
        <f t="shared" si="328"/>
        <v>9</v>
      </c>
      <c r="G3328">
        <f t="shared" si="329"/>
        <v>56.055340332184372</v>
      </c>
      <c r="H3328">
        <f t="shared" si="330"/>
        <v>9.9124320238909255E-2</v>
      </c>
      <c r="I3328">
        <f t="shared" si="331"/>
        <v>5.0553403321843717</v>
      </c>
    </row>
    <row r="3329" spans="1:9">
      <c r="A3329">
        <v>381.60000600000001</v>
      </c>
      <c r="B3329">
        <v>49.299999</v>
      </c>
      <c r="C3329">
        <v>5.33</v>
      </c>
      <c r="D3329">
        <f t="shared" si="326"/>
        <v>60</v>
      </c>
      <c r="E3329">
        <f t="shared" si="327"/>
        <v>0.21703856424013315</v>
      </c>
      <c r="F3329">
        <f t="shared" si="328"/>
        <v>10.700001</v>
      </c>
      <c r="G3329">
        <f t="shared" si="329"/>
        <v>51.936265600356002</v>
      </c>
      <c r="H3329">
        <f t="shared" si="330"/>
        <v>5.3473968637524766E-2</v>
      </c>
      <c r="I3329">
        <f t="shared" si="331"/>
        <v>2.6362666003560022</v>
      </c>
    </row>
    <row r="3330" spans="1:9">
      <c r="A3330">
        <v>465.60000600000001</v>
      </c>
      <c r="B3330">
        <v>50.700001</v>
      </c>
      <c r="C3330">
        <v>6.49</v>
      </c>
      <c r="D3330">
        <f t="shared" ref="D3330:D3393" si="332">IF(C3330&lt;=$L$7, $L$6,(IF(C3330&lt;=$L$7,C3330*D3330,($L$6*$L$7)+($L$10*(C3330-$L$7))))/C3330)</f>
        <v>51.305084745762713</v>
      </c>
      <c r="E3330">
        <f t="shared" si="327"/>
        <v>1.1934590410811087E-2</v>
      </c>
      <c r="F3330">
        <f t="shared" si="328"/>
        <v>0.60508374576271251</v>
      </c>
      <c r="G3330">
        <f t="shared" si="329"/>
        <v>49.040431243434234</v>
      </c>
      <c r="H3330">
        <f t="shared" si="330"/>
        <v>3.2733130647586491E-2</v>
      </c>
      <c r="I3330">
        <f t="shared" si="331"/>
        <v>1.6595697565657659</v>
      </c>
    </row>
    <row r="3331" spans="1:9">
      <c r="A3331">
        <v>446.39999399999999</v>
      </c>
      <c r="B3331">
        <v>50.700001</v>
      </c>
      <c r="C3331">
        <v>6.47</v>
      </c>
      <c r="D3331">
        <f t="shared" si="332"/>
        <v>51.45440494590418</v>
      </c>
      <c r="E3331">
        <f t="shared" ref="E3331:E3394" si="333">ABS(B3331-D3331)/B3331</f>
        <v>1.4879761953144336E-2</v>
      </c>
      <c r="F3331">
        <f t="shared" ref="F3331:F3394" si="334">ABS(B3331-D3331)</f>
        <v>0.75440394590417981</v>
      </c>
      <c r="G3331">
        <f t="shared" ref="G3331:G3394" si="335">$L$16-($L$16/$L$18)*C3331</f>
        <v>49.090359422001853</v>
      </c>
      <c r="H3331">
        <f t="shared" ref="H3331:H3394" si="336">ABS(B3331-G3331)/B3331</f>
        <v>3.1748353969423923E-2</v>
      </c>
      <c r="I3331">
        <f t="shared" ref="I3331:I3394" si="337">ABS(B3331-G3331)</f>
        <v>1.609641577998147</v>
      </c>
    </row>
    <row r="3332" spans="1:9">
      <c r="A3332">
        <v>468</v>
      </c>
      <c r="B3332">
        <v>50.799999</v>
      </c>
      <c r="C3332">
        <v>6.61</v>
      </c>
      <c r="D3332">
        <f t="shared" si="332"/>
        <v>50.428139183055968</v>
      </c>
      <c r="E3332">
        <f t="shared" si="333"/>
        <v>7.320075280789499E-3</v>
      </c>
      <c r="F3332">
        <f t="shared" si="334"/>
        <v>0.37185981694403125</v>
      </c>
      <c r="G3332">
        <f t="shared" si="335"/>
        <v>48.740862172028535</v>
      </c>
      <c r="H3332">
        <f t="shared" si="336"/>
        <v>4.0534190324914461E-2</v>
      </c>
      <c r="I3332">
        <f t="shared" si="337"/>
        <v>2.0591368279714644</v>
      </c>
    </row>
    <row r="3333" spans="1:9">
      <c r="A3333">
        <v>458.39999399999999</v>
      </c>
      <c r="B3333">
        <v>50.299999</v>
      </c>
      <c r="C3333">
        <v>6.48</v>
      </c>
      <c r="D3333">
        <f t="shared" si="332"/>
        <v>51.379629629629626</v>
      </c>
      <c r="E3333">
        <f t="shared" si="333"/>
        <v>2.1463830041619416E-2</v>
      </c>
      <c r="F3333">
        <f t="shared" si="334"/>
        <v>1.0796306296296265</v>
      </c>
      <c r="G3333">
        <f t="shared" si="335"/>
        <v>49.06539533271804</v>
      </c>
      <c r="H3333">
        <f t="shared" si="336"/>
        <v>2.454480500649631E-2</v>
      </c>
      <c r="I3333">
        <f t="shared" si="337"/>
        <v>1.2346036672819594</v>
      </c>
    </row>
    <row r="3334" spans="1:9">
      <c r="A3334">
        <v>501.60000600000001</v>
      </c>
      <c r="B3334">
        <v>49.900002000000001</v>
      </c>
      <c r="C3334">
        <v>7.51</v>
      </c>
      <c r="D3334">
        <f t="shared" si="332"/>
        <v>44.744340878828226</v>
      </c>
      <c r="E3334">
        <f t="shared" si="333"/>
        <v>0.10331985800665448</v>
      </c>
      <c r="F3334">
        <f t="shared" si="334"/>
        <v>5.1556611211717751</v>
      </c>
      <c r="G3334">
        <f t="shared" si="335"/>
        <v>46.494094136485785</v>
      </c>
      <c r="H3334">
        <f t="shared" si="336"/>
        <v>6.8254663867833423E-2</v>
      </c>
      <c r="I3334">
        <f t="shared" si="337"/>
        <v>3.4059078635142157</v>
      </c>
    </row>
    <row r="3335" spans="1:9">
      <c r="A3335">
        <v>480</v>
      </c>
      <c r="B3335">
        <v>50.900002000000001</v>
      </c>
      <c r="C3335">
        <v>6.47</v>
      </c>
      <c r="D3335">
        <f t="shared" si="332"/>
        <v>51.45440494590418</v>
      </c>
      <c r="E3335">
        <f t="shared" si="333"/>
        <v>1.0892002438510306E-2</v>
      </c>
      <c r="F3335">
        <f t="shared" si="334"/>
        <v>0.55440294590417949</v>
      </c>
      <c r="G3335">
        <f t="shared" si="335"/>
        <v>49.090359422001853</v>
      </c>
      <c r="H3335">
        <f t="shared" si="336"/>
        <v>3.5552897974309459E-2</v>
      </c>
      <c r="I3335">
        <f t="shared" si="337"/>
        <v>1.8096425779981473</v>
      </c>
    </row>
    <row r="3336" spans="1:9">
      <c r="A3336">
        <v>463.20001200000002</v>
      </c>
      <c r="B3336">
        <v>51.200001</v>
      </c>
      <c r="C3336">
        <v>6.55</v>
      </c>
      <c r="D3336">
        <f t="shared" si="332"/>
        <v>50.862595419847324</v>
      </c>
      <c r="E3336">
        <f t="shared" si="333"/>
        <v>6.589952608646951E-3</v>
      </c>
      <c r="F3336">
        <f t="shared" si="334"/>
        <v>0.33740558015267652</v>
      </c>
      <c r="G3336">
        <f t="shared" si="335"/>
        <v>48.890646707731385</v>
      </c>
      <c r="H3336">
        <f t="shared" si="336"/>
        <v>4.5104575139922665E-2</v>
      </c>
      <c r="I3336">
        <f t="shared" si="337"/>
        <v>2.3093542922686154</v>
      </c>
    </row>
    <row r="3337" spans="1:9">
      <c r="A3337">
        <v>213.60000600000001</v>
      </c>
      <c r="B3337">
        <v>52</v>
      </c>
      <c r="C3337">
        <v>2.92</v>
      </c>
      <c r="D3337">
        <f t="shared" si="332"/>
        <v>60</v>
      </c>
      <c r="E3337">
        <f t="shared" si="333"/>
        <v>0.15384615384615385</v>
      </c>
      <c r="F3337">
        <f t="shared" si="334"/>
        <v>8</v>
      </c>
      <c r="G3337">
        <f t="shared" si="335"/>
        <v>57.952611117753804</v>
      </c>
      <c r="H3337">
        <f t="shared" si="336"/>
        <v>0.1144732907260347</v>
      </c>
      <c r="I3337">
        <f t="shared" si="337"/>
        <v>5.9526111177538041</v>
      </c>
    </row>
    <row r="3338" spans="1:9">
      <c r="A3338">
        <v>453.60000600000001</v>
      </c>
      <c r="B3338">
        <v>50.599997999999999</v>
      </c>
      <c r="C3338">
        <v>6.6</v>
      </c>
      <c r="D3338">
        <f t="shared" si="332"/>
        <v>50.500000000000007</v>
      </c>
      <c r="E3338">
        <f t="shared" si="333"/>
        <v>1.9762451374008404E-3</v>
      </c>
      <c r="F3338">
        <f t="shared" si="334"/>
        <v>9.999799999999226E-2</v>
      </c>
      <c r="G3338">
        <f t="shared" si="335"/>
        <v>48.765826261312341</v>
      </c>
      <c r="H3338">
        <f t="shared" si="336"/>
        <v>3.6248454766493431E-2</v>
      </c>
      <c r="I3338">
        <f t="shared" si="337"/>
        <v>1.8341717386876581</v>
      </c>
    </row>
    <row r="3339" spans="1:9">
      <c r="A3339">
        <v>444</v>
      </c>
      <c r="B3339">
        <v>51.700001</v>
      </c>
      <c r="C3339">
        <v>6.32</v>
      </c>
      <c r="D3339">
        <f t="shared" si="332"/>
        <v>52.60443037974683</v>
      </c>
      <c r="E3339">
        <f t="shared" si="333"/>
        <v>1.7493798109342974E-2</v>
      </c>
      <c r="F3339">
        <f t="shared" si="334"/>
        <v>0.90442937974682991</v>
      </c>
      <c r="G3339">
        <f t="shared" si="335"/>
        <v>49.464820761258977</v>
      </c>
      <c r="H3339">
        <f t="shared" si="336"/>
        <v>4.3233659487569895E-2</v>
      </c>
      <c r="I3339">
        <f t="shared" si="337"/>
        <v>2.2351802387410231</v>
      </c>
    </row>
    <row r="3340" spans="1:9">
      <c r="A3340">
        <v>532.79998799999998</v>
      </c>
      <c r="B3340">
        <v>51.299999</v>
      </c>
      <c r="C3340">
        <v>7.75</v>
      </c>
      <c r="D3340">
        <f t="shared" si="332"/>
        <v>43.451612903225808</v>
      </c>
      <c r="E3340">
        <f t="shared" si="333"/>
        <v>0.15298998537552003</v>
      </c>
      <c r="F3340">
        <f t="shared" si="334"/>
        <v>7.8483860967741919</v>
      </c>
      <c r="G3340">
        <f t="shared" si="335"/>
        <v>45.894955993674387</v>
      </c>
      <c r="H3340">
        <f t="shared" si="336"/>
        <v>0.10536146416544009</v>
      </c>
      <c r="I3340">
        <f t="shared" si="337"/>
        <v>5.405043006325613</v>
      </c>
    </row>
    <row r="3341" spans="1:9">
      <c r="A3341">
        <v>475.20001200000002</v>
      </c>
      <c r="B3341">
        <v>51.400002000000001</v>
      </c>
      <c r="C3341">
        <v>6.65</v>
      </c>
      <c r="D3341">
        <f t="shared" si="332"/>
        <v>50.142857142857139</v>
      </c>
      <c r="E3341">
        <f t="shared" si="333"/>
        <v>2.4458070198963452E-2</v>
      </c>
      <c r="F3341">
        <f t="shared" si="334"/>
        <v>1.2571448571428618</v>
      </c>
      <c r="G3341">
        <f t="shared" si="335"/>
        <v>48.641005814893305</v>
      </c>
      <c r="H3341">
        <f t="shared" si="336"/>
        <v>5.3676966493244417E-2</v>
      </c>
      <c r="I3341">
        <f t="shared" si="337"/>
        <v>2.758996185106696</v>
      </c>
    </row>
    <row r="3342" spans="1:9">
      <c r="A3342">
        <v>372</v>
      </c>
      <c r="B3342">
        <v>40.700001</v>
      </c>
      <c r="C3342">
        <v>16.32</v>
      </c>
      <c r="D3342">
        <f t="shared" si="332"/>
        <v>22.209558823529409</v>
      </c>
      <c r="E3342">
        <f t="shared" si="333"/>
        <v>0.45431060742407819</v>
      </c>
      <c r="F3342">
        <f t="shared" si="334"/>
        <v>18.490442176470591</v>
      </c>
      <c r="G3342">
        <f t="shared" si="335"/>
        <v>24.500731477450657</v>
      </c>
      <c r="H3342">
        <f t="shared" si="336"/>
        <v>0.39801644040621381</v>
      </c>
      <c r="I3342">
        <f t="shared" si="337"/>
        <v>16.199269522549343</v>
      </c>
    </row>
    <row r="3343" spans="1:9">
      <c r="A3343">
        <v>326.39999399999999</v>
      </c>
      <c r="B3343">
        <v>32.900002000000001</v>
      </c>
      <c r="C3343">
        <v>24.27</v>
      </c>
      <c r="D3343">
        <f t="shared" si="332"/>
        <v>15.917181705809641</v>
      </c>
      <c r="E3343">
        <f t="shared" si="333"/>
        <v>0.51619511434042953</v>
      </c>
      <c r="F3343">
        <f t="shared" si="334"/>
        <v>16.982820294190361</v>
      </c>
      <c r="G3343">
        <f t="shared" si="335"/>
        <v>4.6542804968230413</v>
      </c>
      <c r="H3343">
        <f t="shared" si="336"/>
        <v>0.85853251629519534</v>
      </c>
      <c r="I3343">
        <f t="shared" si="337"/>
        <v>28.245721503176959</v>
      </c>
    </row>
    <row r="3344" spans="1:9">
      <c r="A3344">
        <v>285.60000600000001</v>
      </c>
      <c r="B3344">
        <v>27.4</v>
      </c>
      <c r="C3344">
        <v>23.42</v>
      </c>
      <c r="D3344">
        <f t="shared" si="332"/>
        <v>16.385994876174209</v>
      </c>
      <c r="E3344">
        <f t="shared" si="333"/>
        <v>0.40197098992064928</v>
      </c>
      <c r="F3344">
        <f t="shared" si="334"/>
        <v>11.01400512382579</v>
      </c>
      <c r="G3344">
        <f t="shared" si="335"/>
        <v>6.7762280859467481</v>
      </c>
      <c r="H3344">
        <f t="shared" si="336"/>
        <v>0.75269240562238149</v>
      </c>
      <c r="I3344">
        <f t="shared" si="337"/>
        <v>20.62377191405325</v>
      </c>
    </row>
    <row r="3345" spans="1:9">
      <c r="A3345">
        <v>362.39999399999999</v>
      </c>
      <c r="B3345">
        <v>23.9</v>
      </c>
      <c r="C3345">
        <v>20.280000999999999</v>
      </c>
      <c r="D3345">
        <f t="shared" si="332"/>
        <v>18.458579119399452</v>
      </c>
      <c r="E3345">
        <f t="shared" si="333"/>
        <v>0.22767451383265885</v>
      </c>
      <c r="F3345">
        <f t="shared" si="334"/>
        <v>5.4414208806005462</v>
      </c>
      <c r="G3345">
        <f t="shared" si="335"/>
        <v>14.61494962465364</v>
      </c>
      <c r="H3345">
        <f t="shared" si="336"/>
        <v>0.38849583160445017</v>
      </c>
      <c r="I3345">
        <f t="shared" si="337"/>
        <v>9.2850503753463585</v>
      </c>
    </row>
    <row r="3346" spans="1:9">
      <c r="A3346">
        <v>458.39999399999999</v>
      </c>
      <c r="B3346">
        <v>23.1</v>
      </c>
      <c r="C3346">
        <v>16.240002</v>
      </c>
      <c r="D3346">
        <f t="shared" si="332"/>
        <v>22.304184814755565</v>
      </c>
      <c r="E3346">
        <f t="shared" si="333"/>
        <v>3.4450873820105449E-2</v>
      </c>
      <c r="F3346">
        <f t="shared" si="334"/>
        <v>0.79581518524443595</v>
      </c>
      <c r="G3346">
        <f t="shared" si="335"/>
        <v>24.700439198903268</v>
      </c>
      <c r="H3346">
        <f t="shared" si="336"/>
        <v>6.9283082203604629E-2</v>
      </c>
      <c r="I3346">
        <f t="shared" si="337"/>
        <v>1.6004391989032669</v>
      </c>
    </row>
    <row r="3347" spans="1:9">
      <c r="A3347">
        <v>376.79998799999998</v>
      </c>
      <c r="B3347">
        <v>20.299999</v>
      </c>
      <c r="C3347">
        <v>20.940000999999999</v>
      </c>
      <c r="D3347">
        <f t="shared" si="332"/>
        <v>17.971345989907068</v>
      </c>
      <c r="E3347">
        <f t="shared" si="333"/>
        <v>0.1147119765913748</v>
      </c>
      <c r="F3347">
        <f t="shared" si="334"/>
        <v>2.3286530100929319</v>
      </c>
      <c r="G3347">
        <f t="shared" si="335"/>
        <v>12.967319731922288</v>
      </c>
      <c r="H3347">
        <f t="shared" si="336"/>
        <v>0.36121574528539196</v>
      </c>
      <c r="I3347">
        <f t="shared" si="337"/>
        <v>7.3326792680777118</v>
      </c>
    </row>
    <row r="3348" spans="1:9">
      <c r="A3348">
        <v>475.20001200000002</v>
      </c>
      <c r="B3348">
        <v>20.9</v>
      </c>
      <c r="C3348">
        <v>15.93</v>
      </c>
      <c r="D3348">
        <f t="shared" si="332"/>
        <v>22.679849340866291</v>
      </c>
      <c r="E3348">
        <f t="shared" si="333"/>
        <v>8.516025554384174E-2</v>
      </c>
      <c r="F3348">
        <f t="shared" si="334"/>
        <v>1.7798493408662921</v>
      </c>
      <c r="G3348">
        <f t="shared" si="335"/>
        <v>25.474330959519179</v>
      </c>
      <c r="H3348">
        <f t="shared" si="336"/>
        <v>0.21886751002484117</v>
      </c>
      <c r="I3348">
        <f t="shared" si="337"/>
        <v>4.5743309595191803</v>
      </c>
    </row>
    <row r="3349" spans="1:9">
      <c r="A3349">
        <v>386.39999399999999</v>
      </c>
      <c r="B3349">
        <v>20.200001</v>
      </c>
      <c r="C3349">
        <v>16.809999000000001</v>
      </c>
      <c r="D3349">
        <f t="shared" si="332"/>
        <v>21.649614434837265</v>
      </c>
      <c r="E3349">
        <f t="shared" si="333"/>
        <v>7.1763037775951805E-2</v>
      </c>
      <c r="F3349">
        <f t="shared" si="334"/>
        <v>1.4496134348372642</v>
      </c>
      <c r="G3349">
        <f t="shared" si="335"/>
        <v>23.277493598952972</v>
      </c>
      <c r="H3349">
        <f t="shared" si="336"/>
        <v>0.15235111121791389</v>
      </c>
      <c r="I3349">
        <f t="shared" si="337"/>
        <v>3.077492598952972</v>
      </c>
    </row>
    <row r="3350" spans="1:9">
      <c r="A3350">
        <v>218.39999399999999</v>
      </c>
      <c r="B3350">
        <v>20.200001</v>
      </c>
      <c r="C3350">
        <v>8.32</v>
      </c>
      <c r="D3350">
        <f t="shared" si="332"/>
        <v>40.68028846153846</v>
      </c>
      <c r="E3350">
        <f t="shared" si="333"/>
        <v>1.0138755667159849</v>
      </c>
      <c r="F3350">
        <f t="shared" si="334"/>
        <v>20.48028746153846</v>
      </c>
      <c r="G3350">
        <f t="shared" si="335"/>
        <v>44.472002904497316</v>
      </c>
      <c r="H3350">
        <f t="shared" si="336"/>
        <v>1.2015841932135209</v>
      </c>
      <c r="I3350">
        <f t="shared" si="337"/>
        <v>24.272001904497316</v>
      </c>
    </row>
    <row r="3351" spans="1:9">
      <c r="A3351">
        <v>386.39999399999999</v>
      </c>
      <c r="B3351">
        <v>19.799999</v>
      </c>
      <c r="C3351">
        <v>15.790001</v>
      </c>
      <c r="D3351">
        <f t="shared" si="332"/>
        <v>22.854336931327616</v>
      </c>
      <c r="E3351">
        <f t="shared" si="333"/>
        <v>0.15425949927207655</v>
      </c>
      <c r="F3351">
        <f t="shared" si="334"/>
        <v>3.0543379313276162</v>
      </c>
      <c r="G3351">
        <f t="shared" si="335"/>
        <v>25.823825713083572</v>
      </c>
      <c r="H3351">
        <f t="shared" si="336"/>
        <v>0.30423368774329596</v>
      </c>
      <c r="I3351">
        <f t="shared" si="337"/>
        <v>6.0238267130835723</v>
      </c>
    </row>
    <row r="3352" spans="1:9">
      <c r="A3352">
        <v>391.20001200000002</v>
      </c>
      <c r="B3352">
        <v>20.399999999999999</v>
      </c>
      <c r="C3352">
        <v>13.83</v>
      </c>
      <c r="D3352">
        <f t="shared" si="332"/>
        <v>25.668112798264641</v>
      </c>
      <c r="E3352">
        <f t="shared" si="333"/>
        <v>0.25824082344434524</v>
      </c>
      <c r="F3352">
        <f t="shared" si="334"/>
        <v>5.2681127982646423</v>
      </c>
      <c r="G3352">
        <f t="shared" si="335"/>
        <v>30.716789709118927</v>
      </c>
      <c r="H3352">
        <f t="shared" si="336"/>
        <v>0.50572498574112401</v>
      </c>
      <c r="I3352">
        <f t="shared" si="337"/>
        <v>10.316789709118929</v>
      </c>
    </row>
    <row r="3353" spans="1:9">
      <c r="A3353">
        <v>412.79998799999998</v>
      </c>
      <c r="B3353">
        <v>21.6</v>
      </c>
      <c r="C3353">
        <v>12.389999</v>
      </c>
      <c r="D3353">
        <f t="shared" si="332"/>
        <v>28.302665480441124</v>
      </c>
      <c r="E3353">
        <f t="shared" si="333"/>
        <v>0.3103085870574594</v>
      </c>
      <c r="F3353">
        <f t="shared" si="334"/>
        <v>6.702665480441123</v>
      </c>
      <c r="G3353">
        <f t="shared" si="335"/>
        <v>34.311621062396256</v>
      </c>
      <c r="H3353">
        <f t="shared" si="336"/>
        <v>0.58850097511093769</v>
      </c>
      <c r="I3353">
        <f t="shared" si="337"/>
        <v>12.711621062396254</v>
      </c>
    </row>
    <row r="3354" spans="1:9">
      <c r="A3354">
        <v>439.20001200000002</v>
      </c>
      <c r="B3354">
        <v>22.4</v>
      </c>
      <c r="C3354">
        <v>14.200001</v>
      </c>
      <c r="D3354">
        <f t="shared" si="332"/>
        <v>25.077463233981462</v>
      </c>
      <c r="E3354">
        <f t="shared" si="333"/>
        <v>0.11952960865988675</v>
      </c>
      <c r="F3354">
        <f t="shared" si="334"/>
        <v>2.677463233981463</v>
      </c>
      <c r="G3354">
        <f t="shared" si="335"/>
        <v>29.793115909209092</v>
      </c>
      <c r="H3354">
        <f t="shared" si="336"/>
        <v>0.33004981737540601</v>
      </c>
      <c r="I3354">
        <f t="shared" si="337"/>
        <v>7.3931159092090937</v>
      </c>
    </row>
    <row r="3355" spans="1:9">
      <c r="A3355">
        <v>379.20001200000002</v>
      </c>
      <c r="B3355">
        <v>22.4</v>
      </c>
      <c r="C3355">
        <v>14.370001</v>
      </c>
      <c r="D3355">
        <f t="shared" si="332"/>
        <v>24.816282406660932</v>
      </c>
      <c r="E3355">
        <f t="shared" si="333"/>
        <v>0.10786975029736309</v>
      </c>
      <c r="F3355">
        <f t="shared" si="334"/>
        <v>2.4162824066609332</v>
      </c>
      <c r="G3355">
        <f t="shared" si="335"/>
        <v>29.368726391384349</v>
      </c>
      <c r="H3355">
        <f t="shared" si="336"/>
        <v>0.31110385675822999</v>
      </c>
      <c r="I3355">
        <f t="shared" si="337"/>
        <v>6.9687263913843509</v>
      </c>
    </row>
    <row r="3356" spans="1:9">
      <c r="A3356">
        <v>376.79998799999998</v>
      </c>
      <c r="B3356">
        <v>21.700001</v>
      </c>
      <c r="C3356">
        <v>13.83</v>
      </c>
      <c r="D3356">
        <f t="shared" si="332"/>
        <v>25.668112798264641</v>
      </c>
      <c r="E3356">
        <f t="shared" si="333"/>
        <v>0.18286228642407162</v>
      </c>
      <c r="F3356">
        <f t="shared" si="334"/>
        <v>3.9681117982646406</v>
      </c>
      <c r="G3356">
        <f t="shared" si="335"/>
        <v>30.716789709118927</v>
      </c>
      <c r="H3356">
        <f t="shared" si="336"/>
        <v>0.41552019786169259</v>
      </c>
      <c r="I3356">
        <f t="shared" si="337"/>
        <v>9.0167887091189272</v>
      </c>
    </row>
    <row r="3357" spans="1:9">
      <c r="A3357">
        <v>422.39999399999999</v>
      </c>
      <c r="B3357">
        <v>21.9</v>
      </c>
      <c r="C3357">
        <v>14.659998999999999</v>
      </c>
      <c r="D3357">
        <f t="shared" si="332"/>
        <v>24.384721786133824</v>
      </c>
      <c r="E3357">
        <f t="shared" si="333"/>
        <v>0.1134576158051975</v>
      </c>
      <c r="F3357">
        <f t="shared" si="334"/>
        <v>2.4847217861338251</v>
      </c>
      <c r="G3357">
        <f t="shared" si="335"/>
        <v>28.644772794971772</v>
      </c>
      <c r="H3357">
        <f t="shared" si="336"/>
        <v>0.30798049292108554</v>
      </c>
      <c r="I3357">
        <f t="shared" si="337"/>
        <v>6.7447727949717731</v>
      </c>
    </row>
    <row r="3358" spans="1:9">
      <c r="A3358">
        <v>429.60000600000001</v>
      </c>
      <c r="B3358">
        <v>21.5</v>
      </c>
      <c r="C3358">
        <v>17.079999999999998</v>
      </c>
      <c r="D3358">
        <f t="shared" si="332"/>
        <v>21.354800936768154</v>
      </c>
      <c r="E3358">
        <f t="shared" si="333"/>
        <v>6.7534448014812225E-3</v>
      </c>
      <c r="F3358">
        <f t="shared" si="334"/>
        <v>0.14519906323184628</v>
      </c>
      <c r="G3358">
        <f t="shared" si="335"/>
        <v>22.603460691881232</v>
      </c>
      <c r="H3358">
        <f t="shared" si="336"/>
        <v>5.1323753110754954E-2</v>
      </c>
      <c r="I3358">
        <f t="shared" si="337"/>
        <v>1.1034606918812315</v>
      </c>
    </row>
    <row r="3359" spans="1:9">
      <c r="A3359">
        <v>415.20001200000002</v>
      </c>
      <c r="B3359">
        <v>20.9</v>
      </c>
      <c r="C3359">
        <v>16.649999999999999</v>
      </c>
      <c r="D3359">
        <f t="shared" si="332"/>
        <v>21.828828828828829</v>
      </c>
      <c r="E3359">
        <f t="shared" si="333"/>
        <v>4.444157075736032E-2</v>
      </c>
      <c r="F3359">
        <f t="shared" si="334"/>
        <v>0.92882882882883067</v>
      </c>
      <c r="G3359">
        <f t="shared" si="335"/>
        <v>23.676916531084984</v>
      </c>
      <c r="H3359">
        <f t="shared" si="336"/>
        <v>0.13286681966913808</v>
      </c>
      <c r="I3359">
        <f t="shared" si="337"/>
        <v>2.7769165310849857</v>
      </c>
    </row>
    <row r="3360" spans="1:9">
      <c r="A3360">
        <v>448.79998799999998</v>
      </c>
      <c r="B3360">
        <v>21.700001</v>
      </c>
      <c r="C3360">
        <v>14.8</v>
      </c>
      <c r="D3360">
        <f t="shared" si="332"/>
        <v>24.182432432432428</v>
      </c>
      <c r="E3360">
        <f t="shared" si="333"/>
        <v>0.1143977565914595</v>
      </c>
      <c r="F3360">
        <f t="shared" si="334"/>
        <v>2.4824314324324277</v>
      </c>
      <c r="G3360">
        <f t="shared" si="335"/>
        <v>28.295273048589522</v>
      </c>
      <c r="H3360">
        <f t="shared" si="336"/>
        <v>0.30392957348663352</v>
      </c>
      <c r="I3360">
        <f t="shared" si="337"/>
        <v>6.5952720485895213</v>
      </c>
    </row>
    <row r="3361" spans="1:9">
      <c r="A3361">
        <v>360</v>
      </c>
      <c r="B3361">
        <v>21.200001</v>
      </c>
      <c r="C3361">
        <v>17.039999000000002</v>
      </c>
      <c r="D3361">
        <f t="shared" si="332"/>
        <v>21.397888403631946</v>
      </c>
      <c r="E3361">
        <f t="shared" si="333"/>
        <v>9.3343110517752018E-3</v>
      </c>
      <c r="F3361">
        <f t="shared" si="334"/>
        <v>0.19788740363194535</v>
      </c>
      <c r="G3361">
        <f t="shared" si="335"/>
        <v>22.70331954542538</v>
      </c>
      <c r="H3361">
        <f t="shared" si="336"/>
        <v>7.0911248797836363E-2</v>
      </c>
      <c r="I3361">
        <f t="shared" si="337"/>
        <v>1.5033185454253797</v>
      </c>
    </row>
    <row r="3362" spans="1:9">
      <c r="A3362">
        <v>396</v>
      </c>
      <c r="B3362">
        <v>21.1</v>
      </c>
      <c r="C3362">
        <v>14.69</v>
      </c>
      <c r="D3362">
        <f t="shared" si="332"/>
        <v>24.341048332198774</v>
      </c>
      <c r="E3362">
        <f t="shared" si="333"/>
        <v>0.1536041863601314</v>
      </c>
      <c r="F3362">
        <f t="shared" si="334"/>
        <v>3.2410483321987726</v>
      </c>
      <c r="G3362">
        <f t="shared" si="335"/>
        <v>28.569878030711415</v>
      </c>
      <c r="H3362">
        <f t="shared" si="336"/>
        <v>0.35402265548395323</v>
      </c>
      <c r="I3362">
        <f t="shared" si="337"/>
        <v>7.4698780307114134</v>
      </c>
    </row>
    <row r="3363" spans="1:9">
      <c r="A3363">
        <v>444</v>
      </c>
      <c r="B3363">
        <v>22.9</v>
      </c>
      <c r="C3363">
        <v>12.19</v>
      </c>
      <c r="D3363">
        <f t="shared" si="332"/>
        <v>28.717801476620181</v>
      </c>
      <c r="E3363">
        <f t="shared" si="333"/>
        <v>0.25405246622795558</v>
      </c>
      <c r="F3363">
        <f t="shared" si="334"/>
        <v>5.8178014766201827</v>
      </c>
      <c r="G3363">
        <f t="shared" si="335"/>
        <v>34.810900351663491</v>
      </c>
      <c r="H3363">
        <f t="shared" si="336"/>
        <v>0.52012665291106963</v>
      </c>
      <c r="I3363">
        <f t="shared" si="337"/>
        <v>11.910900351663493</v>
      </c>
    </row>
    <row r="3364" spans="1:9">
      <c r="A3364">
        <v>417.60000600000001</v>
      </c>
      <c r="B3364">
        <v>23.799999</v>
      </c>
      <c r="C3364">
        <v>13.64</v>
      </c>
      <c r="D3364">
        <f t="shared" si="332"/>
        <v>25.983870967741936</v>
      </c>
      <c r="E3364">
        <f t="shared" si="333"/>
        <v>9.1759330231145658E-2</v>
      </c>
      <c r="F3364">
        <f t="shared" si="334"/>
        <v>2.1838719677419363</v>
      </c>
      <c r="G3364">
        <f t="shared" si="335"/>
        <v>31.191107405511282</v>
      </c>
      <c r="H3364">
        <f t="shared" si="336"/>
        <v>0.31055078638916256</v>
      </c>
      <c r="I3364">
        <f t="shared" si="337"/>
        <v>7.3911084055112823</v>
      </c>
    </row>
    <row r="3365" spans="1:9">
      <c r="A3365">
        <v>405.60000600000001</v>
      </c>
      <c r="B3365">
        <v>22.799999</v>
      </c>
      <c r="C3365">
        <v>15.32</v>
      </c>
      <c r="D3365">
        <f t="shared" si="332"/>
        <v>23.46344647519582</v>
      </c>
      <c r="E3365">
        <f t="shared" si="333"/>
        <v>2.9098574749754164E-2</v>
      </c>
      <c r="F3365">
        <f t="shared" si="334"/>
        <v>0.66344747519582015</v>
      </c>
      <c r="G3365">
        <f t="shared" si="335"/>
        <v>26.997140405831487</v>
      </c>
      <c r="H3365">
        <f t="shared" si="336"/>
        <v>0.18408515745248444</v>
      </c>
      <c r="I3365">
        <f t="shared" si="337"/>
        <v>4.1971414058314878</v>
      </c>
    </row>
    <row r="3366" spans="1:9">
      <c r="A3366">
        <v>405.60000600000001</v>
      </c>
      <c r="B3366">
        <v>23.1</v>
      </c>
      <c r="C3366">
        <v>13.799999</v>
      </c>
      <c r="D3366">
        <f t="shared" si="332"/>
        <v>25.717392950535721</v>
      </c>
      <c r="E3366">
        <f t="shared" si="333"/>
        <v>0.11330705413574545</v>
      </c>
      <c r="F3366">
        <f t="shared" si="334"/>
        <v>2.6173929505357201</v>
      </c>
      <c r="G3366">
        <f t="shared" si="335"/>
        <v>30.791684473379284</v>
      </c>
      <c r="H3366">
        <f t="shared" si="336"/>
        <v>0.33297335382594295</v>
      </c>
      <c r="I3366">
        <f t="shared" si="337"/>
        <v>7.6916844733792828</v>
      </c>
    </row>
    <row r="3367" spans="1:9">
      <c r="A3367">
        <v>441.60000600000001</v>
      </c>
      <c r="B3367">
        <v>23.4</v>
      </c>
      <c r="C3367">
        <v>14.669999000000001</v>
      </c>
      <c r="D3367">
        <f t="shared" si="332"/>
        <v>24.370144606008491</v>
      </c>
      <c r="E3367">
        <f t="shared" si="333"/>
        <v>4.1459171196944131E-2</v>
      </c>
      <c r="F3367">
        <f t="shared" si="334"/>
        <v>0.97014460600849262</v>
      </c>
      <c r="G3367">
        <f t="shared" si="335"/>
        <v>28.619808705687959</v>
      </c>
      <c r="H3367">
        <f t="shared" si="336"/>
        <v>0.2230687481063231</v>
      </c>
      <c r="I3367">
        <f t="shared" si="337"/>
        <v>5.2198087056879601</v>
      </c>
    </row>
    <row r="3368" spans="1:9">
      <c r="A3368">
        <v>439.20001200000002</v>
      </c>
      <c r="B3368">
        <v>24.9</v>
      </c>
      <c r="C3368">
        <v>12.57</v>
      </c>
      <c r="D3368">
        <f t="shared" si="332"/>
        <v>27.94033412887828</v>
      </c>
      <c r="E3368">
        <f t="shared" si="333"/>
        <v>0.12210177224410772</v>
      </c>
      <c r="F3368">
        <f t="shared" si="334"/>
        <v>3.0403341288782819</v>
      </c>
      <c r="G3368">
        <f t="shared" si="335"/>
        <v>33.862264958878775</v>
      </c>
      <c r="H3368">
        <f t="shared" si="336"/>
        <v>0.35993031963368582</v>
      </c>
      <c r="I3368">
        <f t="shared" si="337"/>
        <v>8.9622649588787766</v>
      </c>
    </row>
    <row r="3369" spans="1:9">
      <c r="A3369">
        <v>436.79998799999998</v>
      </c>
      <c r="B3369">
        <v>24.6</v>
      </c>
      <c r="C3369">
        <v>15.75</v>
      </c>
      <c r="D3369">
        <f t="shared" si="332"/>
        <v>22.904761904761905</v>
      </c>
      <c r="E3369">
        <f t="shared" si="333"/>
        <v>6.8912117692605537E-2</v>
      </c>
      <c r="F3369">
        <f t="shared" si="334"/>
        <v>1.6952380952380963</v>
      </c>
      <c r="G3369">
        <f t="shared" si="335"/>
        <v>25.923684566627735</v>
      </c>
      <c r="H3369">
        <f t="shared" si="336"/>
        <v>5.3808315716574517E-2</v>
      </c>
      <c r="I3369">
        <f t="shared" si="337"/>
        <v>1.3236845666277333</v>
      </c>
    </row>
    <row r="3370" spans="1:9">
      <c r="A3370">
        <v>364.79998799999998</v>
      </c>
      <c r="B3370">
        <v>22.9</v>
      </c>
      <c r="C3370">
        <v>16.93</v>
      </c>
      <c r="D3370">
        <f t="shared" si="332"/>
        <v>21.517424689899588</v>
      </c>
      <c r="E3370">
        <f t="shared" si="333"/>
        <v>6.0374467689974252E-2</v>
      </c>
      <c r="F3370">
        <f t="shared" si="334"/>
        <v>1.3825753101004103</v>
      </c>
      <c r="G3370">
        <f t="shared" si="335"/>
        <v>22.977922031138348</v>
      </c>
      <c r="H3370">
        <f t="shared" si="336"/>
        <v>3.402708783334049E-3</v>
      </c>
      <c r="I3370">
        <f t="shared" si="337"/>
        <v>7.7922031138349723E-2</v>
      </c>
    </row>
    <row r="3371" spans="1:9">
      <c r="A3371">
        <v>422.39999399999999</v>
      </c>
      <c r="B3371">
        <v>23.5</v>
      </c>
      <c r="C3371">
        <v>13.45</v>
      </c>
      <c r="D3371">
        <f t="shared" si="332"/>
        <v>26.30855018587361</v>
      </c>
      <c r="E3371">
        <f t="shared" si="333"/>
        <v>0.11951277386696213</v>
      </c>
      <c r="F3371">
        <f t="shared" si="334"/>
        <v>2.8085501858736102</v>
      </c>
      <c r="G3371">
        <f t="shared" si="335"/>
        <v>31.665425101903644</v>
      </c>
      <c r="H3371">
        <f t="shared" si="336"/>
        <v>0.34746489795334656</v>
      </c>
      <c r="I3371">
        <f t="shared" si="337"/>
        <v>8.1654251019036437</v>
      </c>
    </row>
    <row r="3372" spans="1:9">
      <c r="A3372">
        <v>412.79998799999998</v>
      </c>
      <c r="B3372">
        <v>23.299999</v>
      </c>
      <c r="C3372">
        <v>15.93</v>
      </c>
      <c r="D3372">
        <f t="shared" si="332"/>
        <v>22.679849340866291</v>
      </c>
      <c r="E3372">
        <f t="shared" si="333"/>
        <v>2.6615866341183493E-2</v>
      </c>
      <c r="F3372">
        <f t="shared" si="334"/>
        <v>0.62014965913370901</v>
      </c>
      <c r="G3372">
        <f t="shared" si="335"/>
        <v>25.474330959519179</v>
      </c>
      <c r="H3372">
        <f t="shared" si="336"/>
        <v>9.3318972224813362E-2</v>
      </c>
      <c r="I3372">
        <f t="shared" si="337"/>
        <v>2.1743319595191792</v>
      </c>
    </row>
    <row r="3373" spans="1:9">
      <c r="A3373">
        <v>369.60000600000001</v>
      </c>
      <c r="B3373">
        <v>20.700001</v>
      </c>
      <c r="C3373">
        <v>17.91</v>
      </c>
      <c r="D3373">
        <f t="shared" si="332"/>
        <v>20.504187604690117</v>
      </c>
      <c r="E3373">
        <f t="shared" si="333"/>
        <v>9.4595838575024099E-3</v>
      </c>
      <c r="F3373">
        <f t="shared" si="334"/>
        <v>0.19581339530988373</v>
      </c>
      <c r="G3373">
        <f t="shared" si="335"/>
        <v>20.531441281325137</v>
      </c>
      <c r="H3373">
        <f t="shared" si="336"/>
        <v>8.1429811851150991E-3</v>
      </c>
      <c r="I3373">
        <f t="shared" si="337"/>
        <v>0.16855971867486375</v>
      </c>
    </row>
    <row r="3374" spans="1:9">
      <c r="A3374">
        <v>338.39999399999999</v>
      </c>
      <c r="B3374">
        <v>21</v>
      </c>
      <c r="C3374">
        <v>18.199998999999998</v>
      </c>
      <c r="D3374">
        <f t="shared" si="332"/>
        <v>20.225275671718443</v>
      </c>
      <c r="E3374">
        <f t="shared" si="333"/>
        <v>3.6891634680074163E-2</v>
      </c>
      <c r="F3374">
        <f t="shared" si="334"/>
        <v>0.77472432828155746</v>
      </c>
      <c r="G3374">
        <f t="shared" si="335"/>
        <v>19.807485188503627</v>
      </c>
      <c r="H3374">
        <f t="shared" si="336"/>
        <v>5.6786419595065397E-2</v>
      </c>
      <c r="I3374">
        <f t="shared" si="337"/>
        <v>1.1925148114963733</v>
      </c>
    </row>
    <row r="3375" spans="1:9">
      <c r="A3375">
        <v>384</v>
      </c>
      <c r="B3375">
        <v>20</v>
      </c>
      <c r="C3375">
        <v>16.689999</v>
      </c>
      <c r="D3375">
        <f t="shared" si="332"/>
        <v>21.783703941504129</v>
      </c>
      <c r="E3375">
        <f t="shared" si="333"/>
        <v>8.9185197075206446E-2</v>
      </c>
      <c r="F3375">
        <f t="shared" si="334"/>
        <v>1.7837039415041289</v>
      </c>
      <c r="G3375">
        <f t="shared" si="335"/>
        <v>23.577062670358679</v>
      </c>
      <c r="H3375">
        <f t="shared" si="336"/>
        <v>0.17885313351793392</v>
      </c>
      <c r="I3375">
        <f t="shared" si="337"/>
        <v>3.5770626703586785</v>
      </c>
    </row>
    <row r="3376" spans="1:9">
      <c r="A3376">
        <v>316.79998799999998</v>
      </c>
      <c r="B3376">
        <v>19.399999999999999</v>
      </c>
      <c r="C3376">
        <v>19.470001</v>
      </c>
      <c r="D3376">
        <f t="shared" si="332"/>
        <v>19.101694088254028</v>
      </c>
      <c r="E3376">
        <f t="shared" si="333"/>
        <v>1.5376593388967543E-2</v>
      </c>
      <c r="F3376">
        <f t="shared" si="334"/>
        <v>0.29830591174597032</v>
      </c>
      <c r="G3376">
        <f t="shared" si="335"/>
        <v>16.637040856642109</v>
      </c>
      <c r="H3376">
        <f t="shared" si="336"/>
        <v>0.14242057439989123</v>
      </c>
      <c r="I3376">
        <f t="shared" si="337"/>
        <v>2.7629591433578895</v>
      </c>
    </row>
    <row r="3377" spans="1:9">
      <c r="A3377">
        <v>326.39999399999999</v>
      </c>
      <c r="B3377">
        <v>18.899999999999999</v>
      </c>
      <c r="C3377">
        <v>19.68</v>
      </c>
      <c r="D3377">
        <f t="shared" si="332"/>
        <v>18.929878048780488</v>
      </c>
      <c r="E3377">
        <f t="shared" si="333"/>
        <v>1.5808491418248178E-3</v>
      </c>
      <c r="F3377">
        <f t="shared" si="334"/>
        <v>2.9878048780489053E-2</v>
      </c>
      <c r="G3377">
        <f t="shared" si="335"/>
        <v>16.112797478091061</v>
      </c>
      <c r="H3377">
        <f t="shared" si="336"/>
        <v>0.14747103290523483</v>
      </c>
      <c r="I3377">
        <f t="shared" si="337"/>
        <v>2.787202521908938</v>
      </c>
    </row>
    <row r="3378" spans="1:9">
      <c r="A3378">
        <v>328.79998799999998</v>
      </c>
      <c r="B3378">
        <v>19.200001</v>
      </c>
      <c r="C3378">
        <v>19.280000999999999</v>
      </c>
      <c r="D3378">
        <f t="shared" si="332"/>
        <v>19.260372600603084</v>
      </c>
      <c r="E3378">
        <f t="shared" si="333"/>
        <v>3.1443540343088347E-3</v>
      </c>
      <c r="F3378">
        <f t="shared" si="334"/>
        <v>6.0371600603083664E-2</v>
      </c>
      <c r="G3378">
        <f t="shared" si="335"/>
        <v>17.111358553034471</v>
      </c>
      <c r="H3378">
        <f t="shared" si="336"/>
        <v>0.10878345511364972</v>
      </c>
      <c r="I3378">
        <f t="shared" si="337"/>
        <v>2.0886424469655296</v>
      </c>
    </row>
    <row r="3379" spans="1:9">
      <c r="A3379">
        <v>333.60000600000001</v>
      </c>
      <c r="B3379">
        <v>18.799999</v>
      </c>
      <c r="C3379">
        <v>20.730001000000001</v>
      </c>
      <c r="D3379">
        <f t="shared" si="332"/>
        <v>18.123009400723134</v>
      </c>
      <c r="E3379">
        <f t="shared" si="333"/>
        <v>3.6010086983348524E-2</v>
      </c>
      <c r="F3379">
        <f t="shared" si="334"/>
        <v>0.67698959927686531</v>
      </c>
      <c r="G3379">
        <f t="shared" si="335"/>
        <v>13.491565606882254</v>
      </c>
      <c r="H3379">
        <f t="shared" si="336"/>
        <v>0.28236349337666167</v>
      </c>
      <c r="I3379">
        <f t="shared" si="337"/>
        <v>5.3084333931177454</v>
      </c>
    </row>
    <row r="3380" spans="1:9">
      <c r="A3380">
        <v>324</v>
      </c>
      <c r="B3380">
        <v>18.399999999999999</v>
      </c>
      <c r="C3380">
        <v>19.460000999999998</v>
      </c>
      <c r="D3380">
        <f t="shared" si="332"/>
        <v>19.109968339672747</v>
      </c>
      <c r="E3380">
        <f t="shared" si="333"/>
        <v>3.8585235851779816E-2</v>
      </c>
      <c r="F3380">
        <f t="shared" si="334"/>
        <v>0.70996833967274853</v>
      </c>
      <c r="G3380">
        <f t="shared" si="335"/>
        <v>16.662004945925922</v>
      </c>
      <c r="H3380">
        <f t="shared" si="336"/>
        <v>9.4456252938808508E-2</v>
      </c>
      <c r="I3380">
        <f t="shared" si="337"/>
        <v>1.7379950540740765</v>
      </c>
    </row>
    <row r="3381" spans="1:9">
      <c r="A3381">
        <v>309.60000600000001</v>
      </c>
      <c r="B3381">
        <v>16.799999</v>
      </c>
      <c r="C3381">
        <v>20.129999000000002</v>
      </c>
      <c r="D3381">
        <f t="shared" si="332"/>
        <v>18.573771265463051</v>
      </c>
      <c r="E3381">
        <f t="shared" si="333"/>
        <v>0.10558168875266312</v>
      </c>
      <c r="F3381">
        <f t="shared" si="334"/>
        <v>1.7737722654630517</v>
      </c>
      <c r="G3381">
        <f t="shared" si="335"/>
        <v>14.989415956728614</v>
      </c>
      <c r="H3381">
        <f t="shared" si="336"/>
        <v>0.10777280660977337</v>
      </c>
      <c r="I3381">
        <f t="shared" si="337"/>
        <v>1.8105830432713859</v>
      </c>
    </row>
    <row r="3382" spans="1:9">
      <c r="A3382">
        <v>369.60000600000001</v>
      </c>
      <c r="B3382">
        <v>17.600000000000001</v>
      </c>
      <c r="C3382">
        <v>19.789999000000002</v>
      </c>
      <c r="D3382">
        <f t="shared" si="332"/>
        <v>18.841334807545973</v>
      </c>
      <c r="E3382">
        <f t="shared" si="333"/>
        <v>7.0530386792384742E-2</v>
      </c>
      <c r="F3382">
        <f t="shared" si="334"/>
        <v>1.2413348075459716</v>
      </c>
      <c r="G3382">
        <f t="shared" si="335"/>
        <v>15.838194992378092</v>
      </c>
      <c r="H3382">
        <f t="shared" si="336"/>
        <v>0.10010255725124483</v>
      </c>
      <c r="I3382">
        <f t="shared" si="337"/>
        <v>1.7618050076219092</v>
      </c>
    </row>
    <row r="3383" spans="1:9">
      <c r="A3383">
        <v>345.60000600000001</v>
      </c>
      <c r="B3383">
        <v>17.299999</v>
      </c>
      <c r="C3383">
        <v>19.91</v>
      </c>
      <c r="D3383">
        <f t="shared" si="332"/>
        <v>18.745856353591162</v>
      </c>
      <c r="E3383">
        <f t="shared" si="333"/>
        <v>8.3575574402701525E-2</v>
      </c>
      <c r="F3383">
        <f t="shared" si="334"/>
        <v>1.4458573535911619</v>
      </c>
      <c r="G3383">
        <f t="shared" si="335"/>
        <v>15.538623424563468</v>
      </c>
      <c r="H3383">
        <f t="shared" si="336"/>
        <v>0.10181362296243668</v>
      </c>
      <c r="I3383">
        <f t="shared" si="337"/>
        <v>1.7613755754365314</v>
      </c>
    </row>
    <row r="3384" spans="1:9">
      <c r="A3384">
        <v>285.60000600000001</v>
      </c>
      <c r="B3384">
        <v>17.100000000000001</v>
      </c>
      <c r="C3384">
        <v>21.57</v>
      </c>
      <c r="D3384">
        <f t="shared" si="332"/>
        <v>17.534075104311544</v>
      </c>
      <c r="E3384">
        <f t="shared" si="333"/>
        <v>2.5384509024066811E-2</v>
      </c>
      <c r="F3384">
        <f t="shared" si="334"/>
        <v>0.4340751043115425</v>
      </c>
      <c r="G3384">
        <f t="shared" si="335"/>
        <v>11.394584603451285</v>
      </c>
      <c r="H3384">
        <f t="shared" si="336"/>
        <v>0.33365002318998338</v>
      </c>
      <c r="I3384">
        <f t="shared" si="337"/>
        <v>5.705415396548716</v>
      </c>
    </row>
    <row r="3385" spans="1:9">
      <c r="A3385">
        <v>367.20001200000002</v>
      </c>
      <c r="B3385">
        <v>17.600000000000001</v>
      </c>
      <c r="C3385">
        <v>17.239999999999998</v>
      </c>
      <c r="D3385">
        <f t="shared" si="332"/>
        <v>21.184454756380514</v>
      </c>
      <c r="E3385">
        <f t="shared" si="333"/>
        <v>0.20366220206707458</v>
      </c>
      <c r="F3385">
        <f t="shared" si="334"/>
        <v>3.5844547563805129</v>
      </c>
      <c r="G3385">
        <f t="shared" si="335"/>
        <v>22.204035263340295</v>
      </c>
      <c r="H3385">
        <f t="shared" si="336"/>
        <v>0.26159291268978935</v>
      </c>
      <c r="I3385">
        <f t="shared" si="337"/>
        <v>4.6040352633402932</v>
      </c>
    </row>
    <row r="3386" spans="1:9">
      <c r="A3386">
        <v>345.60000600000001</v>
      </c>
      <c r="B3386">
        <v>17.399999999999999</v>
      </c>
      <c r="C3386">
        <v>17.27</v>
      </c>
      <c r="D3386">
        <f t="shared" si="332"/>
        <v>21.152866242038218</v>
      </c>
      <c r="E3386">
        <f t="shared" si="333"/>
        <v>0.21568196793323102</v>
      </c>
      <c r="F3386">
        <f t="shared" si="334"/>
        <v>3.7528662420382197</v>
      </c>
      <c r="G3386">
        <f t="shared" si="335"/>
        <v>22.12914299548887</v>
      </c>
      <c r="H3386">
        <f t="shared" si="336"/>
        <v>0.27178982732694668</v>
      </c>
      <c r="I3386">
        <f t="shared" si="337"/>
        <v>4.7291429954888713</v>
      </c>
    </row>
    <row r="3387" spans="1:9">
      <c r="A3387">
        <v>369.60000600000001</v>
      </c>
      <c r="B3387">
        <v>17.299999</v>
      </c>
      <c r="C3387">
        <v>17.790001</v>
      </c>
      <c r="D3387">
        <f t="shared" si="332"/>
        <v>20.622258705887649</v>
      </c>
      <c r="E3387">
        <f t="shared" si="333"/>
        <v>0.19203814438877423</v>
      </c>
      <c r="F3387">
        <f t="shared" si="334"/>
        <v>3.3222597058876495</v>
      </c>
      <c r="G3387">
        <f t="shared" si="335"/>
        <v>20.831007856321904</v>
      </c>
      <c r="H3387">
        <f t="shared" si="336"/>
        <v>0.2041045699668482</v>
      </c>
      <c r="I3387">
        <f t="shared" si="337"/>
        <v>3.531008856321904</v>
      </c>
    </row>
    <row r="3388" spans="1:9">
      <c r="A3388">
        <v>451.20001200000002</v>
      </c>
      <c r="B3388">
        <v>20.799999</v>
      </c>
      <c r="C3388">
        <v>11.76</v>
      </c>
      <c r="D3388">
        <f t="shared" si="332"/>
        <v>29.658163265306122</v>
      </c>
      <c r="E3388">
        <f t="shared" si="333"/>
        <v>0.42587330246054927</v>
      </c>
      <c r="F3388">
        <f t="shared" si="334"/>
        <v>8.8581642653061223</v>
      </c>
      <c r="G3388">
        <f t="shared" si="335"/>
        <v>35.884356190867251</v>
      </c>
      <c r="H3388">
        <f t="shared" si="336"/>
        <v>0.72520951519599841</v>
      </c>
      <c r="I3388">
        <f t="shared" si="337"/>
        <v>15.084357190867252</v>
      </c>
    </row>
    <row r="3389" spans="1:9">
      <c r="A3389">
        <v>427.20001200000002</v>
      </c>
      <c r="B3389">
        <v>22</v>
      </c>
      <c r="C3389">
        <v>15.530001</v>
      </c>
      <c r="D3389">
        <f t="shared" si="332"/>
        <v>23.186734051079586</v>
      </c>
      <c r="E3389">
        <f t="shared" si="333"/>
        <v>5.3942456867253921E-2</v>
      </c>
      <c r="F3389">
        <f t="shared" si="334"/>
        <v>1.1867340510795863</v>
      </c>
      <c r="G3389">
        <f t="shared" si="335"/>
        <v>26.472892034462582</v>
      </c>
      <c r="H3389">
        <f t="shared" si="336"/>
        <v>0.20331327429375373</v>
      </c>
      <c r="I3389">
        <f t="shared" si="337"/>
        <v>4.472892034462582</v>
      </c>
    </row>
    <row r="3390" spans="1:9">
      <c r="A3390">
        <v>364.79998799999998</v>
      </c>
      <c r="B3390">
        <v>21.200001</v>
      </c>
      <c r="C3390">
        <v>16.010000000000002</v>
      </c>
      <c r="D3390">
        <f t="shared" si="332"/>
        <v>22.581511555277952</v>
      </c>
      <c r="E3390">
        <f t="shared" si="333"/>
        <v>6.5165589156243528E-2</v>
      </c>
      <c r="F3390">
        <f t="shared" si="334"/>
        <v>1.3815105552779521</v>
      </c>
      <c r="G3390">
        <f t="shared" si="335"/>
        <v>25.27461824524871</v>
      </c>
      <c r="H3390">
        <f t="shared" si="336"/>
        <v>0.19219891759668833</v>
      </c>
      <c r="I3390">
        <f t="shared" si="337"/>
        <v>4.0746172452487102</v>
      </c>
    </row>
    <row r="3391" spans="1:9">
      <c r="A3391">
        <v>381.60000600000001</v>
      </c>
      <c r="B3391">
        <v>21.6</v>
      </c>
      <c r="C3391">
        <v>14.740000999999999</v>
      </c>
      <c r="D3391">
        <f t="shared" si="332"/>
        <v>24.268655273496933</v>
      </c>
      <c r="E3391">
        <f t="shared" si="333"/>
        <v>0.12354885525448754</v>
      </c>
      <c r="F3391">
        <f t="shared" si="334"/>
        <v>2.6686552734969311</v>
      </c>
      <c r="G3391">
        <f t="shared" si="335"/>
        <v>28.445055087883446</v>
      </c>
      <c r="H3391">
        <f t="shared" si="336"/>
        <v>0.31690069851312241</v>
      </c>
      <c r="I3391">
        <f t="shared" si="337"/>
        <v>6.8450550878834449</v>
      </c>
    </row>
    <row r="3392" spans="1:9">
      <c r="A3392">
        <v>403.20001200000002</v>
      </c>
      <c r="B3392">
        <v>24</v>
      </c>
      <c r="C3392">
        <v>10.41</v>
      </c>
      <c r="D3392">
        <f t="shared" si="332"/>
        <v>33.115273775216139</v>
      </c>
      <c r="E3392">
        <f t="shared" si="333"/>
        <v>0.37980307396733909</v>
      </c>
      <c r="F3392">
        <f t="shared" si="334"/>
        <v>9.1152737752161386</v>
      </c>
      <c r="G3392">
        <f t="shared" si="335"/>
        <v>39.254508244181373</v>
      </c>
      <c r="H3392">
        <f t="shared" si="336"/>
        <v>0.63560451017422392</v>
      </c>
      <c r="I3392">
        <f t="shared" si="337"/>
        <v>15.254508244181373</v>
      </c>
    </row>
    <row r="3393" spans="1:9">
      <c r="A3393">
        <v>391.20001200000002</v>
      </c>
      <c r="B3393">
        <v>23.5</v>
      </c>
      <c r="C3393">
        <v>14.49</v>
      </c>
      <c r="D3393">
        <f t="shared" si="332"/>
        <v>24.635610766045549</v>
      </c>
      <c r="E3393">
        <f t="shared" si="333"/>
        <v>4.8323862384916962E-2</v>
      </c>
      <c r="F3393">
        <f t="shared" si="334"/>
        <v>1.1356107660455486</v>
      </c>
      <c r="G3393">
        <f t="shared" si="335"/>
        <v>29.069159816387582</v>
      </c>
      <c r="H3393">
        <f t="shared" si="336"/>
        <v>0.23698552410159926</v>
      </c>
      <c r="I3393">
        <f t="shared" si="337"/>
        <v>5.5691598163875824</v>
      </c>
    </row>
    <row r="3394" spans="1:9">
      <c r="A3394">
        <v>336</v>
      </c>
      <c r="B3394">
        <v>24.299999</v>
      </c>
      <c r="C3394">
        <v>11.73</v>
      </c>
      <c r="D3394">
        <f t="shared" ref="D3394:D3457" si="338">IF(C3394&lt;=$L$7, $L$6,(IF(C3394&lt;=$L$7,C3394*D3394,($L$6*$L$7)+($L$10*(C3394-$L$7))))/C3394)</f>
        <v>29.726342710997439</v>
      </c>
      <c r="E3394">
        <f t="shared" si="333"/>
        <v>0.2233063347450113</v>
      </c>
      <c r="F3394">
        <f t="shared" si="334"/>
        <v>5.4263437109974397</v>
      </c>
      <c r="G3394">
        <f t="shared" si="335"/>
        <v>35.959248458718676</v>
      </c>
      <c r="H3394">
        <f t="shared" si="336"/>
        <v>0.47980452421906178</v>
      </c>
      <c r="I3394">
        <f t="shared" si="337"/>
        <v>11.659249458718676</v>
      </c>
    </row>
    <row r="3395" spans="1:9">
      <c r="A3395">
        <v>379.20001200000002</v>
      </c>
      <c r="B3395">
        <v>28.5</v>
      </c>
      <c r="C3395">
        <v>7.23</v>
      </c>
      <c r="D3395">
        <f t="shared" si="338"/>
        <v>46.360995850622402</v>
      </c>
      <c r="E3395">
        <f t="shared" ref="E3395:E3458" si="339">ABS(B3395-D3395)/B3395</f>
        <v>0.62670160879376846</v>
      </c>
      <c r="F3395">
        <f t="shared" ref="F3395:F3458" si="340">ABS(B3395-D3395)</f>
        <v>17.860995850622402</v>
      </c>
      <c r="G3395">
        <f t="shared" ref="G3395:G3458" si="341">$L$16-($L$16/$L$18)*C3395</f>
        <v>47.193088636432421</v>
      </c>
      <c r="H3395">
        <f t="shared" ref="H3395:H3458" si="342">ABS(B3395-G3395)/B3395</f>
        <v>0.65589784689236563</v>
      </c>
      <c r="I3395">
        <f t="shared" ref="I3395:I3458" si="343">ABS(B3395-G3395)</f>
        <v>18.693088636432421</v>
      </c>
    </row>
    <row r="3396" spans="1:9">
      <c r="A3396">
        <v>372</v>
      </c>
      <c r="B3396">
        <v>37.299999</v>
      </c>
      <c r="C3396">
        <v>4.72</v>
      </c>
      <c r="D3396">
        <f t="shared" si="338"/>
        <v>60</v>
      </c>
      <c r="E3396">
        <f t="shared" si="339"/>
        <v>0.60857913159729582</v>
      </c>
      <c r="F3396">
        <f t="shared" si="340"/>
        <v>22.700001</v>
      </c>
      <c r="G3396">
        <f t="shared" si="341"/>
        <v>53.45907504666831</v>
      </c>
      <c r="H3396">
        <f t="shared" si="342"/>
        <v>0.43321920857607293</v>
      </c>
      <c r="I3396">
        <f t="shared" si="343"/>
        <v>16.159076046668311</v>
      </c>
    </row>
    <row r="3397" spans="1:9">
      <c r="A3397">
        <v>379.20001200000002</v>
      </c>
      <c r="B3397">
        <v>43.400002000000001</v>
      </c>
      <c r="C3397">
        <v>5.04</v>
      </c>
      <c r="D3397">
        <f t="shared" si="338"/>
        <v>60</v>
      </c>
      <c r="E3397">
        <f t="shared" si="339"/>
        <v>0.38248841555352919</v>
      </c>
      <c r="F3397">
        <f t="shared" si="340"/>
        <v>16.599997999999999</v>
      </c>
      <c r="G3397">
        <f t="shared" si="341"/>
        <v>52.660224189586444</v>
      </c>
      <c r="H3397">
        <f t="shared" si="342"/>
        <v>0.21336916504258324</v>
      </c>
      <c r="I3397">
        <f t="shared" si="343"/>
        <v>9.2602221895864432</v>
      </c>
    </row>
    <row r="3398" spans="1:9">
      <c r="A3398">
        <v>364.79998799999998</v>
      </c>
      <c r="B3398">
        <v>47.900002000000001</v>
      </c>
      <c r="C3398">
        <v>4.7699999999999996</v>
      </c>
      <c r="D3398">
        <f t="shared" si="338"/>
        <v>60</v>
      </c>
      <c r="E3398">
        <f t="shared" si="339"/>
        <v>0.25260955103926719</v>
      </c>
      <c r="F3398">
        <f t="shared" si="340"/>
        <v>12.099997999999999</v>
      </c>
      <c r="G3398">
        <f t="shared" si="341"/>
        <v>53.334254600249267</v>
      </c>
      <c r="H3398">
        <f t="shared" si="342"/>
        <v>0.11344994516387005</v>
      </c>
      <c r="I3398">
        <f t="shared" si="343"/>
        <v>5.4342526002492662</v>
      </c>
    </row>
    <row r="3399" spans="1:9">
      <c r="A3399">
        <v>357.60000600000001</v>
      </c>
      <c r="B3399">
        <v>51.099997999999999</v>
      </c>
      <c r="C3399">
        <v>4.51</v>
      </c>
      <c r="D3399">
        <f t="shared" si="338"/>
        <v>60</v>
      </c>
      <c r="E3399">
        <f t="shared" si="339"/>
        <v>0.17416834341167686</v>
      </c>
      <c r="F3399">
        <f t="shared" si="340"/>
        <v>8.9000020000000006</v>
      </c>
      <c r="G3399">
        <f t="shared" si="341"/>
        <v>53.983320921628284</v>
      </c>
      <c r="H3399">
        <f t="shared" si="342"/>
        <v>5.6425108306819981E-2</v>
      </c>
      <c r="I3399">
        <f t="shared" si="343"/>
        <v>2.8833229216282845</v>
      </c>
    </row>
    <row r="3400" spans="1:9">
      <c r="A3400">
        <v>343.20001200000002</v>
      </c>
      <c r="B3400">
        <v>54.099997999999999</v>
      </c>
      <c r="C3400">
        <v>4.2300000000000004</v>
      </c>
      <c r="D3400">
        <f t="shared" si="338"/>
        <v>60</v>
      </c>
      <c r="E3400">
        <f t="shared" si="339"/>
        <v>0.10905734229417163</v>
      </c>
      <c r="F3400">
        <f t="shared" si="340"/>
        <v>5.9000020000000006</v>
      </c>
      <c r="G3400">
        <f t="shared" si="341"/>
        <v>54.682315421574913</v>
      </c>
      <c r="H3400">
        <f t="shared" si="342"/>
        <v>1.0763723532391136E-2</v>
      </c>
      <c r="I3400">
        <f t="shared" si="343"/>
        <v>0.5823174215749134</v>
      </c>
    </row>
    <row r="3401" spans="1:9">
      <c r="A3401">
        <v>336</v>
      </c>
      <c r="B3401">
        <v>56.200001</v>
      </c>
      <c r="C3401">
        <v>4.12</v>
      </c>
      <c r="D3401">
        <f t="shared" si="338"/>
        <v>60</v>
      </c>
      <c r="E3401">
        <f t="shared" si="339"/>
        <v>6.7615639366269756E-2</v>
      </c>
      <c r="F3401">
        <f t="shared" si="340"/>
        <v>3.7999989999999997</v>
      </c>
      <c r="G3401">
        <f t="shared" si="341"/>
        <v>54.956920403696806</v>
      </c>
      <c r="H3401">
        <f t="shared" si="342"/>
        <v>2.2118871426767311E-2</v>
      </c>
      <c r="I3401">
        <f t="shared" si="343"/>
        <v>1.2430805963031943</v>
      </c>
    </row>
    <row r="3402" spans="1:9">
      <c r="A3402">
        <v>355.20001200000002</v>
      </c>
      <c r="B3402">
        <v>57.799999</v>
      </c>
      <c r="C3402">
        <v>4.3099999999999996</v>
      </c>
      <c r="D3402">
        <f t="shared" si="338"/>
        <v>60</v>
      </c>
      <c r="E3402">
        <f t="shared" si="339"/>
        <v>3.806230169657962E-2</v>
      </c>
      <c r="F3402">
        <f t="shared" si="340"/>
        <v>2.2000010000000003</v>
      </c>
      <c r="G3402">
        <f t="shared" si="341"/>
        <v>54.482602707304451</v>
      </c>
      <c r="H3402">
        <f t="shared" si="342"/>
        <v>5.7394400520587349E-2</v>
      </c>
      <c r="I3402">
        <f t="shared" si="343"/>
        <v>3.3173962926955483</v>
      </c>
    </row>
    <row r="3403" spans="1:9">
      <c r="A3403">
        <v>295.20001200000002</v>
      </c>
      <c r="B3403">
        <v>58.599997999999999</v>
      </c>
      <c r="C3403">
        <v>3.75</v>
      </c>
      <c r="D3403">
        <f t="shared" si="338"/>
        <v>60</v>
      </c>
      <c r="E3403">
        <f t="shared" si="339"/>
        <v>2.3890819928014343E-2</v>
      </c>
      <c r="F3403">
        <f t="shared" si="340"/>
        <v>1.4000020000000006</v>
      </c>
      <c r="G3403">
        <f t="shared" si="341"/>
        <v>55.880591707197716</v>
      </c>
      <c r="H3403">
        <f t="shared" si="342"/>
        <v>4.6406252314245527E-2</v>
      </c>
      <c r="I3403">
        <f t="shared" si="343"/>
        <v>2.7194062928022831</v>
      </c>
    </row>
    <row r="3404" spans="1:9">
      <c r="A3404">
        <v>153.60000600000001</v>
      </c>
      <c r="B3404">
        <v>58.599997999999999</v>
      </c>
      <c r="C3404">
        <v>1.93</v>
      </c>
      <c r="D3404">
        <f t="shared" si="338"/>
        <v>60</v>
      </c>
      <c r="E3404">
        <f t="shared" si="339"/>
        <v>2.3890819928014343E-2</v>
      </c>
      <c r="F3404">
        <f t="shared" si="340"/>
        <v>1.4000020000000006</v>
      </c>
      <c r="G3404">
        <f t="shared" si="341"/>
        <v>60.424055956850829</v>
      </c>
      <c r="H3404">
        <f t="shared" si="342"/>
        <v>3.1127269950603574E-2</v>
      </c>
      <c r="I3404">
        <f t="shared" si="343"/>
        <v>1.8240579568508295</v>
      </c>
    </row>
    <row r="3405" spans="1:9">
      <c r="A3405">
        <v>297.60000600000001</v>
      </c>
      <c r="B3405">
        <v>58.799999</v>
      </c>
      <c r="C3405">
        <v>3.79</v>
      </c>
      <c r="D3405">
        <f t="shared" si="338"/>
        <v>60</v>
      </c>
      <c r="E3405">
        <f t="shared" si="339"/>
        <v>2.0408180619186752E-2</v>
      </c>
      <c r="F3405">
        <f t="shared" si="340"/>
        <v>1.2000010000000003</v>
      </c>
      <c r="G3405">
        <f t="shared" si="341"/>
        <v>55.780735350062486</v>
      </c>
      <c r="H3405">
        <f t="shared" si="342"/>
        <v>5.1348022130706397E-2</v>
      </c>
      <c r="I3405">
        <f t="shared" si="343"/>
        <v>3.0192636499375141</v>
      </c>
    </row>
    <row r="3406" spans="1:9">
      <c r="A3406">
        <v>266.39999399999999</v>
      </c>
      <c r="B3406">
        <v>59.200001</v>
      </c>
      <c r="C3406">
        <v>3.43</v>
      </c>
      <c r="D3406">
        <f t="shared" si="338"/>
        <v>60</v>
      </c>
      <c r="E3406">
        <f t="shared" si="339"/>
        <v>1.3513496393353096E-2</v>
      </c>
      <c r="F3406">
        <f t="shared" si="340"/>
        <v>0.79999899999999968</v>
      </c>
      <c r="G3406">
        <f t="shared" si="341"/>
        <v>56.679442564279583</v>
      </c>
      <c r="H3406">
        <f t="shared" si="342"/>
        <v>4.2576999884179352E-2</v>
      </c>
      <c r="I3406">
        <f t="shared" si="343"/>
        <v>2.5205584357204174</v>
      </c>
    </row>
    <row r="3407" spans="1:9">
      <c r="A3407">
        <v>175.199997</v>
      </c>
      <c r="B3407">
        <v>59.5</v>
      </c>
      <c r="C3407">
        <v>2.16</v>
      </c>
      <c r="D3407">
        <f t="shared" si="338"/>
        <v>60</v>
      </c>
      <c r="E3407">
        <f t="shared" si="339"/>
        <v>8.4033613445378148E-3</v>
      </c>
      <c r="F3407">
        <f t="shared" si="340"/>
        <v>0.5</v>
      </c>
      <c r="G3407">
        <f t="shared" si="341"/>
        <v>59.849881903323237</v>
      </c>
      <c r="H3407">
        <f t="shared" si="342"/>
        <v>5.8803681230796059E-3</v>
      </c>
      <c r="I3407">
        <f t="shared" si="343"/>
        <v>0.34988190332323654</v>
      </c>
    </row>
    <row r="3408" spans="1:9">
      <c r="A3408">
        <v>278.39999399999999</v>
      </c>
      <c r="B3408">
        <v>60.200001</v>
      </c>
      <c r="C3408">
        <v>3.51</v>
      </c>
      <c r="D3408">
        <f t="shared" si="338"/>
        <v>60</v>
      </c>
      <c r="E3408">
        <f t="shared" si="339"/>
        <v>3.3222756923210069E-3</v>
      </c>
      <c r="F3408">
        <f t="shared" si="340"/>
        <v>0.20000100000000032</v>
      </c>
      <c r="G3408">
        <f t="shared" si="341"/>
        <v>56.479729850009115</v>
      </c>
      <c r="H3408">
        <f t="shared" si="342"/>
        <v>6.1798523059673802E-2</v>
      </c>
      <c r="I3408">
        <f t="shared" si="343"/>
        <v>3.7202711499908858</v>
      </c>
    </row>
    <row r="3409" spans="1:9">
      <c r="A3409">
        <v>290.39999399999999</v>
      </c>
      <c r="B3409">
        <v>61</v>
      </c>
      <c r="C3409">
        <v>3.45</v>
      </c>
      <c r="D3409">
        <f t="shared" si="338"/>
        <v>60</v>
      </c>
      <c r="E3409">
        <f t="shared" si="339"/>
        <v>1.6393442622950821E-2</v>
      </c>
      <c r="F3409">
        <f t="shared" si="340"/>
        <v>1</v>
      </c>
      <c r="G3409">
        <f t="shared" si="341"/>
        <v>56.629514385711964</v>
      </c>
      <c r="H3409">
        <f t="shared" si="342"/>
        <v>7.1647305152262891E-2</v>
      </c>
      <c r="I3409">
        <f t="shared" si="343"/>
        <v>4.3704856142880359</v>
      </c>
    </row>
    <row r="3410" spans="1:9">
      <c r="A3410">
        <v>273.60000600000001</v>
      </c>
      <c r="B3410">
        <v>61.5</v>
      </c>
      <c r="C3410">
        <v>3.28</v>
      </c>
      <c r="D3410">
        <f t="shared" si="338"/>
        <v>60</v>
      </c>
      <c r="E3410">
        <f t="shared" si="339"/>
        <v>2.4390243902439025E-2</v>
      </c>
      <c r="F3410">
        <f t="shared" si="340"/>
        <v>1.5</v>
      </c>
      <c r="G3410">
        <f t="shared" si="341"/>
        <v>57.053903903536707</v>
      </c>
      <c r="H3410">
        <f t="shared" si="342"/>
        <v>7.2294245470947857E-2</v>
      </c>
      <c r="I3410">
        <f t="shared" si="343"/>
        <v>4.4460960964632932</v>
      </c>
    </row>
    <row r="3411" spans="1:9">
      <c r="A3411">
        <v>285.60000600000001</v>
      </c>
      <c r="B3411">
        <v>62.299999</v>
      </c>
      <c r="C3411">
        <v>3.35</v>
      </c>
      <c r="D3411">
        <f t="shared" si="338"/>
        <v>60</v>
      </c>
      <c r="E3411">
        <f t="shared" si="339"/>
        <v>3.6918122582955411E-2</v>
      </c>
      <c r="F3411">
        <f t="shared" si="340"/>
        <v>2.2999989999999997</v>
      </c>
      <c r="G3411">
        <f t="shared" si="341"/>
        <v>56.879155278550044</v>
      </c>
      <c r="H3411">
        <f t="shared" si="342"/>
        <v>8.7011939140640357E-2</v>
      </c>
      <c r="I3411">
        <f t="shared" si="343"/>
        <v>5.4208437214499554</v>
      </c>
    </row>
    <row r="3412" spans="1:9">
      <c r="A3412">
        <v>256.79998799999998</v>
      </c>
      <c r="B3412">
        <v>62.599997999999999</v>
      </c>
      <c r="C3412">
        <v>3.11</v>
      </c>
      <c r="D3412">
        <f t="shared" si="338"/>
        <v>60</v>
      </c>
      <c r="E3412">
        <f t="shared" si="339"/>
        <v>4.1533515703946179E-2</v>
      </c>
      <c r="F3412">
        <f t="shared" si="340"/>
        <v>2.5999979999999994</v>
      </c>
      <c r="G3412">
        <f t="shared" si="341"/>
        <v>57.47829342136145</v>
      </c>
      <c r="H3412">
        <f t="shared" si="342"/>
        <v>8.1816369684844875E-2</v>
      </c>
      <c r="I3412">
        <f t="shared" si="343"/>
        <v>5.1217045786385498</v>
      </c>
    </row>
    <row r="3413" spans="1:9">
      <c r="A3413">
        <v>307.20001200000002</v>
      </c>
      <c r="B3413">
        <v>62.5</v>
      </c>
      <c r="C3413">
        <v>3.76</v>
      </c>
      <c r="D3413">
        <f t="shared" si="338"/>
        <v>60</v>
      </c>
      <c r="E3413">
        <f t="shared" si="339"/>
        <v>0.04</v>
      </c>
      <c r="F3413">
        <f t="shared" si="340"/>
        <v>2.5</v>
      </c>
      <c r="G3413">
        <f t="shared" si="341"/>
        <v>55.85562761791391</v>
      </c>
      <c r="H3413">
        <f t="shared" si="342"/>
        <v>0.10630995811337743</v>
      </c>
      <c r="I3413">
        <f t="shared" si="343"/>
        <v>6.6443723820860896</v>
      </c>
    </row>
    <row r="3414" spans="1:9">
      <c r="A3414">
        <v>283.20001200000002</v>
      </c>
      <c r="B3414">
        <v>62.599997999999999</v>
      </c>
      <c r="C3414">
        <v>3.41</v>
      </c>
      <c r="D3414">
        <f t="shared" si="338"/>
        <v>60</v>
      </c>
      <c r="E3414">
        <f t="shared" si="339"/>
        <v>4.1533515703946179E-2</v>
      </c>
      <c r="F3414">
        <f t="shared" si="340"/>
        <v>2.5999979999999994</v>
      </c>
      <c r="G3414">
        <f t="shared" si="341"/>
        <v>56.729370742847195</v>
      </c>
      <c r="H3414">
        <f t="shared" si="342"/>
        <v>9.3779991129597243E-2</v>
      </c>
      <c r="I3414">
        <f t="shared" si="343"/>
        <v>5.8706272571528046</v>
      </c>
    </row>
    <row r="3415" spans="1:9">
      <c r="A3415">
        <v>283.20001200000002</v>
      </c>
      <c r="B3415">
        <v>62.400002000000001</v>
      </c>
      <c r="C3415">
        <v>3.52</v>
      </c>
      <c r="D3415">
        <f t="shared" si="338"/>
        <v>60</v>
      </c>
      <c r="E3415">
        <f t="shared" si="339"/>
        <v>3.846156928007792E-2</v>
      </c>
      <c r="F3415">
        <f t="shared" si="340"/>
        <v>2.4000020000000006</v>
      </c>
      <c r="G3415">
        <f t="shared" si="341"/>
        <v>56.454765760725309</v>
      </c>
      <c r="H3415">
        <f t="shared" si="342"/>
        <v>9.5276218729523313E-2</v>
      </c>
      <c r="I3415">
        <f t="shared" si="343"/>
        <v>5.945236239274692</v>
      </c>
    </row>
    <row r="3416" spans="1:9">
      <c r="A3416">
        <v>271.20001200000002</v>
      </c>
      <c r="B3416">
        <v>62.299999</v>
      </c>
      <c r="C3416">
        <v>3.46</v>
      </c>
      <c r="D3416">
        <f t="shared" si="338"/>
        <v>60</v>
      </c>
      <c r="E3416">
        <f t="shared" si="339"/>
        <v>3.6918122582955411E-2</v>
      </c>
      <c r="F3416">
        <f t="shared" si="340"/>
        <v>2.2999989999999997</v>
      </c>
      <c r="G3416">
        <f t="shared" si="341"/>
        <v>56.604550296428158</v>
      </c>
      <c r="H3416">
        <f t="shared" si="342"/>
        <v>9.1419723836140693E-2</v>
      </c>
      <c r="I3416">
        <f t="shared" si="343"/>
        <v>5.6954487035718415</v>
      </c>
    </row>
    <row r="3417" spans="1:9">
      <c r="A3417">
        <v>261.60000600000001</v>
      </c>
      <c r="B3417">
        <v>62.299999</v>
      </c>
      <c r="C3417">
        <v>3.24</v>
      </c>
      <c r="D3417">
        <f t="shared" si="338"/>
        <v>60</v>
      </c>
      <c r="E3417">
        <f t="shared" si="339"/>
        <v>3.6918122582955411E-2</v>
      </c>
      <c r="F3417">
        <f t="shared" si="340"/>
        <v>2.2999989999999997</v>
      </c>
      <c r="G3417">
        <f t="shared" si="341"/>
        <v>57.153760260671937</v>
      </c>
      <c r="H3417">
        <f t="shared" si="342"/>
        <v>8.260415444513991E-2</v>
      </c>
      <c r="I3417">
        <f t="shared" si="343"/>
        <v>5.1462387393280622</v>
      </c>
    </row>
    <row r="3418" spans="1:9">
      <c r="A3418">
        <v>259.20001200000002</v>
      </c>
      <c r="B3418">
        <v>62.400002000000001</v>
      </c>
      <c r="C3418">
        <v>3.13</v>
      </c>
      <c r="D3418">
        <f t="shared" si="338"/>
        <v>60</v>
      </c>
      <c r="E3418">
        <f t="shared" si="339"/>
        <v>3.846156928007792E-2</v>
      </c>
      <c r="F3418">
        <f t="shared" si="340"/>
        <v>2.4000020000000006</v>
      </c>
      <c r="G3418">
        <f t="shared" si="341"/>
        <v>57.428365242793831</v>
      </c>
      <c r="H3418">
        <f t="shared" si="342"/>
        <v>7.9673663427225053E-2</v>
      </c>
      <c r="I3418">
        <f t="shared" si="343"/>
        <v>4.9716367572061699</v>
      </c>
    </row>
    <row r="3419" spans="1:9">
      <c r="A3419">
        <v>240</v>
      </c>
      <c r="B3419">
        <v>62.5</v>
      </c>
      <c r="C3419">
        <v>2.96</v>
      </c>
      <c r="D3419">
        <f t="shared" si="338"/>
        <v>60</v>
      </c>
      <c r="E3419">
        <f t="shared" si="339"/>
        <v>0.04</v>
      </c>
      <c r="F3419">
        <f t="shared" si="340"/>
        <v>2.5</v>
      </c>
      <c r="G3419">
        <f t="shared" si="341"/>
        <v>57.852754760618573</v>
      </c>
      <c r="H3419">
        <f t="shared" si="342"/>
        <v>7.4355923830102824E-2</v>
      </c>
      <c r="I3419">
        <f t="shared" si="343"/>
        <v>4.6472452393814265</v>
      </c>
    </row>
    <row r="3420" spans="1:9">
      <c r="A3420">
        <v>261.60000600000001</v>
      </c>
      <c r="B3420">
        <v>62.299999</v>
      </c>
      <c r="C3420">
        <v>3.35</v>
      </c>
      <c r="D3420">
        <f t="shared" si="338"/>
        <v>60</v>
      </c>
      <c r="E3420">
        <f t="shared" si="339"/>
        <v>3.6918122582955411E-2</v>
      </c>
      <c r="F3420">
        <f t="shared" si="340"/>
        <v>2.2999989999999997</v>
      </c>
      <c r="G3420">
        <f t="shared" si="341"/>
        <v>56.879155278550044</v>
      </c>
      <c r="H3420">
        <f t="shared" si="342"/>
        <v>8.7011939140640357E-2</v>
      </c>
      <c r="I3420">
        <f t="shared" si="343"/>
        <v>5.4208437214499554</v>
      </c>
    </row>
    <row r="3421" spans="1:9">
      <c r="A3421">
        <v>252</v>
      </c>
      <c r="B3421">
        <v>62.200001</v>
      </c>
      <c r="C3421">
        <v>3.09</v>
      </c>
      <c r="D3421">
        <f t="shared" si="338"/>
        <v>60</v>
      </c>
      <c r="E3421">
        <f t="shared" si="339"/>
        <v>3.5369790428138426E-2</v>
      </c>
      <c r="F3421">
        <f t="shared" si="340"/>
        <v>2.2000010000000003</v>
      </c>
      <c r="G3421">
        <f t="shared" si="341"/>
        <v>57.528221599929061</v>
      </c>
      <c r="H3421">
        <f t="shared" si="342"/>
        <v>7.510899236273226E-2</v>
      </c>
      <c r="I3421">
        <f t="shared" si="343"/>
        <v>4.6717794000709389</v>
      </c>
    </row>
    <row r="3422" spans="1:9">
      <c r="A3422">
        <v>247.199997</v>
      </c>
      <c r="B3422">
        <v>62.400002000000001</v>
      </c>
      <c r="C3422">
        <v>3.11</v>
      </c>
      <c r="D3422">
        <f t="shared" si="338"/>
        <v>60</v>
      </c>
      <c r="E3422">
        <f t="shared" si="339"/>
        <v>3.846156928007792E-2</v>
      </c>
      <c r="F3422">
        <f t="shared" si="340"/>
        <v>2.4000020000000006</v>
      </c>
      <c r="G3422">
        <f t="shared" si="341"/>
        <v>57.47829342136145</v>
      </c>
      <c r="H3422">
        <f t="shared" si="342"/>
        <v>7.887353238608151E-2</v>
      </c>
      <c r="I3422">
        <f t="shared" si="343"/>
        <v>4.921708578638551</v>
      </c>
    </row>
    <row r="3423" spans="1:9">
      <c r="A3423">
        <v>175.199997</v>
      </c>
      <c r="B3423">
        <v>63.299999</v>
      </c>
      <c r="C3423">
        <v>2.12</v>
      </c>
      <c r="D3423">
        <f t="shared" si="338"/>
        <v>60</v>
      </c>
      <c r="E3423">
        <f t="shared" si="339"/>
        <v>5.2132686447593779E-2</v>
      </c>
      <c r="F3423">
        <f t="shared" si="340"/>
        <v>3.2999989999999997</v>
      </c>
      <c r="G3423">
        <f t="shared" si="341"/>
        <v>59.949738260458474</v>
      </c>
      <c r="H3423">
        <f t="shared" si="342"/>
        <v>5.2926710781488723E-2</v>
      </c>
      <c r="I3423">
        <f t="shared" si="343"/>
        <v>3.3502607395415254</v>
      </c>
    </row>
    <row r="3424" spans="1:9">
      <c r="A3424">
        <v>187.199997</v>
      </c>
      <c r="B3424">
        <v>62.400002000000001</v>
      </c>
      <c r="C3424">
        <v>2.31</v>
      </c>
      <c r="D3424">
        <f t="shared" si="338"/>
        <v>60</v>
      </c>
      <c r="E3424">
        <f t="shared" si="339"/>
        <v>3.846156928007792E-2</v>
      </c>
      <c r="F3424">
        <f t="shared" si="340"/>
        <v>2.4000020000000006</v>
      </c>
      <c r="G3424">
        <f t="shared" si="341"/>
        <v>59.475420564066113</v>
      </c>
      <c r="H3424">
        <f t="shared" si="342"/>
        <v>4.6868290740341448E-2</v>
      </c>
      <c r="I3424">
        <f t="shared" si="343"/>
        <v>2.924581435933888</v>
      </c>
    </row>
    <row r="3425" spans="1:9">
      <c r="A3425">
        <v>252</v>
      </c>
      <c r="B3425">
        <v>62.200001</v>
      </c>
      <c r="C3425">
        <v>2.99</v>
      </c>
      <c r="D3425">
        <f t="shared" si="338"/>
        <v>60</v>
      </c>
      <c r="E3425">
        <f t="shared" si="339"/>
        <v>3.5369790428138426E-2</v>
      </c>
      <c r="F3425">
        <f t="shared" si="340"/>
        <v>2.2000010000000003</v>
      </c>
      <c r="G3425">
        <f t="shared" si="341"/>
        <v>57.777862492767149</v>
      </c>
      <c r="H3425">
        <f t="shared" si="342"/>
        <v>7.1095473249797078E-2</v>
      </c>
      <c r="I3425">
        <f t="shared" si="343"/>
        <v>4.4221385072328516</v>
      </c>
    </row>
    <row r="3426" spans="1:9">
      <c r="A3426">
        <v>292.79998799999998</v>
      </c>
      <c r="B3426">
        <v>62.200001</v>
      </c>
      <c r="C3426">
        <v>3.91</v>
      </c>
      <c r="D3426">
        <f t="shared" si="338"/>
        <v>60</v>
      </c>
      <c r="E3426">
        <f t="shared" si="339"/>
        <v>3.5369790428138426E-2</v>
      </c>
      <c r="F3426">
        <f t="shared" si="340"/>
        <v>2.2000010000000003</v>
      </c>
      <c r="G3426">
        <f t="shared" si="341"/>
        <v>55.481166278656779</v>
      </c>
      <c r="H3426">
        <f t="shared" si="342"/>
        <v>0.10801984908880019</v>
      </c>
      <c r="I3426">
        <f t="shared" si="343"/>
        <v>6.7188347213432209</v>
      </c>
    </row>
    <row r="3427" spans="1:9">
      <c r="A3427">
        <v>247.199997</v>
      </c>
      <c r="B3427">
        <v>61.900002000000001</v>
      </c>
      <c r="C3427">
        <v>3.01</v>
      </c>
      <c r="D3427">
        <f t="shared" si="338"/>
        <v>60</v>
      </c>
      <c r="E3427">
        <f t="shared" si="339"/>
        <v>3.0694700139105014E-2</v>
      </c>
      <c r="F3427">
        <f t="shared" si="340"/>
        <v>1.9000020000000006</v>
      </c>
      <c r="G3427">
        <f t="shared" si="341"/>
        <v>57.72793431419953</v>
      </c>
      <c r="H3427">
        <f t="shared" si="342"/>
        <v>6.7400121987079592E-2</v>
      </c>
      <c r="I3427">
        <f t="shared" si="343"/>
        <v>4.1720676858004708</v>
      </c>
    </row>
    <row r="3428" spans="1:9">
      <c r="A3428">
        <v>223.199997</v>
      </c>
      <c r="B3428">
        <v>61.700001</v>
      </c>
      <c r="C3428">
        <v>2.75</v>
      </c>
      <c r="D3428">
        <f t="shared" si="338"/>
        <v>60</v>
      </c>
      <c r="E3428">
        <f t="shared" si="339"/>
        <v>2.7552689991042306E-2</v>
      </c>
      <c r="F3428">
        <f t="shared" si="340"/>
        <v>1.7000010000000003</v>
      </c>
      <c r="G3428">
        <f t="shared" si="341"/>
        <v>58.377000635578547</v>
      </c>
      <c r="H3428">
        <f t="shared" si="342"/>
        <v>5.3857379425673806E-2</v>
      </c>
      <c r="I3428">
        <f t="shared" si="343"/>
        <v>3.3230003644214534</v>
      </c>
    </row>
    <row r="3429" spans="1:9">
      <c r="A3429">
        <v>271.20001200000002</v>
      </c>
      <c r="B3429">
        <v>62.700001</v>
      </c>
      <c r="C3429">
        <v>3.24</v>
      </c>
      <c r="D3429">
        <f t="shared" si="338"/>
        <v>60</v>
      </c>
      <c r="E3429">
        <f t="shared" si="339"/>
        <v>4.3062216219103416E-2</v>
      </c>
      <c r="F3429">
        <f t="shared" si="340"/>
        <v>2.7000010000000003</v>
      </c>
      <c r="G3429">
        <f t="shared" si="341"/>
        <v>57.153760260671937</v>
      </c>
      <c r="H3429">
        <f t="shared" si="342"/>
        <v>8.845678869013196E-2</v>
      </c>
      <c r="I3429">
        <f t="shared" si="343"/>
        <v>5.5462407393280628</v>
      </c>
    </row>
    <row r="3430" spans="1:9">
      <c r="A3430">
        <v>273.60000600000001</v>
      </c>
      <c r="B3430">
        <v>62</v>
      </c>
      <c r="C3430">
        <v>3.41</v>
      </c>
      <c r="D3430">
        <f t="shared" si="338"/>
        <v>60</v>
      </c>
      <c r="E3430">
        <f t="shared" si="339"/>
        <v>3.2258064516129031E-2</v>
      </c>
      <c r="F3430">
        <f t="shared" si="340"/>
        <v>2</v>
      </c>
      <c r="G3430">
        <f t="shared" si="341"/>
        <v>56.729370742847195</v>
      </c>
      <c r="H3430">
        <f t="shared" si="342"/>
        <v>8.5010149308916219E-2</v>
      </c>
      <c r="I3430">
        <f t="shared" si="343"/>
        <v>5.2706292571528053</v>
      </c>
    </row>
    <row r="3431" spans="1:9">
      <c r="A3431">
        <v>252</v>
      </c>
      <c r="B3431">
        <v>61.799999</v>
      </c>
      <c r="C3431">
        <v>3.13</v>
      </c>
      <c r="D3431">
        <f t="shared" si="338"/>
        <v>60</v>
      </c>
      <c r="E3431">
        <f t="shared" si="339"/>
        <v>2.9126197882300933E-2</v>
      </c>
      <c r="F3431">
        <f t="shared" si="340"/>
        <v>1.7999989999999997</v>
      </c>
      <c r="G3431">
        <f t="shared" si="341"/>
        <v>57.428365242793831</v>
      </c>
      <c r="H3431">
        <f t="shared" si="342"/>
        <v>7.073841145541393E-2</v>
      </c>
      <c r="I3431">
        <f t="shared" si="343"/>
        <v>4.371633757206169</v>
      </c>
    </row>
    <row r="3432" spans="1:9">
      <c r="A3432">
        <v>235.199997</v>
      </c>
      <c r="B3432">
        <v>61.900002000000001</v>
      </c>
      <c r="C3432">
        <v>2.89</v>
      </c>
      <c r="D3432">
        <f t="shared" si="338"/>
        <v>60</v>
      </c>
      <c r="E3432">
        <f t="shared" si="339"/>
        <v>3.0694700139105014E-2</v>
      </c>
      <c r="F3432">
        <f t="shared" si="340"/>
        <v>1.9000020000000006</v>
      </c>
      <c r="G3432">
        <f t="shared" si="341"/>
        <v>58.027503385605229</v>
      </c>
      <c r="H3432">
        <f t="shared" si="342"/>
        <v>6.2560557177280415E-2</v>
      </c>
      <c r="I3432">
        <f t="shared" si="343"/>
        <v>3.8724986143947717</v>
      </c>
    </row>
    <row r="3433" spans="1:9">
      <c r="A3433">
        <v>218.39999399999999</v>
      </c>
      <c r="B3433">
        <v>62.299999</v>
      </c>
      <c r="C3433">
        <v>2.65</v>
      </c>
      <c r="D3433">
        <f t="shared" si="338"/>
        <v>60</v>
      </c>
      <c r="E3433">
        <f t="shared" si="339"/>
        <v>3.6918122582955411E-2</v>
      </c>
      <c r="F3433">
        <f t="shared" si="340"/>
        <v>2.2999989999999997</v>
      </c>
      <c r="G3433">
        <f t="shared" si="341"/>
        <v>58.626641528416627</v>
      </c>
      <c r="H3433">
        <f t="shared" si="342"/>
        <v>5.8962400169274044E-2</v>
      </c>
      <c r="I3433">
        <f t="shared" si="343"/>
        <v>3.6733574715833726</v>
      </c>
    </row>
    <row r="3434" spans="1:9">
      <c r="A3434">
        <v>232.800003</v>
      </c>
      <c r="B3434">
        <v>61.099997999999999</v>
      </c>
      <c r="C3434">
        <v>3.11</v>
      </c>
      <c r="D3434">
        <f t="shared" si="338"/>
        <v>60</v>
      </c>
      <c r="E3434">
        <f t="shared" si="339"/>
        <v>1.8003241178502157E-2</v>
      </c>
      <c r="F3434">
        <f t="shared" si="340"/>
        <v>1.0999979999999994</v>
      </c>
      <c r="G3434">
        <f t="shared" si="341"/>
        <v>57.47829342136145</v>
      </c>
      <c r="H3434">
        <f t="shared" si="342"/>
        <v>5.9275035960533906E-2</v>
      </c>
      <c r="I3434">
        <f t="shared" si="343"/>
        <v>3.6217045786385498</v>
      </c>
    </row>
    <row r="3435" spans="1:9">
      <c r="A3435">
        <v>218.39999399999999</v>
      </c>
      <c r="B3435">
        <v>61.099997999999999</v>
      </c>
      <c r="C3435">
        <v>2.76</v>
      </c>
      <c r="D3435">
        <f t="shared" si="338"/>
        <v>60</v>
      </c>
      <c r="E3435">
        <f t="shared" si="339"/>
        <v>1.8003241178502157E-2</v>
      </c>
      <c r="F3435">
        <f t="shared" si="340"/>
        <v>1.0999979999999994</v>
      </c>
      <c r="G3435">
        <f t="shared" si="341"/>
        <v>58.352036546294741</v>
      </c>
      <c r="H3435">
        <f t="shared" si="342"/>
        <v>4.4974820681749586E-2</v>
      </c>
      <c r="I3435">
        <f t="shared" si="343"/>
        <v>2.7479614537052584</v>
      </c>
    </row>
    <row r="3436" spans="1:9">
      <c r="A3436">
        <v>237.60000600000001</v>
      </c>
      <c r="B3436">
        <v>61.5</v>
      </c>
      <c r="C3436">
        <v>2.99</v>
      </c>
      <c r="D3436">
        <f t="shared" si="338"/>
        <v>60</v>
      </c>
      <c r="E3436">
        <f t="shared" si="339"/>
        <v>2.4390243902439025E-2</v>
      </c>
      <c r="F3436">
        <f t="shared" si="340"/>
        <v>1.5</v>
      </c>
      <c r="G3436">
        <f t="shared" si="341"/>
        <v>57.777862492767149</v>
      </c>
      <c r="H3436">
        <f t="shared" si="342"/>
        <v>6.0522561093217096E-2</v>
      </c>
      <c r="I3436">
        <f t="shared" si="343"/>
        <v>3.7221375072328513</v>
      </c>
    </row>
    <row r="3437" spans="1:9">
      <c r="A3437">
        <v>228</v>
      </c>
      <c r="B3437">
        <v>62.200001</v>
      </c>
      <c r="C3437">
        <v>2.76</v>
      </c>
      <c r="D3437">
        <f t="shared" si="338"/>
        <v>60</v>
      </c>
      <c r="E3437">
        <f t="shared" si="339"/>
        <v>3.5369790428138426E-2</v>
      </c>
      <c r="F3437">
        <f t="shared" si="340"/>
        <v>2.2000010000000003</v>
      </c>
      <c r="G3437">
        <f t="shared" si="341"/>
        <v>58.352036546294741</v>
      </c>
      <c r="H3437">
        <f t="shared" si="342"/>
        <v>6.1864379290046304E-2</v>
      </c>
      <c r="I3437">
        <f t="shared" si="343"/>
        <v>3.8479644537052593</v>
      </c>
    </row>
    <row r="3438" spans="1:9">
      <c r="A3438">
        <v>211.199997</v>
      </c>
      <c r="B3438">
        <v>62.599997999999999</v>
      </c>
      <c r="C3438">
        <v>2.57</v>
      </c>
      <c r="D3438">
        <f t="shared" si="338"/>
        <v>60</v>
      </c>
      <c r="E3438">
        <f t="shared" si="339"/>
        <v>4.1533515703946179E-2</v>
      </c>
      <c r="F3438">
        <f t="shared" si="340"/>
        <v>2.5999979999999994</v>
      </c>
      <c r="G3438">
        <f t="shared" si="341"/>
        <v>58.826354242687096</v>
      </c>
      <c r="H3438">
        <f t="shared" si="342"/>
        <v>6.0281851084290829E-2</v>
      </c>
      <c r="I3438">
        <f t="shared" si="343"/>
        <v>3.7736437573129038</v>
      </c>
    </row>
    <row r="3439" spans="1:9">
      <c r="A3439">
        <v>182.39999399999999</v>
      </c>
      <c r="B3439">
        <v>62</v>
      </c>
      <c r="C3439">
        <v>2.4</v>
      </c>
      <c r="D3439">
        <f t="shared" si="338"/>
        <v>60</v>
      </c>
      <c r="E3439">
        <f t="shared" si="339"/>
        <v>3.2258064516129031E-2</v>
      </c>
      <c r="F3439">
        <f t="shared" si="340"/>
        <v>2</v>
      </c>
      <c r="G3439">
        <f t="shared" si="341"/>
        <v>59.250743760511838</v>
      </c>
      <c r="H3439">
        <f t="shared" si="342"/>
        <v>4.4342842572389705E-2</v>
      </c>
      <c r="I3439">
        <f t="shared" si="343"/>
        <v>2.7492562394881617</v>
      </c>
    </row>
    <row r="3440" spans="1:9">
      <c r="A3440">
        <v>211.199997</v>
      </c>
      <c r="B3440">
        <v>62.099997999999999</v>
      </c>
      <c r="C3440">
        <v>2.64</v>
      </c>
      <c r="D3440">
        <f t="shared" si="338"/>
        <v>60</v>
      </c>
      <c r="E3440">
        <f t="shared" si="339"/>
        <v>3.3816394003748591E-2</v>
      </c>
      <c r="F3440">
        <f t="shared" si="340"/>
        <v>2.0999979999999994</v>
      </c>
      <c r="G3440">
        <f t="shared" si="341"/>
        <v>58.65160561770044</v>
      </c>
      <c r="H3440">
        <f t="shared" si="342"/>
        <v>5.5529669780336535E-2</v>
      </c>
      <c r="I3440">
        <f t="shared" si="343"/>
        <v>3.4483923822995592</v>
      </c>
    </row>
    <row r="3441" spans="1:9">
      <c r="A3441">
        <v>182.39999399999999</v>
      </c>
      <c r="B3441">
        <v>62.400002000000001</v>
      </c>
      <c r="C3441">
        <v>2.15</v>
      </c>
      <c r="D3441">
        <f t="shared" si="338"/>
        <v>60</v>
      </c>
      <c r="E3441">
        <f t="shared" si="339"/>
        <v>3.846156928007792E-2</v>
      </c>
      <c r="F3441">
        <f t="shared" si="340"/>
        <v>2.4000020000000006</v>
      </c>
      <c r="G3441">
        <f t="shared" si="341"/>
        <v>59.87484599260705</v>
      </c>
      <c r="H3441">
        <f t="shared" si="342"/>
        <v>4.0467242411193372E-2</v>
      </c>
      <c r="I3441">
        <f t="shared" si="343"/>
        <v>2.5251560073929511</v>
      </c>
    </row>
    <row r="3442" spans="1:9">
      <c r="A3442">
        <v>194.39999399999999</v>
      </c>
      <c r="B3442">
        <v>61.299999</v>
      </c>
      <c r="C3442">
        <v>2.41</v>
      </c>
      <c r="D3442">
        <f t="shared" si="338"/>
        <v>60</v>
      </c>
      <c r="E3442">
        <f t="shared" si="339"/>
        <v>2.1207161846772619E-2</v>
      </c>
      <c r="F3442">
        <f t="shared" si="340"/>
        <v>1.2999989999999997</v>
      </c>
      <c r="G3442">
        <f t="shared" si="341"/>
        <v>59.225779671228025</v>
      </c>
      <c r="H3442">
        <f t="shared" si="342"/>
        <v>3.3837183729350052E-2</v>
      </c>
      <c r="I3442">
        <f t="shared" si="343"/>
        <v>2.0742193287719743</v>
      </c>
    </row>
    <row r="3443" spans="1:9">
      <c r="A3443">
        <v>213.60000600000001</v>
      </c>
      <c r="B3443">
        <v>63.400002000000001</v>
      </c>
      <c r="C3443">
        <v>2.4500000000000002</v>
      </c>
      <c r="D3443">
        <f t="shared" si="338"/>
        <v>60</v>
      </c>
      <c r="E3443">
        <f t="shared" si="339"/>
        <v>5.3627790106378873E-2</v>
      </c>
      <c r="F3443">
        <f t="shared" si="340"/>
        <v>3.4000020000000006</v>
      </c>
      <c r="G3443">
        <f t="shared" si="341"/>
        <v>59.125923314092795</v>
      </c>
      <c r="H3443">
        <f t="shared" si="342"/>
        <v>6.741448818735378E-2</v>
      </c>
      <c r="I3443">
        <f t="shared" si="343"/>
        <v>4.274078685907206</v>
      </c>
    </row>
    <row r="3444" spans="1:9">
      <c r="A3444">
        <v>194.39999399999999</v>
      </c>
      <c r="B3444">
        <v>63</v>
      </c>
      <c r="C3444">
        <v>2.2999999999999998</v>
      </c>
      <c r="D3444">
        <f t="shared" si="338"/>
        <v>60</v>
      </c>
      <c r="E3444">
        <f t="shared" si="339"/>
        <v>4.7619047619047616E-2</v>
      </c>
      <c r="F3444">
        <f t="shared" si="340"/>
        <v>3</v>
      </c>
      <c r="G3444">
        <f t="shared" si="341"/>
        <v>59.500384653349919</v>
      </c>
      <c r="H3444">
        <f t="shared" si="342"/>
        <v>5.5549449946826687E-2</v>
      </c>
      <c r="I3444">
        <f t="shared" si="343"/>
        <v>3.4996153466500814</v>
      </c>
    </row>
    <row r="3445" spans="1:9">
      <c r="A3445">
        <v>136.800003</v>
      </c>
      <c r="B3445">
        <v>62.200001</v>
      </c>
      <c r="C3445">
        <v>1.67</v>
      </c>
      <c r="D3445">
        <f t="shared" si="338"/>
        <v>60</v>
      </c>
      <c r="E3445">
        <f t="shared" si="339"/>
        <v>3.5369790428138426E-2</v>
      </c>
      <c r="F3445">
        <f t="shared" si="340"/>
        <v>2.2000010000000003</v>
      </c>
      <c r="G3445">
        <f t="shared" si="341"/>
        <v>61.073122278229846</v>
      </c>
      <c r="H3445">
        <f t="shared" si="342"/>
        <v>1.8117020959053591E-2</v>
      </c>
      <c r="I3445">
        <f t="shared" si="343"/>
        <v>1.1268787217701544</v>
      </c>
    </row>
    <row r="3446" spans="1:9">
      <c r="A3446">
        <v>134.39999399999999</v>
      </c>
      <c r="B3446">
        <v>63.400002000000001</v>
      </c>
      <c r="C3446">
        <v>1.65</v>
      </c>
      <c r="D3446">
        <f t="shared" si="338"/>
        <v>60</v>
      </c>
      <c r="E3446">
        <f t="shared" si="339"/>
        <v>5.3627790106378873E-2</v>
      </c>
      <c r="F3446">
        <f t="shared" si="340"/>
        <v>3.4000020000000006</v>
      </c>
      <c r="G3446">
        <f t="shared" si="341"/>
        <v>61.123050456797465</v>
      </c>
      <c r="H3446">
        <f t="shared" si="342"/>
        <v>3.5914061062687914E-2</v>
      </c>
      <c r="I3446">
        <f t="shared" si="343"/>
        <v>2.2769515432025358</v>
      </c>
    </row>
    <row r="3447" spans="1:9">
      <c r="A3447">
        <v>146.39999399999999</v>
      </c>
      <c r="B3447">
        <v>64</v>
      </c>
      <c r="C3447">
        <v>1.72</v>
      </c>
      <c r="D3447">
        <f t="shared" si="338"/>
        <v>60</v>
      </c>
      <c r="E3447">
        <f t="shared" si="339"/>
        <v>6.25E-2</v>
      </c>
      <c r="F3447">
        <f t="shared" si="340"/>
        <v>4</v>
      </c>
      <c r="G3447">
        <f t="shared" si="341"/>
        <v>60.948301831810802</v>
      </c>
      <c r="H3447">
        <f t="shared" si="342"/>
        <v>4.7682783877956214E-2</v>
      </c>
      <c r="I3447">
        <f t="shared" si="343"/>
        <v>3.0516981681891977</v>
      </c>
    </row>
    <row r="3448" spans="1:9">
      <c r="A3448">
        <v>163.199997</v>
      </c>
      <c r="B3448">
        <v>63.400002000000001</v>
      </c>
      <c r="C3448">
        <v>2.0099999999999998</v>
      </c>
      <c r="D3448">
        <f t="shared" si="338"/>
        <v>60</v>
      </c>
      <c r="E3448">
        <f t="shared" si="339"/>
        <v>5.3627790106378873E-2</v>
      </c>
      <c r="F3448">
        <f t="shared" si="340"/>
        <v>3.4000020000000006</v>
      </c>
      <c r="G3448">
        <f t="shared" si="341"/>
        <v>60.22434324258036</v>
      </c>
      <c r="H3448">
        <f t="shared" si="342"/>
        <v>5.0089253268787597E-2</v>
      </c>
      <c r="I3448">
        <f t="shared" si="343"/>
        <v>3.1756587574196402</v>
      </c>
    </row>
    <row r="3449" spans="1:9">
      <c r="A3449">
        <v>132</v>
      </c>
      <c r="B3449">
        <v>62.799999</v>
      </c>
      <c r="C3449">
        <v>1.65</v>
      </c>
      <c r="D3449">
        <f t="shared" si="338"/>
        <v>60</v>
      </c>
      <c r="E3449">
        <f t="shared" si="339"/>
        <v>4.4585972047547322E-2</v>
      </c>
      <c r="F3449">
        <f t="shared" si="340"/>
        <v>2.7999989999999997</v>
      </c>
      <c r="G3449">
        <f t="shared" si="341"/>
        <v>61.123050456797465</v>
      </c>
      <c r="H3449">
        <f t="shared" si="342"/>
        <v>2.6703002705502191E-2</v>
      </c>
      <c r="I3449">
        <f t="shared" si="343"/>
        <v>1.6769485432025348</v>
      </c>
    </row>
    <row r="3450" spans="1:9">
      <c r="A3450">
        <v>93.599997999999999</v>
      </c>
      <c r="B3450">
        <v>61.700001</v>
      </c>
      <c r="C3450">
        <v>1.24</v>
      </c>
      <c r="D3450">
        <f t="shared" si="338"/>
        <v>60</v>
      </c>
      <c r="E3450">
        <f t="shared" si="339"/>
        <v>2.7552689991042306E-2</v>
      </c>
      <c r="F3450">
        <f t="shared" si="340"/>
        <v>1.7000010000000003</v>
      </c>
      <c r="G3450">
        <f t="shared" si="341"/>
        <v>62.146578117433606</v>
      </c>
      <c r="H3450">
        <f t="shared" si="342"/>
        <v>7.2378786093310679E-3</v>
      </c>
      <c r="I3450">
        <f t="shared" si="343"/>
        <v>0.44657711743360551</v>
      </c>
    </row>
    <row r="3451" spans="1:9">
      <c r="A3451">
        <v>122.400002</v>
      </c>
      <c r="B3451">
        <v>63.400002000000001</v>
      </c>
      <c r="C3451">
        <v>1.44</v>
      </c>
      <c r="D3451">
        <f t="shared" si="338"/>
        <v>60</v>
      </c>
      <c r="E3451">
        <f t="shared" si="339"/>
        <v>5.3627790106378873E-2</v>
      </c>
      <c r="F3451">
        <f t="shared" si="340"/>
        <v>3.4000020000000006</v>
      </c>
      <c r="G3451">
        <f t="shared" si="341"/>
        <v>61.647296331757438</v>
      </c>
      <c r="H3451">
        <f t="shared" si="342"/>
        <v>2.7645198942463162E-2</v>
      </c>
      <c r="I3451">
        <f t="shared" si="343"/>
        <v>1.7527056682425624</v>
      </c>
    </row>
    <row r="3452" spans="1:9">
      <c r="A3452">
        <v>103.199997</v>
      </c>
      <c r="B3452">
        <v>64</v>
      </c>
      <c r="C3452">
        <v>1.1100000000000001</v>
      </c>
      <c r="D3452">
        <f t="shared" si="338"/>
        <v>60</v>
      </c>
      <c r="E3452">
        <f t="shared" si="339"/>
        <v>6.25E-2</v>
      </c>
      <c r="F3452">
        <f t="shared" si="340"/>
        <v>4</v>
      </c>
      <c r="G3452">
        <f t="shared" si="341"/>
        <v>62.471111278123111</v>
      </c>
      <c r="H3452">
        <f t="shared" si="342"/>
        <v>2.3888886279326393E-2</v>
      </c>
      <c r="I3452">
        <f t="shared" si="343"/>
        <v>1.5288887218768892</v>
      </c>
    </row>
    <row r="3453" spans="1:9">
      <c r="A3453">
        <v>86.400002000000001</v>
      </c>
      <c r="B3453">
        <v>63.700001</v>
      </c>
      <c r="C3453">
        <v>1.17</v>
      </c>
      <c r="D3453">
        <f t="shared" si="338"/>
        <v>60</v>
      </c>
      <c r="E3453">
        <f t="shared" si="339"/>
        <v>5.8084787157224697E-2</v>
      </c>
      <c r="F3453">
        <f t="shared" si="340"/>
        <v>3.7000010000000003</v>
      </c>
      <c r="G3453">
        <f t="shared" si="341"/>
        <v>62.321326742420261</v>
      </c>
      <c r="H3453">
        <f t="shared" si="342"/>
        <v>2.1643237612817917E-2</v>
      </c>
      <c r="I3453">
        <f t="shared" si="343"/>
        <v>1.378674257579739</v>
      </c>
    </row>
    <row r="3454" spans="1:9">
      <c r="A3454">
        <v>86.400002000000001</v>
      </c>
      <c r="B3454">
        <v>63</v>
      </c>
      <c r="C3454">
        <v>1.1299999999999999</v>
      </c>
      <c r="D3454">
        <f t="shared" si="338"/>
        <v>60</v>
      </c>
      <c r="E3454">
        <f t="shared" si="339"/>
        <v>4.7619047619047616E-2</v>
      </c>
      <c r="F3454">
        <f t="shared" si="340"/>
        <v>3</v>
      </c>
      <c r="G3454">
        <f t="shared" si="341"/>
        <v>62.421183099555492</v>
      </c>
      <c r="H3454">
        <f t="shared" si="342"/>
        <v>9.187569848325524E-3</v>
      </c>
      <c r="I3454">
        <f t="shared" si="343"/>
        <v>0.57881690044450806</v>
      </c>
    </row>
    <row r="3455" spans="1:9">
      <c r="A3455">
        <v>81.599997999999999</v>
      </c>
      <c r="B3455">
        <v>63</v>
      </c>
      <c r="C3455">
        <v>0.9</v>
      </c>
      <c r="D3455">
        <f t="shared" si="338"/>
        <v>60</v>
      </c>
      <c r="E3455">
        <f t="shared" si="339"/>
        <v>4.7619047619047616E-2</v>
      </c>
      <c r="F3455">
        <f t="shared" si="340"/>
        <v>3</v>
      </c>
      <c r="G3455">
        <f t="shared" si="341"/>
        <v>62.995357153083084</v>
      </c>
      <c r="H3455">
        <f t="shared" si="342"/>
        <v>7.3695982808186415E-5</v>
      </c>
      <c r="I3455">
        <f t="shared" si="343"/>
        <v>4.6428469169157438E-3</v>
      </c>
    </row>
    <row r="3456" spans="1:9">
      <c r="A3456">
        <v>76.800003000000004</v>
      </c>
      <c r="B3456">
        <v>62.299999</v>
      </c>
      <c r="C3456">
        <v>0.97</v>
      </c>
      <c r="D3456">
        <f t="shared" si="338"/>
        <v>60</v>
      </c>
      <c r="E3456">
        <f t="shared" si="339"/>
        <v>3.6918122582955411E-2</v>
      </c>
      <c r="F3456">
        <f t="shared" si="340"/>
        <v>2.2999989999999997</v>
      </c>
      <c r="G3456">
        <f t="shared" si="341"/>
        <v>62.820608528096429</v>
      </c>
      <c r="H3456">
        <f t="shared" si="342"/>
        <v>8.3564933620051771E-3</v>
      </c>
      <c r="I3456">
        <f t="shared" si="343"/>
        <v>0.52060952809642913</v>
      </c>
    </row>
    <row r="3457" spans="1:9">
      <c r="A3457">
        <v>57.599997999999999</v>
      </c>
      <c r="B3457">
        <v>63.700001</v>
      </c>
      <c r="C3457">
        <v>0.6</v>
      </c>
      <c r="D3457">
        <f t="shared" si="338"/>
        <v>60</v>
      </c>
      <c r="E3457">
        <f t="shared" si="339"/>
        <v>5.8084787157224697E-2</v>
      </c>
      <c r="F3457">
        <f t="shared" si="340"/>
        <v>3.7000010000000003</v>
      </c>
      <c r="G3457">
        <f t="shared" si="341"/>
        <v>63.744279831597339</v>
      </c>
      <c r="H3457">
        <f t="shared" si="342"/>
        <v>6.9511508480727974E-4</v>
      </c>
      <c r="I3457">
        <f t="shared" si="343"/>
        <v>4.4278831597338808E-2</v>
      </c>
    </row>
    <row r="3458" spans="1:9">
      <c r="A3458">
        <v>48</v>
      </c>
      <c r="B3458">
        <v>70.199996999999996</v>
      </c>
      <c r="C3458">
        <v>0.61</v>
      </c>
      <c r="D3458">
        <f t="shared" ref="D3458:D3521" si="344">IF(C3458&lt;=$L$7, $L$6,(IF(C3458&lt;=$L$7,C3458*D3458,($L$6*$L$7)+($L$10*(C3458-$L$7))))/C3458)</f>
        <v>60</v>
      </c>
      <c r="E3458">
        <f t="shared" si="339"/>
        <v>0.14529910877346613</v>
      </c>
      <c r="F3458">
        <f t="shared" si="340"/>
        <v>10.199996999999996</v>
      </c>
      <c r="G3458">
        <f t="shared" si="341"/>
        <v>63.719315742313526</v>
      </c>
      <c r="H3458">
        <f t="shared" si="342"/>
        <v>9.2317400778328673E-2</v>
      </c>
      <c r="I3458">
        <f t="shared" si="343"/>
        <v>6.4806812576864701</v>
      </c>
    </row>
    <row r="3459" spans="1:9">
      <c r="A3459">
        <v>79.199996999999996</v>
      </c>
      <c r="B3459">
        <v>70.400002000000001</v>
      </c>
      <c r="C3459">
        <v>1.04</v>
      </c>
      <c r="D3459">
        <f t="shared" si="344"/>
        <v>60</v>
      </c>
      <c r="E3459">
        <f t="shared" ref="E3459:E3522" si="345">ABS(B3459-D3459)/B3459</f>
        <v>0.14772729693956543</v>
      </c>
      <c r="F3459">
        <f t="shared" ref="F3459:F3522" si="346">ABS(B3459-D3459)</f>
        <v>10.400002000000001</v>
      </c>
      <c r="G3459">
        <f t="shared" ref="G3459:G3522" si="347">$L$16-($L$16/$L$18)*C3459</f>
        <v>62.645859903109766</v>
      </c>
      <c r="H3459">
        <f t="shared" ref="H3459:H3522" si="348">ABS(B3459-G3459)/B3459</f>
        <v>0.1101440607471891</v>
      </c>
      <c r="I3459">
        <f t="shared" ref="I3459:I3522" si="349">ABS(B3459-G3459)</f>
        <v>7.7541420968902344</v>
      </c>
    </row>
    <row r="3460" spans="1:9">
      <c r="A3460">
        <v>74.400002000000001</v>
      </c>
      <c r="B3460">
        <v>68.800003000000004</v>
      </c>
      <c r="C3460">
        <v>1.1000000000000001</v>
      </c>
      <c r="D3460">
        <f t="shared" si="344"/>
        <v>60</v>
      </c>
      <c r="E3460">
        <f t="shared" si="345"/>
        <v>0.12790701477149649</v>
      </c>
      <c r="F3460">
        <f t="shared" si="346"/>
        <v>8.8000030000000038</v>
      </c>
      <c r="G3460">
        <f t="shared" si="347"/>
        <v>62.496075367406917</v>
      </c>
      <c r="H3460">
        <f t="shared" si="348"/>
        <v>9.1626851129542636E-2</v>
      </c>
      <c r="I3460">
        <f t="shared" si="349"/>
        <v>6.3039276325930871</v>
      </c>
    </row>
    <row r="3461" spans="1:9">
      <c r="A3461">
        <v>55.200001</v>
      </c>
      <c r="B3461">
        <v>66.699996999999996</v>
      </c>
      <c r="C3461">
        <v>0.94</v>
      </c>
      <c r="D3461">
        <f t="shared" si="344"/>
        <v>60</v>
      </c>
      <c r="E3461">
        <f t="shared" si="345"/>
        <v>0.10044973465291156</v>
      </c>
      <c r="F3461">
        <f t="shared" si="346"/>
        <v>6.6999969999999962</v>
      </c>
      <c r="G3461">
        <f t="shared" si="347"/>
        <v>62.895500795947854</v>
      </c>
      <c r="H3461">
        <f t="shared" si="348"/>
        <v>5.7038926164451595E-2</v>
      </c>
      <c r="I3461">
        <f t="shared" si="349"/>
        <v>3.8044962040521426</v>
      </c>
    </row>
    <row r="3462" spans="1:9">
      <c r="A3462">
        <v>60</v>
      </c>
      <c r="B3462">
        <v>67.900002000000001</v>
      </c>
      <c r="C3462">
        <v>0.79</v>
      </c>
      <c r="D3462">
        <f t="shared" si="344"/>
        <v>60</v>
      </c>
      <c r="E3462">
        <f t="shared" si="345"/>
        <v>0.11634759598387052</v>
      </c>
      <c r="F3462">
        <f t="shared" si="346"/>
        <v>7.9000020000000006</v>
      </c>
      <c r="G3462">
        <f t="shared" si="347"/>
        <v>63.269962135204977</v>
      </c>
      <c r="H3462">
        <f t="shared" si="348"/>
        <v>6.8189097620277292E-2</v>
      </c>
      <c r="I3462">
        <f t="shared" si="349"/>
        <v>4.6300398647950232</v>
      </c>
    </row>
    <row r="3463" spans="1:9">
      <c r="A3463">
        <v>60</v>
      </c>
      <c r="B3463">
        <v>66.5</v>
      </c>
      <c r="C3463">
        <v>0.76</v>
      </c>
      <c r="D3463">
        <f t="shared" si="344"/>
        <v>60</v>
      </c>
      <c r="E3463">
        <f t="shared" si="345"/>
        <v>9.7744360902255634E-2</v>
      </c>
      <c r="F3463">
        <f t="shared" si="346"/>
        <v>6.5</v>
      </c>
      <c r="G3463">
        <f t="shared" si="347"/>
        <v>63.344854403056402</v>
      </c>
      <c r="H3463">
        <f t="shared" si="348"/>
        <v>4.7445798450279665E-2</v>
      </c>
      <c r="I3463">
        <f t="shared" si="349"/>
        <v>3.1551455969435978</v>
      </c>
    </row>
    <row r="3464" spans="1:9">
      <c r="A3464">
        <v>52.799999</v>
      </c>
      <c r="B3464">
        <v>67.400002000000001</v>
      </c>
      <c r="C3464">
        <v>0.56999999999999995</v>
      </c>
      <c r="D3464">
        <f t="shared" si="344"/>
        <v>60</v>
      </c>
      <c r="E3464">
        <f t="shared" si="345"/>
        <v>0.10979231128212727</v>
      </c>
      <c r="F3464">
        <f t="shared" si="346"/>
        <v>7.4000020000000006</v>
      </c>
      <c r="G3464">
        <f t="shared" si="347"/>
        <v>63.819172099448764</v>
      </c>
      <c r="H3464">
        <f t="shared" si="348"/>
        <v>5.3128038491026111E-2</v>
      </c>
      <c r="I3464">
        <f t="shared" si="349"/>
        <v>3.5808299005512367</v>
      </c>
    </row>
    <row r="3465" spans="1:9">
      <c r="A3465">
        <v>50.400002000000001</v>
      </c>
      <c r="B3465">
        <v>64.800003000000004</v>
      </c>
      <c r="C3465">
        <v>0.83</v>
      </c>
      <c r="D3465">
        <f t="shared" si="344"/>
        <v>60</v>
      </c>
      <c r="E3465">
        <f t="shared" si="345"/>
        <v>7.4074116941013166E-2</v>
      </c>
      <c r="F3465">
        <f t="shared" si="346"/>
        <v>4.8000030000000038</v>
      </c>
      <c r="G3465">
        <f t="shared" si="347"/>
        <v>63.170105778069747</v>
      </c>
      <c r="H3465">
        <f t="shared" si="348"/>
        <v>2.5152733741852711E-2</v>
      </c>
      <c r="I3465">
        <f t="shared" si="349"/>
        <v>1.629897221930257</v>
      </c>
    </row>
    <row r="3466" spans="1:9">
      <c r="A3466">
        <v>48</v>
      </c>
      <c r="B3466">
        <v>65</v>
      </c>
      <c r="C3466">
        <v>0.56000000000000005</v>
      </c>
      <c r="D3466">
        <f t="shared" si="344"/>
        <v>60</v>
      </c>
      <c r="E3466">
        <f t="shared" si="345"/>
        <v>7.6923076923076927E-2</v>
      </c>
      <c r="F3466">
        <f t="shared" si="346"/>
        <v>5</v>
      </c>
      <c r="G3466">
        <f t="shared" si="347"/>
        <v>63.84413618873257</v>
      </c>
      <c r="H3466">
        <f t="shared" si="348"/>
        <v>1.7782520173345081E-2</v>
      </c>
      <c r="I3466">
        <f t="shared" si="349"/>
        <v>1.1558638112674302</v>
      </c>
    </row>
    <row r="3467" spans="1:9">
      <c r="A3467">
        <v>45.599997999999999</v>
      </c>
      <c r="B3467">
        <v>65.599997999999999</v>
      </c>
      <c r="C3467">
        <v>0.54</v>
      </c>
      <c r="D3467">
        <f t="shared" si="344"/>
        <v>60</v>
      </c>
      <c r="E3467">
        <f t="shared" si="345"/>
        <v>8.5365825773348336E-2</v>
      </c>
      <c r="F3467">
        <f t="shared" si="346"/>
        <v>5.5999979999999994</v>
      </c>
      <c r="G3467">
        <f t="shared" si="347"/>
        <v>63.894064367300189</v>
      </c>
      <c r="H3467">
        <f t="shared" si="348"/>
        <v>2.6005086657164389E-2</v>
      </c>
      <c r="I3467">
        <f t="shared" si="349"/>
        <v>1.7059336326998107</v>
      </c>
    </row>
    <row r="3468" spans="1:9">
      <c r="A3468">
        <v>19.200001</v>
      </c>
      <c r="B3468">
        <v>66.099997999999999</v>
      </c>
      <c r="C3468">
        <v>0.26</v>
      </c>
      <c r="D3468">
        <f t="shared" si="344"/>
        <v>60</v>
      </c>
      <c r="E3468">
        <f t="shared" si="345"/>
        <v>9.2284390084247797E-2</v>
      </c>
      <c r="F3468">
        <f t="shared" si="346"/>
        <v>6.0999979999999994</v>
      </c>
      <c r="G3468">
        <f t="shared" si="347"/>
        <v>64.593058867246825</v>
      </c>
      <c r="H3468">
        <f t="shared" si="348"/>
        <v>2.2797869566549379E-2</v>
      </c>
      <c r="I3468">
        <f t="shared" si="349"/>
        <v>1.5069391327531747</v>
      </c>
    </row>
    <row r="3469" spans="1:9">
      <c r="A3469">
        <v>36</v>
      </c>
      <c r="B3469">
        <v>64.599997999999999</v>
      </c>
      <c r="C3469">
        <v>0.54</v>
      </c>
      <c r="D3469">
        <f t="shared" si="344"/>
        <v>60</v>
      </c>
      <c r="E3469">
        <f t="shared" si="345"/>
        <v>7.1207401585368466E-2</v>
      </c>
      <c r="F3469">
        <f t="shared" si="346"/>
        <v>4.5999979999999994</v>
      </c>
      <c r="G3469">
        <f t="shared" si="347"/>
        <v>63.894064367300189</v>
      </c>
      <c r="H3469">
        <f t="shared" si="348"/>
        <v>1.0927765550392288E-2</v>
      </c>
      <c r="I3469">
        <f t="shared" si="349"/>
        <v>0.70593363269981069</v>
      </c>
    </row>
    <row r="3470" spans="1:9">
      <c r="A3470">
        <v>43.200001</v>
      </c>
      <c r="B3470">
        <v>64.300003000000004</v>
      </c>
      <c r="C3470">
        <v>0.62</v>
      </c>
      <c r="D3470">
        <f t="shared" si="344"/>
        <v>60</v>
      </c>
      <c r="E3470">
        <f t="shared" si="345"/>
        <v>6.6874071529981163E-2</v>
      </c>
      <c r="F3470">
        <f t="shared" si="346"/>
        <v>4.3000030000000038</v>
      </c>
      <c r="G3470">
        <f t="shared" si="347"/>
        <v>63.69435165302972</v>
      </c>
      <c r="H3470">
        <f t="shared" si="348"/>
        <v>9.4191495911793901E-3</v>
      </c>
      <c r="I3470">
        <f t="shared" si="349"/>
        <v>0.60565134697028356</v>
      </c>
    </row>
    <row r="3471" spans="1:9">
      <c r="A3471">
        <v>36</v>
      </c>
      <c r="B3471">
        <v>65.699996999999996</v>
      </c>
      <c r="C3471">
        <v>0.64</v>
      </c>
      <c r="D3471">
        <f t="shared" si="344"/>
        <v>60</v>
      </c>
      <c r="E3471">
        <f t="shared" si="345"/>
        <v>8.6757949167029585E-2</v>
      </c>
      <c r="F3471">
        <f t="shared" si="346"/>
        <v>5.6999969999999962</v>
      </c>
      <c r="G3471">
        <f t="shared" si="347"/>
        <v>63.644423474462101</v>
      </c>
      <c r="H3471">
        <f t="shared" si="348"/>
        <v>3.128726970166977E-2</v>
      </c>
      <c r="I3471">
        <f t="shared" si="349"/>
        <v>2.0555735255378949</v>
      </c>
    </row>
    <row r="3472" spans="1:9">
      <c r="A3472">
        <v>36</v>
      </c>
      <c r="B3472">
        <v>62.700001</v>
      </c>
      <c r="C3472">
        <v>0.63</v>
      </c>
      <c r="D3472">
        <f t="shared" si="344"/>
        <v>60</v>
      </c>
      <c r="E3472">
        <f t="shared" si="345"/>
        <v>4.3062216219103416E-2</v>
      </c>
      <c r="F3472">
        <f t="shared" si="346"/>
        <v>2.7000010000000003</v>
      </c>
      <c r="G3472">
        <f t="shared" si="347"/>
        <v>63.669387563745907</v>
      </c>
      <c r="H3472">
        <f t="shared" si="348"/>
        <v>1.5460710498966451E-2</v>
      </c>
      <c r="I3472">
        <f t="shared" si="349"/>
        <v>0.96938656374590693</v>
      </c>
    </row>
    <row r="3473" spans="1:9">
      <c r="A3473">
        <v>28.799999</v>
      </c>
      <c r="B3473">
        <v>62.200001</v>
      </c>
      <c r="C3473">
        <v>0.46</v>
      </c>
      <c r="D3473">
        <f t="shared" si="344"/>
        <v>60</v>
      </c>
      <c r="E3473">
        <f t="shared" si="345"/>
        <v>3.5369790428138426E-2</v>
      </c>
      <c r="F3473">
        <f t="shared" si="346"/>
        <v>2.2000010000000003</v>
      </c>
      <c r="G3473">
        <f t="shared" si="347"/>
        <v>64.09377708157065</v>
      </c>
      <c r="H3473">
        <f t="shared" si="348"/>
        <v>3.0446560307461245E-2</v>
      </c>
      <c r="I3473">
        <f t="shared" si="349"/>
        <v>1.8937760815706497</v>
      </c>
    </row>
    <row r="3474" spans="1:9">
      <c r="A3474">
        <v>33.599997999999999</v>
      </c>
      <c r="B3474">
        <v>61.700001</v>
      </c>
      <c r="C3474">
        <v>0.5</v>
      </c>
      <c r="D3474">
        <f t="shared" si="344"/>
        <v>60</v>
      </c>
      <c r="E3474">
        <f t="shared" si="345"/>
        <v>2.7552689991042306E-2</v>
      </c>
      <c r="F3474">
        <f t="shared" si="346"/>
        <v>1.7000010000000003</v>
      </c>
      <c r="G3474">
        <f t="shared" si="347"/>
        <v>63.993920724435419</v>
      </c>
      <c r="H3474">
        <f t="shared" si="348"/>
        <v>3.717860109006188E-2</v>
      </c>
      <c r="I3474">
        <f t="shared" si="349"/>
        <v>2.293919724435419</v>
      </c>
    </row>
    <row r="3475" spans="1:9">
      <c r="A3475">
        <v>33.599997999999999</v>
      </c>
      <c r="B3475">
        <v>64.699996999999996</v>
      </c>
      <c r="C3475">
        <v>0.35</v>
      </c>
      <c r="D3475">
        <f t="shared" si="344"/>
        <v>60</v>
      </c>
      <c r="E3475">
        <f t="shared" si="345"/>
        <v>7.2642924542948531E-2</v>
      </c>
      <c r="F3475">
        <f t="shared" si="346"/>
        <v>4.6999969999999962</v>
      </c>
      <c r="G3475">
        <f t="shared" si="347"/>
        <v>64.36838206369255</v>
      </c>
      <c r="H3475">
        <f t="shared" si="348"/>
        <v>5.1254242918658231E-3</v>
      </c>
      <c r="I3475">
        <f t="shared" si="349"/>
        <v>0.33161493630744587</v>
      </c>
    </row>
    <row r="3476" spans="1:9">
      <c r="A3476">
        <v>31.200001</v>
      </c>
      <c r="B3476">
        <v>63</v>
      </c>
      <c r="C3476">
        <v>0.44</v>
      </c>
      <c r="D3476">
        <f t="shared" si="344"/>
        <v>60</v>
      </c>
      <c r="E3476">
        <f t="shared" si="345"/>
        <v>4.7619047619047616E-2</v>
      </c>
      <c r="F3476">
        <f t="shared" si="346"/>
        <v>3</v>
      </c>
      <c r="G3476">
        <f t="shared" si="347"/>
        <v>64.143705260138262</v>
      </c>
      <c r="H3476">
        <f t="shared" si="348"/>
        <v>1.8154051748226378E-2</v>
      </c>
      <c r="I3476">
        <f t="shared" si="349"/>
        <v>1.1437052601382618</v>
      </c>
    </row>
    <row r="3477" spans="1:9">
      <c r="A3477">
        <v>21.6</v>
      </c>
      <c r="B3477">
        <v>68.099997999999999</v>
      </c>
      <c r="C3477">
        <v>0.33</v>
      </c>
      <c r="D3477">
        <f t="shared" si="344"/>
        <v>60</v>
      </c>
      <c r="E3477">
        <f t="shared" si="345"/>
        <v>0.11894270540213525</v>
      </c>
      <c r="F3477">
        <f t="shared" si="346"/>
        <v>8.0999979999999994</v>
      </c>
      <c r="G3477">
        <f t="shared" si="347"/>
        <v>64.418310242260162</v>
      </c>
      <c r="H3477">
        <f t="shared" si="348"/>
        <v>5.4062964256472335E-2</v>
      </c>
      <c r="I3477">
        <f t="shared" si="349"/>
        <v>3.6816877577398373</v>
      </c>
    </row>
    <row r="3478" spans="1:9">
      <c r="A3478">
        <v>26.4</v>
      </c>
      <c r="B3478">
        <v>62.200001</v>
      </c>
      <c r="C3478">
        <v>0.42</v>
      </c>
      <c r="D3478">
        <f t="shared" si="344"/>
        <v>60</v>
      </c>
      <c r="E3478">
        <f t="shared" si="345"/>
        <v>3.5369790428138426E-2</v>
      </c>
      <c r="F3478">
        <f t="shared" si="346"/>
        <v>2.2000010000000003</v>
      </c>
      <c r="G3478">
        <f t="shared" si="347"/>
        <v>64.193633438705888</v>
      </c>
      <c r="H3478">
        <f t="shared" si="348"/>
        <v>3.205196795263536E-2</v>
      </c>
      <c r="I3478">
        <f t="shared" si="349"/>
        <v>1.9936324387058875</v>
      </c>
    </row>
    <row r="3479" spans="1:9">
      <c r="A3479">
        <v>36</v>
      </c>
      <c r="B3479">
        <v>61.599997999999999</v>
      </c>
      <c r="C3479">
        <v>0.63</v>
      </c>
      <c r="D3479">
        <f t="shared" si="344"/>
        <v>60</v>
      </c>
      <c r="E3479">
        <f t="shared" si="345"/>
        <v>2.5973994349805001E-2</v>
      </c>
      <c r="F3479">
        <f t="shared" si="346"/>
        <v>1.5999979999999994</v>
      </c>
      <c r="G3479">
        <f t="shared" si="347"/>
        <v>63.669387563745907</v>
      </c>
      <c r="H3479">
        <f t="shared" si="348"/>
        <v>3.3593987515160434E-2</v>
      </c>
      <c r="I3479">
        <f t="shared" si="349"/>
        <v>2.0693895637459079</v>
      </c>
    </row>
    <row r="3480" spans="1:9">
      <c r="A3480">
        <v>24</v>
      </c>
      <c r="B3480">
        <v>57.299999</v>
      </c>
      <c r="C3480">
        <v>0.41</v>
      </c>
      <c r="D3480">
        <f t="shared" si="344"/>
        <v>60</v>
      </c>
      <c r="E3480">
        <f t="shared" si="345"/>
        <v>4.7120437122520724E-2</v>
      </c>
      <c r="F3480">
        <f t="shared" si="346"/>
        <v>2.7000010000000003</v>
      </c>
      <c r="G3480">
        <f t="shared" si="347"/>
        <v>64.218597527989687</v>
      </c>
      <c r="H3480">
        <f t="shared" si="348"/>
        <v>0.12074343191506316</v>
      </c>
      <c r="I3480">
        <f t="shared" si="349"/>
        <v>6.9185985279896869</v>
      </c>
    </row>
    <row r="3481" spans="1:9">
      <c r="A3481">
        <v>26.4</v>
      </c>
      <c r="B3481">
        <v>63.299999</v>
      </c>
      <c r="C3481">
        <v>0.46</v>
      </c>
      <c r="D3481">
        <f t="shared" si="344"/>
        <v>60</v>
      </c>
      <c r="E3481">
        <f t="shared" si="345"/>
        <v>5.2132686447593779E-2</v>
      </c>
      <c r="F3481">
        <f t="shared" si="346"/>
        <v>3.2999989999999997</v>
      </c>
      <c r="G3481">
        <f t="shared" si="347"/>
        <v>64.09377708157065</v>
      </c>
      <c r="H3481">
        <f t="shared" si="348"/>
        <v>1.2539938295585919E-2</v>
      </c>
      <c r="I3481">
        <f t="shared" si="349"/>
        <v>0.79377808157065033</v>
      </c>
    </row>
    <row r="3482" spans="1:9">
      <c r="A3482">
        <v>40.799999</v>
      </c>
      <c r="B3482">
        <v>63.099997999999999</v>
      </c>
      <c r="C3482">
        <v>0.59</v>
      </c>
      <c r="D3482">
        <f t="shared" si="344"/>
        <v>60</v>
      </c>
      <c r="E3482">
        <f t="shared" si="345"/>
        <v>4.91283375318015E-2</v>
      </c>
      <c r="F3482">
        <f t="shared" si="346"/>
        <v>3.0999979999999994</v>
      </c>
      <c r="G3482">
        <f t="shared" si="347"/>
        <v>63.769243920881145</v>
      </c>
      <c r="H3482">
        <f t="shared" si="348"/>
        <v>1.0606116356471924E-2</v>
      </c>
      <c r="I3482">
        <f t="shared" si="349"/>
        <v>0.66924592088114565</v>
      </c>
    </row>
    <row r="3483" spans="1:9">
      <c r="A3483">
        <v>31.200001</v>
      </c>
      <c r="B3483">
        <v>59.599997999999999</v>
      </c>
      <c r="C3483">
        <v>0.44</v>
      </c>
      <c r="D3483">
        <f t="shared" si="344"/>
        <v>60</v>
      </c>
      <c r="E3483">
        <f t="shared" si="345"/>
        <v>6.7114431782363589E-3</v>
      </c>
      <c r="F3483">
        <f t="shared" si="346"/>
        <v>0.40000200000000063</v>
      </c>
      <c r="G3483">
        <f t="shared" si="347"/>
        <v>64.143705260138262</v>
      </c>
      <c r="H3483">
        <f t="shared" si="348"/>
        <v>7.623670155388701E-2</v>
      </c>
      <c r="I3483">
        <f t="shared" si="349"/>
        <v>4.5437072601382624</v>
      </c>
    </row>
    <row r="3484" spans="1:9">
      <c r="A3484">
        <v>43.200001</v>
      </c>
      <c r="B3484">
        <v>60</v>
      </c>
      <c r="C3484">
        <v>0.7</v>
      </c>
      <c r="D3484">
        <f t="shared" si="344"/>
        <v>60</v>
      </c>
      <c r="E3484">
        <f t="shared" si="345"/>
        <v>0</v>
      </c>
      <c r="F3484">
        <f t="shared" si="346"/>
        <v>0</v>
      </c>
      <c r="G3484">
        <f t="shared" si="347"/>
        <v>63.494638938759252</v>
      </c>
      <c r="H3484">
        <f t="shared" si="348"/>
        <v>5.8243982312654194E-2</v>
      </c>
      <c r="I3484">
        <f t="shared" si="349"/>
        <v>3.4946389387592518</v>
      </c>
    </row>
    <row r="3485" spans="1:9">
      <c r="A3485">
        <v>28.799999</v>
      </c>
      <c r="B3485">
        <v>67.099997999999999</v>
      </c>
      <c r="C3485">
        <v>0.24</v>
      </c>
      <c r="D3485">
        <f t="shared" si="344"/>
        <v>60</v>
      </c>
      <c r="E3485">
        <f t="shared" si="345"/>
        <v>0.1058121939139253</v>
      </c>
      <c r="F3485">
        <f t="shared" si="346"/>
        <v>7.0999979999999994</v>
      </c>
      <c r="G3485">
        <f t="shared" si="347"/>
        <v>64.642987045814436</v>
      </c>
      <c r="H3485">
        <f t="shared" si="348"/>
        <v>3.6617153910877359E-2</v>
      </c>
      <c r="I3485">
        <f t="shared" si="349"/>
        <v>2.4570109541855629</v>
      </c>
    </row>
    <row r="3486" spans="1:9">
      <c r="A3486">
        <v>45.599997999999999</v>
      </c>
      <c r="B3486">
        <v>61.900002000000001</v>
      </c>
      <c r="C3486">
        <v>0.8</v>
      </c>
      <c r="D3486">
        <f t="shared" si="344"/>
        <v>60</v>
      </c>
      <c r="E3486">
        <f t="shared" si="345"/>
        <v>3.0694700139105014E-2</v>
      </c>
      <c r="F3486">
        <f t="shared" si="346"/>
        <v>1.9000020000000006</v>
      </c>
      <c r="G3486">
        <f t="shared" si="347"/>
        <v>63.244998045921172</v>
      </c>
      <c r="H3486">
        <f t="shared" si="348"/>
        <v>2.172852992672231E-2</v>
      </c>
      <c r="I3486">
        <f t="shared" si="349"/>
        <v>1.3449960459211709</v>
      </c>
    </row>
    <row r="3487" spans="1:9">
      <c r="A3487">
        <v>43.200001</v>
      </c>
      <c r="B3487">
        <v>60.200001</v>
      </c>
      <c r="C3487">
        <v>0.65</v>
      </c>
      <c r="D3487">
        <f t="shared" si="344"/>
        <v>60</v>
      </c>
      <c r="E3487">
        <f t="shared" si="345"/>
        <v>3.3222756923210069E-3</v>
      </c>
      <c r="F3487">
        <f t="shared" si="346"/>
        <v>0.20000100000000032</v>
      </c>
      <c r="G3487">
        <f t="shared" si="347"/>
        <v>63.619459385178295</v>
      </c>
      <c r="H3487">
        <f t="shared" si="348"/>
        <v>5.6801633361738567E-2</v>
      </c>
      <c r="I3487">
        <f t="shared" si="349"/>
        <v>3.4194583851782951</v>
      </c>
    </row>
    <row r="3488" spans="1:9">
      <c r="A3488">
        <v>21.6</v>
      </c>
      <c r="B3488">
        <v>58.299999</v>
      </c>
      <c r="C3488">
        <v>0.57999999999999996</v>
      </c>
      <c r="D3488">
        <f t="shared" si="344"/>
        <v>60</v>
      </c>
      <c r="E3488">
        <f t="shared" si="345"/>
        <v>2.9159537378379719E-2</v>
      </c>
      <c r="F3488">
        <f t="shared" si="346"/>
        <v>1.7000010000000003</v>
      </c>
      <c r="G3488">
        <f t="shared" si="347"/>
        <v>63.794208010164951</v>
      </c>
      <c r="H3488">
        <f t="shared" si="348"/>
        <v>9.4240293386024784E-2</v>
      </c>
      <c r="I3488">
        <f t="shared" si="349"/>
        <v>5.4942090101649512</v>
      </c>
    </row>
    <row r="3489" spans="1:9">
      <c r="A3489">
        <v>36</v>
      </c>
      <c r="B3489">
        <v>58.299999</v>
      </c>
      <c r="C3489">
        <v>0.51</v>
      </c>
      <c r="D3489">
        <f t="shared" si="344"/>
        <v>60</v>
      </c>
      <c r="E3489">
        <f t="shared" si="345"/>
        <v>2.9159537378379719E-2</v>
      </c>
      <c r="F3489">
        <f t="shared" si="346"/>
        <v>1.7000010000000003</v>
      </c>
      <c r="G3489">
        <f t="shared" si="347"/>
        <v>63.968956635151613</v>
      </c>
      <c r="H3489">
        <f t="shared" si="348"/>
        <v>9.7237696953504468E-2</v>
      </c>
      <c r="I3489">
        <f t="shared" si="349"/>
        <v>5.6689576351516138</v>
      </c>
    </row>
    <row r="3490" spans="1:9">
      <c r="A3490">
        <v>19.200001</v>
      </c>
      <c r="B3490">
        <v>58</v>
      </c>
      <c r="C3490">
        <v>0.19</v>
      </c>
      <c r="D3490">
        <f t="shared" si="344"/>
        <v>60</v>
      </c>
      <c r="E3490">
        <f t="shared" si="345"/>
        <v>3.4482758620689655E-2</v>
      </c>
      <c r="F3490">
        <f t="shared" si="346"/>
        <v>2</v>
      </c>
      <c r="G3490">
        <f t="shared" si="347"/>
        <v>64.767807492233473</v>
      </c>
      <c r="H3490">
        <f t="shared" si="348"/>
        <v>0.11668633607299092</v>
      </c>
      <c r="I3490">
        <f t="shared" si="349"/>
        <v>6.767807492233473</v>
      </c>
    </row>
    <row r="3491" spans="1:9">
      <c r="A3491">
        <v>26.4</v>
      </c>
      <c r="B3491">
        <v>60.599997999999999</v>
      </c>
      <c r="C3491">
        <v>0.45</v>
      </c>
      <c r="D3491">
        <f t="shared" si="344"/>
        <v>60</v>
      </c>
      <c r="E3491">
        <f t="shared" si="345"/>
        <v>9.9009574224738321E-3</v>
      </c>
      <c r="F3491">
        <f t="shared" si="346"/>
        <v>0.59999799999999937</v>
      </c>
      <c r="G3491">
        <f t="shared" si="347"/>
        <v>64.118741170854463</v>
      </c>
      <c r="H3491">
        <f t="shared" si="348"/>
        <v>5.8065070742320216E-2</v>
      </c>
      <c r="I3491">
        <f t="shared" si="349"/>
        <v>3.5187431708544636</v>
      </c>
    </row>
    <row r="3492" spans="1:9">
      <c r="A3492">
        <v>31.200001</v>
      </c>
      <c r="B3492">
        <v>60</v>
      </c>
      <c r="C3492">
        <v>0.49</v>
      </c>
      <c r="D3492">
        <f t="shared" si="344"/>
        <v>60</v>
      </c>
      <c r="E3492">
        <f t="shared" si="345"/>
        <v>0</v>
      </c>
      <c r="F3492">
        <f t="shared" si="346"/>
        <v>0</v>
      </c>
      <c r="G3492">
        <f t="shared" si="347"/>
        <v>64.018884813719225</v>
      </c>
      <c r="H3492">
        <f t="shared" si="348"/>
        <v>6.6981413561987085E-2</v>
      </c>
      <c r="I3492">
        <f t="shared" si="349"/>
        <v>4.0188848137192252</v>
      </c>
    </row>
    <row r="3493" spans="1:9">
      <c r="A3493">
        <v>40.799999</v>
      </c>
      <c r="B3493">
        <v>57.200001</v>
      </c>
      <c r="C3493">
        <v>0.68</v>
      </c>
      <c r="D3493">
        <f t="shared" si="344"/>
        <v>60</v>
      </c>
      <c r="E3493">
        <f t="shared" si="345"/>
        <v>4.8951030612744216E-2</v>
      </c>
      <c r="F3493">
        <f t="shared" si="346"/>
        <v>2.7999989999999997</v>
      </c>
      <c r="G3493">
        <f t="shared" si="347"/>
        <v>63.544567117326871</v>
      </c>
      <c r="H3493">
        <f t="shared" si="348"/>
        <v>0.11091898612601196</v>
      </c>
      <c r="I3493">
        <f t="shared" si="349"/>
        <v>6.3445661173268704</v>
      </c>
    </row>
    <row r="3494" spans="1:9">
      <c r="A3494">
        <v>43.200001</v>
      </c>
      <c r="B3494">
        <v>59.400002000000001</v>
      </c>
      <c r="C3494">
        <v>0.55000000000000004</v>
      </c>
      <c r="D3494">
        <f t="shared" si="344"/>
        <v>60</v>
      </c>
      <c r="E3494">
        <f t="shared" si="345"/>
        <v>1.0100976090876216E-2</v>
      </c>
      <c r="F3494">
        <f t="shared" si="346"/>
        <v>0.59999799999999937</v>
      </c>
      <c r="G3494">
        <f t="shared" si="347"/>
        <v>63.869100278016376</v>
      </c>
      <c r="H3494">
        <f t="shared" si="348"/>
        <v>7.5237342214506578E-2</v>
      </c>
      <c r="I3494">
        <f t="shared" si="349"/>
        <v>4.469098278016375</v>
      </c>
    </row>
    <row r="3495" spans="1:9">
      <c r="A3495">
        <v>38.400002000000001</v>
      </c>
      <c r="B3495">
        <v>62.5</v>
      </c>
      <c r="C3495">
        <v>0.52</v>
      </c>
      <c r="D3495">
        <f t="shared" si="344"/>
        <v>60</v>
      </c>
      <c r="E3495">
        <f t="shared" si="345"/>
        <v>0.04</v>
      </c>
      <c r="F3495">
        <f t="shared" si="346"/>
        <v>2.5</v>
      </c>
      <c r="G3495">
        <f t="shared" si="347"/>
        <v>63.9439925458678</v>
      </c>
      <c r="H3495">
        <f t="shared" si="348"/>
        <v>2.3103880733884807E-2</v>
      </c>
      <c r="I3495">
        <f t="shared" si="349"/>
        <v>1.4439925458678005</v>
      </c>
    </row>
    <row r="3496" spans="1:9">
      <c r="A3496">
        <v>48</v>
      </c>
      <c r="B3496">
        <v>60</v>
      </c>
      <c r="C3496">
        <v>0.46</v>
      </c>
      <c r="D3496">
        <f t="shared" si="344"/>
        <v>60</v>
      </c>
      <c r="E3496">
        <f t="shared" si="345"/>
        <v>0</v>
      </c>
      <c r="F3496">
        <f t="shared" si="346"/>
        <v>0</v>
      </c>
      <c r="G3496">
        <f t="shared" si="347"/>
        <v>64.09377708157065</v>
      </c>
      <c r="H3496">
        <f t="shared" si="348"/>
        <v>6.8229618026177496E-2</v>
      </c>
      <c r="I3496">
        <f t="shared" si="349"/>
        <v>4.09377708157065</v>
      </c>
    </row>
    <row r="3497" spans="1:9">
      <c r="A3497">
        <v>0</v>
      </c>
      <c r="B3497">
        <v>63.5</v>
      </c>
      <c r="C3497">
        <v>0</v>
      </c>
      <c r="D3497">
        <f t="shared" si="344"/>
        <v>60</v>
      </c>
      <c r="E3497">
        <f t="shared" si="345"/>
        <v>5.5118110236220472E-2</v>
      </c>
      <c r="F3497">
        <f t="shared" si="346"/>
        <v>3.5</v>
      </c>
      <c r="G3497">
        <f t="shared" si="347"/>
        <v>65.242125188625835</v>
      </c>
      <c r="H3497">
        <f t="shared" si="348"/>
        <v>2.7435042340564327E-2</v>
      </c>
      <c r="I3497">
        <f t="shared" si="349"/>
        <v>1.7421251886258347</v>
      </c>
    </row>
    <row r="3498" spans="1:9">
      <c r="A3498">
        <v>4.8</v>
      </c>
      <c r="B3498">
        <v>56.599997999999999</v>
      </c>
      <c r="C3498">
        <v>0.13</v>
      </c>
      <c r="D3498">
        <f t="shared" si="344"/>
        <v>60</v>
      </c>
      <c r="E3498">
        <f t="shared" si="345"/>
        <v>6.0070708836420822E-2</v>
      </c>
      <c r="F3498">
        <f t="shared" si="346"/>
        <v>3.4000020000000006</v>
      </c>
      <c r="G3498">
        <f t="shared" si="347"/>
        <v>64.917592027936323</v>
      </c>
      <c r="H3498">
        <f t="shared" si="348"/>
        <v>0.1469539632834673</v>
      </c>
      <c r="I3498">
        <f t="shared" si="349"/>
        <v>8.3175940279363232</v>
      </c>
    </row>
    <row r="3499" spans="1:9">
      <c r="A3499">
        <v>0</v>
      </c>
      <c r="B3499">
        <v>63.299999</v>
      </c>
      <c r="C3499">
        <v>0</v>
      </c>
      <c r="D3499">
        <f t="shared" si="344"/>
        <v>60</v>
      </c>
      <c r="E3499">
        <f t="shared" si="345"/>
        <v>5.2132686447593779E-2</v>
      </c>
      <c r="F3499">
        <f t="shared" si="346"/>
        <v>3.2999989999999997</v>
      </c>
      <c r="G3499">
        <f t="shared" si="347"/>
        <v>65.242125188625835</v>
      </c>
      <c r="H3499">
        <f t="shared" si="348"/>
        <v>3.0681298883209064E-2</v>
      </c>
      <c r="I3499">
        <f t="shared" si="349"/>
        <v>1.942126188625835</v>
      </c>
    </row>
    <row r="3500" spans="1:9">
      <c r="A3500">
        <v>0</v>
      </c>
      <c r="B3500">
        <v>63.299999</v>
      </c>
      <c r="C3500">
        <v>0</v>
      </c>
      <c r="D3500">
        <f t="shared" si="344"/>
        <v>60</v>
      </c>
      <c r="E3500">
        <f t="shared" si="345"/>
        <v>5.2132686447593779E-2</v>
      </c>
      <c r="F3500">
        <f t="shared" si="346"/>
        <v>3.2999989999999997</v>
      </c>
      <c r="G3500">
        <f t="shared" si="347"/>
        <v>65.242125188625835</v>
      </c>
      <c r="H3500">
        <f t="shared" si="348"/>
        <v>3.0681298883209064E-2</v>
      </c>
      <c r="I3500">
        <f t="shared" si="349"/>
        <v>1.942126188625835</v>
      </c>
    </row>
    <row r="3501" spans="1:9">
      <c r="A3501">
        <v>0</v>
      </c>
      <c r="B3501">
        <v>63.299999</v>
      </c>
      <c r="C3501">
        <v>0</v>
      </c>
      <c r="D3501">
        <f t="shared" si="344"/>
        <v>60</v>
      </c>
      <c r="E3501">
        <f t="shared" si="345"/>
        <v>5.2132686447593779E-2</v>
      </c>
      <c r="F3501">
        <f t="shared" si="346"/>
        <v>3.2999989999999997</v>
      </c>
      <c r="G3501">
        <f t="shared" si="347"/>
        <v>65.242125188625835</v>
      </c>
      <c r="H3501">
        <f t="shared" si="348"/>
        <v>3.0681298883209064E-2</v>
      </c>
      <c r="I3501">
        <f t="shared" si="349"/>
        <v>1.942126188625835</v>
      </c>
    </row>
    <row r="3502" spans="1:9">
      <c r="A3502">
        <v>0</v>
      </c>
      <c r="B3502">
        <v>63.299999</v>
      </c>
      <c r="C3502">
        <v>0</v>
      </c>
      <c r="D3502">
        <f t="shared" si="344"/>
        <v>60</v>
      </c>
      <c r="E3502">
        <f t="shared" si="345"/>
        <v>5.2132686447593779E-2</v>
      </c>
      <c r="F3502">
        <f t="shared" si="346"/>
        <v>3.2999989999999997</v>
      </c>
      <c r="G3502">
        <f t="shared" si="347"/>
        <v>65.242125188625835</v>
      </c>
      <c r="H3502">
        <f t="shared" si="348"/>
        <v>3.0681298883209064E-2</v>
      </c>
      <c r="I3502">
        <f t="shared" si="349"/>
        <v>1.942126188625835</v>
      </c>
    </row>
    <row r="3503" spans="1:9">
      <c r="A3503">
        <v>0</v>
      </c>
      <c r="B3503">
        <v>63.299999</v>
      </c>
      <c r="C3503">
        <v>0</v>
      </c>
      <c r="D3503">
        <f t="shared" si="344"/>
        <v>60</v>
      </c>
      <c r="E3503">
        <f t="shared" si="345"/>
        <v>5.2132686447593779E-2</v>
      </c>
      <c r="F3503">
        <f t="shared" si="346"/>
        <v>3.2999989999999997</v>
      </c>
      <c r="G3503">
        <f t="shared" si="347"/>
        <v>65.242125188625835</v>
      </c>
      <c r="H3503">
        <f t="shared" si="348"/>
        <v>3.0681298883209064E-2</v>
      </c>
      <c r="I3503">
        <f t="shared" si="349"/>
        <v>1.942126188625835</v>
      </c>
    </row>
    <row r="3504" spans="1:9">
      <c r="A3504">
        <v>0</v>
      </c>
      <c r="B3504">
        <v>63.299999</v>
      </c>
      <c r="C3504">
        <v>0</v>
      </c>
      <c r="D3504">
        <f t="shared" si="344"/>
        <v>60</v>
      </c>
      <c r="E3504">
        <f t="shared" si="345"/>
        <v>5.2132686447593779E-2</v>
      </c>
      <c r="F3504">
        <f t="shared" si="346"/>
        <v>3.2999989999999997</v>
      </c>
      <c r="G3504">
        <f t="shared" si="347"/>
        <v>65.242125188625835</v>
      </c>
      <c r="H3504">
        <f t="shared" si="348"/>
        <v>3.0681298883209064E-2</v>
      </c>
      <c r="I3504">
        <f t="shared" si="349"/>
        <v>1.942126188625835</v>
      </c>
    </row>
    <row r="3505" spans="1:9">
      <c r="A3505">
        <v>0</v>
      </c>
      <c r="B3505">
        <v>63.299999</v>
      </c>
      <c r="C3505">
        <v>0</v>
      </c>
      <c r="D3505">
        <f t="shared" si="344"/>
        <v>60</v>
      </c>
      <c r="E3505">
        <f t="shared" si="345"/>
        <v>5.2132686447593779E-2</v>
      </c>
      <c r="F3505">
        <f t="shared" si="346"/>
        <v>3.2999989999999997</v>
      </c>
      <c r="G3505">
        <f t="shared" si="347"/>
        <v>65.242125188625835</v>
      </c>
      <c r="H3505">
        <f t="shared" si="348"/>
        <v>3.0681298883209064E-2</v>
      </c>
      <c r="I3505">
        <f t="shared" si="349"/>
        <v>1.942126188625835</v>
      </c>
    </row>
    <row r="3506" spans="1:9">
      <c r="A3506">
        <v>0</v>
      </c>
      <c r="B3506">
        <v>63.299999</v>
      </c>
      <c r="C3506">
        <v>0</v>
      </c>
      <c r="D3506">
        <f t="shared" si="344"/>
        <v>60</v>
      </c>
      <c r="E3506">
        <f t="shared" si="345"/>
        <v>5.2132686447593779E-2</v>
      </c>
      <c r="F3506">
        <f t="shared" si="346"/>
        <v>3.2999989999999997</v>
      </c>
      <c r="G3506">
        <f t="shared" si="347"/>
        <v>65.242125188625835</v>
      </c>
      <c r="H3506">
        <f t="shared" si="348"/>
        <v>3.0681298883209064E-2</v>
      </c>
      <c r="I3506">
        <f t="shared" si="349"/>
        <v>1.942126188625835</v>
      </c>
    </row>
    <row r="3507" spans="1:9">
      <c r="A3507">
        <v>38.400002000000001</v>
      </c>
      <c r="B3507">
        <v>65.400002000000001</v>
      </c>
      <c r="C3507">
        <v>0.39</v>
      </c>
      <c r="D3507">
        <f t="shared" si="344"/>
        <v>60</v>
      </c>
      <c r="E3507">
        <f t="shared" si="345"/>
        <v>8.2568835395448473E-2</v>
      </c>
      <c r="F3507">
        <f t="shared" si="346"/>
        <v>5.4000020000000006</v>
      </c>
      <c r="G3507">
        <f t="shared" si="347"/>
        <v>64.268525706557313</v>
      </c>
      <c r="H3507">
        <f t="shared" si="348"/>
        <v>1.7300860226926111E-2</v>
      </c>
      <c r="I3507">
        <f t="shared" si="349"/>
        <v>1.1314762934426881</v>
      </c>
    </row>
    <row r="3508" spans="1:9">
      <c r="A3508">
        <v>69.599997999999999</v>
      </c>
      <c r="B3508">
        <v>63.400002000000001</v>
      </c>
      <c r="C3508">
        <v>1.1100000000000001</v>
      </c>
      <c r="D3508">
        <f t="shared" si="344"/>
        <v>60</v>
      </c>
      <c r="E3508">
        <f t="shared" si="345"/>
        <v>5.3627790106378873E-2</v>
      </c>
      <c r="F3508">
        <f t="shared" si="346"/>
        <v>3.4000020000000006</v>
      </c>
      <c r="G3508">
        <f t="shared" si="347"/>
        <v>62.471111278123111</v>
      </c>
      <c r="H3508">
        <f t="shared" si="348"/>
        <v>1.4651272753538554E-2</v>
      </c>
      <c r="I3508">
        <f t="shared" si="349"/>
        <v>0.92889072187688981</v>
      </c>
    </row>
    <row r="3509" spans="1:9">
      <c r="A3509">
        <v>88.800003000000004</v>
      </c>
      <c r="B3509">
        <v>61.5</v>
      </c>
      <c r="C3509">
        <v>1.1499999999999999</v>
      </c>
      <c r="D3509">
        <f t="shared" si="344"/>
        <v>60</v>
      </c>
      <c r="E3509">
        <f t="shared" si="345"/>
        <v>2.4390243902439025E-2</v>
      </c>
      <c r="F3509">
        <f t="shared" si="346"/>
        <v>1.5</v>
      </c>
      <c r="G3509">
        <f t="shared" si="347"/>
        <v>62.37125492098788</v>
      </c>
      <c r="H3509">
        <f t="shared" si="348"/>
        <v>1.4166746682729759E-2</v>
      </c>
      <c r="I3509">
        <f t="shared" si="349"/>
        <v>0.87125492098788015</v>
      </c>
    </row>
    <row r="3510" spans="1:9">
      <c r="A3510">
        <v>81.599997999999999</v>
      </c>
      <c r="B3510">
        <v>63.599997999999999</v>
      </c>
      <c r="C3510">
        <v>0.96</v>
      </c>
      <c r="D3510">
        <f t="shared" si="344"/>
        <v>60</v>
      </c>
      <c r="E3510">
        <f t="shared" si="345"/>
        <v>5.6603743918356715E-2</v>
      </c>
      <c r="F3510">
        <f t="shared" si="346"/>
        <v>3.5999979999999994</v>
      </c>
      <c r="G3510">
        <f t="shared" si="347"/>
        <v>62.845572617380235</v>
      </c>
      <c r="H3510">
        <f t="shared" si="348"/>
        <v>1.1862034690940788E-2</v>
      </c>
      <c r="I3510">
        <f t="shared" si="349"/>
        <v>0.75442538261976466</v>
      </c>
    </row>
    <row r="3511" spans="1:9">
      <c r="A3511">
        <v>112.800003</v>
      </c>
      <c r="B3511">
        <v>62.700001</v>
      </c>
      <c r="C3511">
        <v>1.47</v>
      </c>
      <c r="D3511">
        <f t="shared" si="344"/>
        <v>60</v>
      </c>
      <c r="E3511">
        <f t="shared" si="345"/>
        <v>4.3062216219103416E-2</v>
      </c>
      <c r="F3511">
        <f t="shared" si="346"/>
        <v>2.7000010000000003</v>
      </c>
      <c r="G3511">
        <f t="shared" si="347"/>
        <v>61.572404063906014</v>
      </c>
      <c r="H3511">
        <f t="shared" si="348"/>
        <v>1.7984001883731816E-2</v>
      </c>
      <c r="I3511">
        <f t="shared" si="349"/>
        <v>1.1275969360939868</v>
      </c>
    </row>
    <row r="3512" spans="1:9">
      <c r="A3512">
        <v>103.199997</v>
      </c>
      <c r="B3512">
        <v>63.299999</v>
      </c>
      <c r="C3512">
        <v>1.35</v>
      </c>
      <c r="D3512">
        <f t="shared" si="344"/>
        <v>60</v>
      </c>
      <c r="E3512">
        <f t="shared" si="345"/>
        <v>5.2132686447593779E-2</v>
      </c>
      <c r="F3512">
        <f t="shared" si="346"/>
        <v>3.2999989999999997</v>
      </c>
      <c r="G3512">
        <f t="shared" si="347"/>
        <v>61.871973135311713</v>
      </c>
      <c r="H3512">
        <f t="shared" si="348"/>
        <v>2.2559650667423978E-2</v>
      </c>
      <c r="I3512">
        <f t="shared" si="349"/>
        <v>1.4280258646882871</v>
      </c>
    </row>
    <row r="3513" spans="1:9">
      <c r="A3513">
        <v>115.199997</v>
      </c>
      <c r="B3513">
        <v>61.299999</v>
      </c>
      <c r="C3513">
        <v>1.67</v>
      </c>
      <c r="D3513">
        <f t="shared" si="344"/>
        <v>60</v>
      </c>
      <c r="E3513">
        <f t="shared" si="345"/>
        <v>2.1207161846772619E-2</v>
      </c>
      <c r="F3513">
        <f t="shared" si="346"/>
        <v>1.2999989999999997</v>
      </c>
      <c r="G3513">
        <f t="shared" si="347"/>
        <v>61.073122278229846</v>
      </c>
      <c r="H3513">
        <f t="shared" si="348"/>
        <v>3.7010885068718144E-3</v>
      </c>
      <c r="I3513">
        <f t="shared" si="349"/>
        <v>0.22687672177015372</v>
      </c>
    </row>
    <row r="3514" spans="1:9">
      <c r="A3514">
        <v>141.60000600000001</v>
      </c>
      <c r="B3514">
        <v>61.799999</v>
      </c>
      <c r="C3514">
        <v>1.92</v>
      </c>
      <c r="D3514">
        <f t="shared" si="344"/>
        <v>60</v>
      </c>
      <c r="E3514">
        <f t="shared" si="345"/>
        <v>2.9126197882300933E-2</v>
      </c>
      <c r="F3514">
        <f t="shared" si="346"/>
        <v>1.7999989999999997</v>
      </c>
      <c r="G3514">
        <f t="shared" si="347"/>
        <v>60.449020046134635</v>
      </c>
      <c r="H3514">
        <f t="shared" si="348"/>
        <v>2.1860501225337642E-2</v>
      </c>
      <c r="I3514">
        <f t="shared" si="349"/>
        <v>1.3509789538653649</v>
      </c>
    </row>
    <row r="3515" spans="1:9">
      <c r="A3515">
        <v>153.60000600000001</v>
      </c>
      <c r="B3515">
        <v>62.5</v>
      </c>
      <c r="C3515">
        <v>1.86</v>
      </c>
      <c r="D3515">
        <f t="shared" si="344"/>
        <v>60</v>
      </c>
      <c r="E3515">
        <f t="shared" si="345"/>
        <v>0.04</v>
      </c>
      <c r="F3515">
        <f t="shared" si="346"/>
        <v>2.5</v>
      </c>
      <c r="G3515">
        <f t="shared" si="347"/>
        <v>60.598804581837484</v>
      </c>
      <c r="H3515">
        <f t="shared" si="348"/>
        <v>3.0419126690600252E-2</v>
      </c>
      <c r="I3515">
        <f t="shared" si="349"/>
        <v>1.9011954181625157</v>
      </c>
    </row>
    <row r="3516" spans="1:9">
      <c r="A3516">
        <v>182.39999399999999</v>
      </c>
      <c r="B3516">
        <v>61.200001</v>
      </c>
      <c r="C3516">
        <v>2.33</v>
      </c>
      <c r="D3516">
        <f t="shared" si="344"/>
        <v>60</v>
      </c>
      <c r="E3516">
        <f t="shared" si="345"/>
        <v>1.9607859156734332E-2</v>
      </c>
      <c r="F3516">
        <f t="shared" si="346"/>
        <v>1.2000010000000003</v>
      </c>
      <c r="G3516">
        <f t="shared" si="347"/>
        <v>59.425492385498494</v>
      </c>
      <c r="H3516">
        <f t="shared" si="348"/>
        <v>2.8995238325265821E-2</v>
      </c>
      <c r="I3516">
        <f t="shared" si="349"/>
        <v>1.7745086145015065</v>
      </c>
    </row>
    <row r="3517" spans="1:9">
      <c r="A3517">
        <v>182.39999399999999</v>
      </c>
      <c r="B3517">
        <v>62.700001</v>
      </c>
      <c r="C3517">
        <v>2.19</v>
      </c>
      <c r="D3517">
        <f t="shared" si="344"/>
        <v>60</v>
      </c>
      <c r="E3517">
        <f t="shared" si="345"/>
        <v>4.3062216219103416E-2</v>
      </c>
      <c r="F3517">
        <f t="shared" si="346"/>
        <v>2.7000010000000003</v>
      </c>
      <c r="G3517">
        <f t="shared" si="347"/>
        <v>59.774989635471812</v>
      </c>
      <c r="H3517">
        <f t="shared" si="348"/>
        <v>4.6650898211759016E-2</v>
      </c>
      <c r="I3517">
        <f t="shared" si="349"/>
        <v>2.9250113645281886</v>
      </c>
    </row>
    <row r="3518" spans="1:9">
      <c r="A3518">
        <v>168</v>
      </c>
      <c r="B3518">
        <v>61.200001</v>
      </c>
      <c r="C3518">
        <v>2.11</v>
      </c>
      <c r="D3518">
        <f t="shared" si="344"/>
        <v>60</v>
      </c>
      <c r="E3518">
        <f t="shared" si="345"/>
        <v>1.9607859156734332E-2</v>
      </c>
      <c r="F3518">
        <f t="shared" si="346"/>
        <v>1.2000010000000003</v>
      </c>
      <c r="G3518">
        <f t="shared" si="347"/>
        <v>59.97470234974228</v>
      </c>
      <c r="H3518">
        <f t="shared" si="348"/>
        <v>2.0021219448308834E-2</v>
      </c>
      <c r="I3518">
        <f t="shared" si="349"/>
        <v>1.2252986502577201</v>
      </c>
    </row>
    <row r="3519" spans="1:9">
      <c r="A3519">
        <v>182.39999399999999</v>
      </c>
      <c r="B3519">
        <v>60.799999</v>
      </c>
      <c r="C3519">
        <v>2.4500000000000002</v>
      </c>
      <c r="D3519">
        <f t="shared" si="344"/>
        <v>60</v>
      </c>
      <c r="E3519">
        <f t="shared" si="345"/>
        <v>1.3157878505886154E-2</v>
      </c>
      <c r="F3519">
        <f t="shared" si="346"/>
        <v>0.79999899999999968</v>
      </c>
      <c r="G3519">
        <f t="shared" si="347"/>
        <v>59.125923314092795</v>
      </c>
      <c r="H3519">
        <f t="shared" si="348"/>
        <v>2.7534140023706334E-2</v>
      </c>
      <c r="I3519">
        <f t="shared" si="349"/>
        <v>1.674075685907205</v>
      </c>
    </row>
    <row r="3520" spans="1:9">
      <c r="A3520">
        <v>240</v>
      </c>
      <c r="B3520">
        <v>60.799999</v>
      </c>
      <c r="C3520">
        <v>3.08</v>
      </c>
      <c r="D3520">
        <f t="shared" si="344"/>
        <v>60</v>
      </c>
      <c r="E3520">
        <f t="shared" si="345"/>
        <v>1.3157878505886154E-2</v>
      </c>
      <c r="F3520">
        <f t="shared" si="346"/>
        <v>0.79999899999999968</v>
      </c>
      <c r="G3520">
        <f t="shared" si="347"/>
        <v>57.553185689212874</v>
      </c>
      <c r="H3520">
        <f t="shared" si="348"/>
        <v>5.3401535595208237E-2</v>
      </c>
      <c r="I3520">
        <f t="shared" si="349"/>
        <v>3.2468133107871253</v>
      </c>
    </row>
    <row r="3521" spans="1:9">
      <c r="A3521">
        <v>249.60000600000001</v>
      </c>
      <c r="B3521">
        <v>60.700001</v>
      </c>
      <c r="C3521">
        <v>3.21</v>
      </c>
      <c r="D3521">
        <f t="shared" si="344"/>
        <v>60</v>
      </c>
      <c r="E3521">
        <f t="shared" si="345"/>
        <v>1.1532141490409535E-2</v>
      </c>
      <c r="F3521">
        <f t="shared" si="346"/>
        <v>0.70000100000000032</v>
      </c>
      <c r="G3521">
        <f t="shared" si="347"/>
        <v>57.228652528523362</v>
      </c>
      <c r="H3521">
        <f t="shared" si="348"/>
        <v>5.7188606495684212E-2</v>
      </c>
      <c r="I3521">
        <f t="shared" si="349"/>
        <v>3.4713484714766381</v>
      </c>
    </row>
    <row r="3522" spans="1:9">
      <c r="A3522">
        <v>297.60000600000001</v>
      </c>
      <c r="B3522">
        <v>60.200001</v>
      </c>
      <c r="C3522">
        <v>3.97</v>
      </c>
      <c r="D3522">
        <f t="shared" ref="D3522:D3585" si="350">IF(C3522&lt;=$L$7, $L$6,(IF(C3522&lt;=$L$7,C3522*D3522,($L$6*$L$7)+($L$10*(C3522-$L$7))))/C3522)</f>
        <v>60</v>
      </c>
      <c r="E3522">
        <f t="shared" si="345"/>
        <v>3.3222756923210069E-3</v>
      </c>
      <c r="F3522">
        <f t="shared" si="346"/>
        <v>0.20000100000000032</v>
      </c>
      <c r="G3522">
        <f t="shared" si="347"/>
        <v>55.33138174295393</v>
      </c>
      <c r="H3522">
        <f t="shared" si="348"/>
        <v>8.0874072693887009E-2</v>
      </c>
      <c r="I3522">
        <f t="shared" si="349"/>
        <v>4.8686192570460705</v>
      </c>
    </row>
    <row r="3523" spans="1:9">
      <c r="A3523">
        <v>297.60000600000001</v>
      </c>
      <c r="B3523">
        <v>60.400002000000001</v>
      </c>
      <c r="C3523">
        <v>3.75</v>
      </c>
      <c r="D3523">
        <f t="shared" si="350"/>
        <v>60</v>
      </c>
      <c r="E3523">
        <f t="shared" ref="E3523:E3586" si="351">ABS(B3523-D3523)/B3523</f>
        <v>6.6225494495844662E-3</v>
      </c>
      <c r="F3523">
        <f t="shared" ref="F3523:F3586" si="352">ABS(B3523-D3523)</f>
        <v>0.40000200000000063</v>
      </c>
      <c r="G3523">
        <f t="shared" ref="G3523:G3586" si="353">$L$16-($L$16/$L$18)*C3523</f>
        <v>55.880591707197716</v>
      </c>
      <c r="H3523">
        <f t="shared" ref="H3523:H3586" si="354">ABS(B3523-G3523)/B3523</f>
        <v>7.4824671244254001E-2</v>
      </c>
      <c r="I3523">
        <f t="shared" ref="I3523:I3586" si="355">ABS(B3523-G3523)</f>
        <v>4.5194102928022843</v>
      </c>
    </row>
    <row r="3524" spans="1:9">
      <c r="A3524">
        <v>324</v>
      </c>
      <c r="B3524">
        <v>60.700001</v>
      </c>
      <c r="C3524">
        <v>3.96</v>
      </c>
      <c r="D3524">
        <f t="shared" si="350"/>
        <v>60</v>
      </c>
      <c r="E3524">
        <f t="shared" si="351"/>
        <v>1.1532141490409535E-2</v>
      </c>
      <c r="F3524">
        <f t="shared" si="352"/>
        <v>0.70000100000000032</v>
      </c>
      <c r="G3524">
        <f t="shared" si="353"/>
        <v>55.356345832237743</v>
      </c>
      <c r="H3524">
        <f t="shared" si="354"/>
        <v>8.8033856338194411E-2</v>
      </c>
      <c r="I3524">
        <f t="shared" si="355"/>
        <v>5.3436551677622575</v>
      </c>
    </row>
    <row r="3525" spans="1:9">
      <c r="A3525">
        <v>374.39999399999999</v>
      </c>
      <c r="B3525">
        <v>60.900002000000001</v>
      </c>
      <c r="C3525">
        <v>4.82</v>
      </c>
      <c r="D3525">
        <f t="shared" si="350"/>
        <v>60</v>
      </c>
      <c r="E3525">
        <f t="shared" si="351"/>
        <v>1.4778357478543279E-2</v>
      </c>
      <c r="F3525">
        <f t="shared" si="352"/>
        <v>0.90000200000000063</v>
      </c>
      <c r="G3525">
        <f t="shared" si="353"/>
        <v>53.209434153830223</v>
      </c>
      <c r="H3525">
        <f t="shared" si="354"/>
        <v>0.12628189808876816</v>
      </c>
      <c r="I3525">
        <f t="shared" si="355"/>
        <v>7.6905678461697775</v>
      </c>
    </row>
    <row r="3526" spans="1:9">
      <c r="A3526">
        <v>384</v>
      </c>
      <c r="B3526">
        <v>60.200001</v>
      </c>
      <c r="C3526">
        <v>4.8899999999999997</v>
      </c>
      <c r="D3526">
        <f t="shared" si="350"/>
        <v>60</v>
      </c>
      <c r="E3526">
        <f t="shared" si="351"/>
        <v>3.3222756923210069E-3</v>
      </c>
      <c r="F3526">
        <f t="shared" si="352"/>
        <v>0.20000100000000032</v>
      </c>
      <c r="G3526">
        <f t="shared" si="353"/>
        <v>53.034685528843568</v>
      </c>
      <c r="H3526">
        <f t="shared" si="354"/>
        <v>0.1190251719623133</v>
      </c>
      <c r="I3526">
        <f t="shared" si="355"/>
        <v>7.1653154711564326</v>
      </c>
    </row>
    <row r="3527" spans="1:9">
      <c r="A3527">
        <v>429.60000600000001</v>
      </c>
      <c r="B3527">
        <v>59.299999</v>
      </c>
      <c r="C3527">
        <v>5.71</v>
      </c>
      <c r="D3527">
        <f t="shared" si="350"/>
        <v>57.903677758318736</v>
      </c>
      <c r="E3527">
        <f t="shared" si="351"/>
        <v>2.3546732971804329E-2</v>
      </c>
      <c r="F3527">
        <f t="shared" si="352"/>
        <v>1.3963212416812638</v>
      </c>
      <c r="G3527">
        <f t="shared" si="353"/>
        <v>50.987630207571286</v>
      </c>
      <c r="H3527">
        <f t="shared" si="354"/>
        <v>0.14017485552451214</v>
      </c>
      <c r="I3527">
        <f t="shared" si="355"/>
        <v>8.312368792428714</v>
      </c>
    </row>
    <row r="3528" spans="1:9">
      <c r="A3528">
        <v>408</v>
      </c>
      <c r="B3528">
        <v>58.700001</v>
      </c>
      <c r="C3528">
        <v>5.56</v>
      </c>
      <c r="D3528">
        <f t="shared" si="350"/>
        <v>59.384892086330943</v>
      </c>
      <c r="E3528">
        <f t="shared" si="351"/>
        <v>1.1667650334979428E-2</v>
      </c>
      <c r="F3528">
        <f t="shared" si="352"/>
        <v>0.68489108633094276</v>
      </c>
      <c r="G3528">
        <f t="shared" si="353"/>
        <v>51.36209154682841</v>
      </c>
      <c r="H3528">
        <f t="shared" si="354"/>
        <v>0.12500697322256588</v>
      </c>
      <c r="I3528">
        <f t="shared" si="355"/>
        <v>7.3379094531715907</v>
      </c>
    </row>
    <row r="3529" spans="1:9">
      <c r="A3529">
        <v>489.60000600000001</v>
      </c>
      <c r="B3529">
        <v>58.799999</v>
      </c>
      <c r="C3529">
        <v>6.3600009999999996</v>
      </c>
      <c r="D3529">
        <f t="shared" si="350"/>
        <v>52.292445079804232</v>
      </c>
      <c r="E3529">
        <f t="shared" si="351"/>
        <v>0.11067268759980367</v>
      </c>
      <c r="F3529">
        <f t="shared" si="352"/>
        <v>6.5075539201957682</v>
      </c>
      <c r="G3529">
        <f t="shared" si="353"/>
        <v>49.364961907714815</v>
      </c>
      <c r="H3529">
        <f t="shared" si="354"/>
        <v>0.16045981722355446</v>
      </c>
      <c r="I3529">
        <f t="shared" si="355"/>
        <v>9.4350370922851852</v>
      </c>
    </row>
    <row r="3530" spans="1:9">
      <c r="A3530">
        <v>429.60000600000001</v>
      </c>
      <c r="B3530">
        <v>58.700001</v>
      </c>
      <c r="C3530">
        <v>5.68</v>
      </c>
      <c r="D3530">
        <f t="shared" si="350"/>
        <v>58.193661971830991</v>
      </c>
      <c r="E3530">
        <f t="shared" si="351"/>
        <v>8.6258776753514697E-3</v>
      </c>
      <c r="F3530">
        <f t="shared" si="352"/>
        <v>0.506339028169009</v>
      </c>
      <c r="G3530">
        <f t="shared" si="353"/>
        <v>51.06252247542271</v>
      </c>
      <c r="H3530">
        <f t="shared" si="354"/>
        <v>0.13011036447132751</v>
      </c>
      <c r="I3530">
        <f t="shared" si="355"/>
        <v>7.6374785245772898</v>
      </c>
    </row>
    <row r="3531" spans="1:9">
      <c r="A3531">
        <v>470.39999399999999</v>
      </c>
      <c r="B3531">
        <v>59.099997999999999</v>
      </c>
      <c r="C3531">
        <v>6.11</v>
      </c>
      <c r="D3531">
        <f t="shared" si="350"/>
        <v>54.309328968903429</v>
      </c>
      <c r="E3531">
        <f t="shared" si="351"/>
        <v>8.1060392440225976E-2</v>
      </c>
      <c r="F3531">
        <f t="shared" si="352"/>
        <v>4.7906690310965701</v>
      </c>
      <c r="G3531">
        <f t="shared" si="353"/>
        <v>49.989066636218951</v>
      </c>
      <c r="H3531">
        <f t="shared" si="354"/>
        <v>0.15416128040784449</v>
      </c>
      <c r="I3531">
        <f t="shared" si="355"/>
        <v>9.1109313637810487</v>
      </c>
    </row>
    <row r="3532" spans="1:9">
      <c r="A3532">
        <v>537.59997599999997</v>
      </c>
      <c r="B3532">
        <v>58.700001</v>
      </c>
      <c r="C3532">
        <v>7.05</v>
      </c>
      <c r="D3532">
        <f t="shared" si="350"/>
        <v>47.468085106382979</v>
      </c>
      <c r="E3532">
        <f t="shared" si="351"/>
        <v>0.19134439015796645</v>
      </c>
      <c r="F3532">
        <f t="shared" si="352"/>
        <v>11.231915893617021</v>
      </c>
      <c r="G3532">
        <f t="shared" si="353"/>
        <v>47.64244224354097</v>
      </c>
      <c r="H3532">
        <f t="shared" si="354"/>
        <v>0.18837408122802299</v>
      </c>
      <c r="I3532">
        <f t="shared" si="355"/>
        <v>11.057558756459031</v>
      </c>
    </row>
    <row r="3533" spans="1:9">
      <c r="A3533">
        <v>571.20001200000002</v>
      </c>
      <c r="B3533">
        <v>57.099997999999999</v>
      </c>
      <c r="C3533">
        <v>7.87</v>
      </c>
      <c r="D3533">
        <f t="shared" si="350"/>
        <v>42.834815756035582</v>
      </c>
      <c r="E3533">
        <f t="shared" si="351"/>
        <v>0.24982806906515861</v>
      </c>
      <c r="F3533">
        <f t="shared" si="352"/>
        <v>14.265182243964418</v>
      </c>
      <c r="G3533">
        <f t="shared" si="353"/>
        <v>45.595386922268688</v>
      </c>
      <c r="H3533">
        <f t="shared" si="354"/>
        <v>0.20148181227136491</v>
      </c>
      <c r="I3533">
        <f t="shared" si="355"/>
        <v>11.504611077731312</v>
      </c>
    </row>
    <row r="3534" spans="1:9">
      <c r="A3534">
        <v>530.40002400000003</v>
      </c>
      <c r="B3534">
        <v>55.400002000000001</v>
      </c>
      <c r="C3534">
        <v>7.72</v>
      </c>
      <c r="D3534">
        <f t="shared" si="350"/>
        <v>43.608808290155444</v>
      </c>
      <c r="E3534">
        <f t="shared" si="351"/>
        <v>0.21283742390198029</v>
      </c>
      <c r="F3534">
        <f t="shared" si="352"/>
        <v>11.791193709844556</v>
      </c>
      <c r="G3534">
        <f t="shared" si="353"/>
        <v>45.969848261525811</v>
      </c>
      <c r="H3534">
        <f t="shared" si="354"/>
        <v>0.17021937541580212</v>
      </c>
      <c r="I3534">
        <f t="shared" si="355"/>
        <v>9.4301537384741891</v>
      </c>
    </row>
    <row r="3535" spans="1:9">
      <c r="A3535">
        <v>571.20001200000002</v>
      </c>
      <c r="B3535">
        <v>54.200001</v>
      </c>
      <c r="C3535">
        <v>8.27</v>
      </c>
      <c r="D3535">
        <f t="shared" si="350"/>
        <v>40.908101571946801</v>
      </c>
      <c r="E3535">
        <f t="shared" si="351"/>
        <v>0.24523799230286358</v>
      </c>
      <c r="F3535">
        <f t="shared" si="352"/>
        <v>13.291899428053199</v>
      </c>
      <c r="G3535">
        <f t="shared" si="353"/>
        <v>44.596823350916353</v>
      </c>
      <c r="H3535">
        <f t="shared" si="354"/>
        <v>0.1771803961605766</v>
      </c>
      <c r="I3535">
        <f t="shared" si="355"/>
        <v>9.6031776490836478</v>
      </c>
    </row>
    <row r="3536" spans="1:9">
      <c r="A3536">
        <v>453.60000600000001</v>
      </c>
      <c r="B3536">
        <v>53.299999</v>
      </c>
      <c r="C3536">
        <v>6.73</v>
      </c>
      <c r="D3536">
        <f t="shared" si="350"/>
        <v>49.582466567607725</v>
      </c>
      <c r="E3536">
        <f t="shared" si="351"/>
        <v>6.9747326494176393E-2</v>
      </c>
      <c r="F3536">
        <f t="shared" si="352"/>
        <v>3.7175324323922752</v>
      </c>
      <c r="G3536">
        <f t="shared" si="353"/>
        <v>48.441293100622836</v>
      </c>
      <c r="H3536">
        <f t="shared" si="354"/>
        <v>9.1157710891836288E-2</v>
      </c>
      <c r="I3536">
        <f t="shared" si="355"/>
        <v>4.8587058993771635</v>
      </c>
    </row>
    <row r="3537" spans="1:9">
      <c r="A3537">
        <v>535.20001200000002</v>
      </c>
      <c r="B3537">
        <v>52.299999</v>
      </c>
      <c r="C3537">
        <v>7.95</v>
      </c>
      <c r="D3537">
        <f t="shared" si="350"/>
        <v>42.433962264150942</v>
      </c>
      <c r="E3537">
        <f t="shared" si="351"/>
        <v>0.18864315343197344</v>
      </c>
      <c r="F3537">
        <f t="shared" si="352"/>
        <v>9.8660367358490575</v>
      </c>
      <c r="G3537">
        <f t="shared" si="353"/>
        <v>45.395674207998219</v>
      </c>
      <c r="H3537">
        <f t="shared" si="354"/>
        <v>0.13201386087984018</v>
      </c>
      <c r="I3537">
        <f t="shared" si="355"/>
        <v>6.9043247920017805</v>
      </c>
    </row>
    <row r="3538" spans="1:9">
      <c r="A3538">
        <v>597.59997599999997</v>
      </c>
      <c r="B3538">
        <v>49.700001</v>
      </c>
      <c r="C3538">
        <v>9.82</v>
      </c>
      <c r="D3538">
        <f t="shared" si="350"/>
        <v>34.924643584521384</v>
      </c>
      <c r="E3538">
        <f t="shared" si="351"/>
        <v>0.29729088768989392</v>
      </c>
      <c r="F3538">
        <f t="shared" si="352"/>
        <v>14.775357415478616</v>
      </c>
      <c r="G3538">
        <f t="shared" si="353"/>
        <v>40.727389511926063</v>
      </c>
      <c r="H3538">
        <f t="shared" si="354"/>
        <v>0.18053543878347081</v>
      </c>
      <c r="I3538">
        <f t="shared" si="355"/>
        <v>8.9726114880739374</v>
      </c>
    </row>
    <row r="3539" spans="1:9">
      <c r="A3539">
        <v>576</v>
      </c>
      <c r="B3539">
        <v>48.900002000000001</v>
      </c>
      <c r="C3539">
        <v>9.25</v>
      </c>
      <c r="D3539">
        <f t="shared" si="350"/>
        <v>36.891891891891895</v>
      </c>
      <c r="E3539">
        <f t="shared" si="351"/>
        <v>0.24556461384414882</v>
      </c>
      <c r="F3539">
        <f t="shared" si="352"/>
        <v>12.008110108108106</v>
      </c>
      <c r="G3539">
        <f t="shared" si="353"/>
        <v>42.150342601103141</v>
      </c>
      <c r="H3539">
        <f t="shared" si="354"/>
        <v>0.1380298389128258</v>
      </c>
      <c r="I3539">
        <f t="shared" si="355"/>
        <v>6.7496593988968598</v>
      </c>
    </row>
    <row r="3540" spans="1:9">
      <c r="A3540">
        <v>564</v>
      </c>
      <c r="B3540">
        <v>45.700001</v>
      </c>
      <c r="C3540">
        <v>10.26</v>
      </c>
      <c r="D3540">
        <f t="shared" si="350"/>
        <v>33.555555555555557</v>
      </c>
      <c r="E3540">
        <f t="shared" si="351"/>
        <v>0.26574278290375625</v>
      </c>
      <c r="F3540">
        <f t="shared" si="352"/>
        <v>12.144445444444443</v>
      </c>
      <c r="G3540">
        <f t="shared" si="353"/>
        <v>39.628969583438504</v>
      </c>
      <c r="H3540">
        <f t="shared" si="354"/>
        <v>0.13284532349488343</v>
      </c>
      <c r="I3540">
        <f t="shared" si="355"/>
        <v>6.071031416561496</v>
      </c>
    </row>
    <row r="3541" spans="1:9">
      <c r="A3541">
        <v>480</v>
      </c>
      <c r="B3541">
        <v>46.400002000000001</v>
      </c>
      <c r="C3541">
        <v>7.39</v>
      </c>
      <c r="D3541">
        <f t="shared" si="350"/>
        <v>45.42219215155616</v>
      </c>
      <c r="E3541">
        <f t="shared" si="351"/>
        <v>2.1073487204673832E-2</v>
      </c>
      <c r="F3541">
        <f t="shared" si="352"/>
        <v>0.97780984844384022</v>
      </c>
      <c r="G3541">
        <f t="shared" si="353"/>
        <v>46.793663207891484</v>
      </c>
      <c r="H3541">
        <f t="shared" si="354"/>
        <v>8.4840773905889792E-3</v>
      </c>
      <c r="I3541">
        <f t="shared" si="355"/>
        <v>0.3936612078914834</v>
      </c>
    </row>
    <row r="3542" spans="1:9">
      <c r="A3542">
        <v>559.20001200000002</v>
      </c>
      <c r="B3542">
        <v>47.200001</v>
      </c>
      <c r="C3542">
        <v>8.67</v>
      </c>
      <c r="D3542">
        <f t="shared" si="350"/>
        <v>39.159169550173011</v>
      </c>
      <c r="E3542">
        <f t="shared" si="351"/>
        <v>0.17035659490403376</v>
      </c>
      <c r="F3542">
        <f t="shared" si="352"/>
        <v>8.0408314498269888</v>
      </c>
      <c r="G3542">
        <f t="shared" si="353"/>
        <v>43.598259779564017</v>
      </c>
      <c r="H3542">
        <f t="shared" si="354"/>
        <v>7.6308075087455671E-2</v>
      </c>
      <c r="I3542">
        <f t="shared" si="355"/>
        <v>3.6017412204359829</v>
      </c>
    </row>
    <row r="3543" spans="1:9">
      <c r="A3543">
        <v>484.79998799999998</v>
      </c>
      <c r="B3543">
        <v>48.299999</v>
      </c>
      <c r="C3543">
        <v>7.04</v>
      </c>
      <c r="D3543">
        <f t="shared" si="350"/>
        <v>47.53125</v>
      </c>
      <c r="E3543">
        <f t="shared" si="351"/>
        <v>1.5916128693915701E-2</v>
      </c>
      <c r="F3543">
        <f t="shared" si="352"/>
        <v>0.76874899999999968</v>
      </c>
      <c r="G3543">
        <f t="shared" si="353"/>
        <v>47.667406332824783</v>
      </c>
      <c r="H3543">
        <f t="shared" si="354"/>
        <v>1.309715694145702E-2</v>
      </c>
      <c r="I3543">
        <f t="shared" si="355"/>
        <v>0.63259266717521712</v>
      </c>
    </row>
    <row r="3544" spans="1:9">
      <c r="A3544">
        <v>484.79998799999998</v>
      </c>
      <c r="B3544">
        <v>50.5</v>
      </c>
      <c r="C3544">
        <v>6.7100010000000001</v>
      </c>
      <c r="D3544">
        <f t="shared" si="350"/>
        <v>49.721304512473246</v>
      </c>
      <c r="E3544">
        <f t="shared" si="351"/>
        <v>1.5419712624292158E-2</v>
      </c>
      <c r="F3544">
        <f t="shared" si="352"/>
        <v>0.77869548752675399</v>
      </c>
      <c r="G3544">
        <f t="shared" si="353"/>
        <v>48.491218782781523</v>
      </c>
      <c r="H3544">
        <f t="shared" si="354"/>
        <v>3.9777845885514397E-2</v>
      </c>
      <c r="I3544">
        <f t="shared" si="355"/>
        <v>2.0087812172184769</v>
      </c>
    </row>
    <row r="3545" spans="1:9">
      <c r="A3545">
        <v>590.40002400000003</v>
      </c>
      <c r="B3545">
        <v>50.299999</v>
      </c>
      <c r="C3545">
        <v>8.6999999999999993</v>
      </c>
      <c r="D3545">
        <f t="shared" si="350"/>
        <v>39.034482758620697</v>
      </c>
      <c r="E3545">
        <f t="shared" si="351"/>
        <v>0.22396653012615969</v>
      </c>
      <c r="F3545">
        <f t="shared" si="352"/>
        <v>11.265516241379302</v>
      </c>
      <c r="G3545">
        <f t="shared" si="353"/>
        <v>43.5233675117126</v>
      </c>
      <c r="H3545">
        <f t="shared" si="354"/>
        <v>0.13472428673979497</v>
      </c>
      <c r="I3545">
        <f t="shared" si="355"/>
        <v>6.7766314882873999</v>
      </c>
    </row>
    <row r="3546" spans="1:9">
      <c r="A3546">
        <v>540</v>
      </c>
      <c r="B3546">
        <v>50.400002000000001</v>
      </c>
      <c r="C3546">
        <v>7.77</v>
      </c>
      <c r="D3546">
        <f t="shared" si="350"/>
        <v>43.34749034749035</v>
      </c>
      <c r="E3546">
        <f t="shared" si="351"/>
        <v>0.13993078120333508</v>
      </c>
      <c r="F3546">
        <f t="shared" si="352"/>
        <v>7.0525116525096507</v>
      </c>
      <c r="G3546">
        <f t="shared" si="353"/>
        <v>45.845027815106775</v>
      </c>
      <c r="H3546">
        <f t="shared" si="354"/>
        <v>9.0376468336116844E-2</v>
      </c>
      <c r="I3546">
        <f t="shared" si="355"/>
        <v>4.5549741848932257</v>
      </c>
    </row>
    <row r="3547" spans="1:9">
      <c r="A3547">
        <v>571.20001200000002</v>
      </c>
      <c r="B3547">
        <v>51.200001</v>
      </c>
      <c r="C3547">
        <v>8.0300010000000004</v>
      </c>
      <c r="D3547">
        <f t="shared" si="350"/>
        <v>42.04109102850672</v>
      </c>
      <c r="E3547">
        <f t="shared" si="351"/>
        <v>0.1788849568868813</v>
      </c>
      <c r="F3547">
        <f t="shared" si="352"/>
        <v>9.15890997149328</v>
      </c>
      <c r="G3547">
        <f t="shared" si="353"/>
        <v>45.195958997318826</v>
      </c>
      <c r="H3547">
        <f t="shared" si="354"/>
        <v>0.11726644307450647</v>
      </c>
      <c r="I3547">
        <f t="shared" si="355"/>
        <v>6.0040420026811745</v>
      </c>
    </row>
    <row r="3548" spans="1:9">
      <c r="A3548">
        <v>583.20001200000002</v>
      </c>
      <c r="B3548">
        <v>50.900002000000001</v>
      </c>
      <c r="C3548">
        <v>8.5</v>
      </c>
      <c r="D3548">
        <f t="shared" si="350"/>
        <v>39.882352941176471</v>
      </c>
      <c r="E3548">
        <f t="shared" si="351"/>
        <v>0.21645675100019701</v>
      </c>
      <c r="F3548">
        <f t="shared" si="352"/>
        <v>11.01764905882353</v>
      </c>
      <c r="G3548">
        <f t="shared" si="353"/>
        <v>44.022649297388767</v>
      </c>
      <c r="H3548">
        <f t="shared" si="354"/>
        <v>0.13511497902517239</v>
      </c>
      <c r="I3548">
        <f t="shared" si="355"/>
        <v>6.8773527026112333</v>
      </c>
    </row>
    <row r="3549" spans="1:9">
      <c r="A3549">
        <v>585.59997599999997</v>
      </c>
      <c r="B3549">
        <v>48</v>
      </c>
      <c r="C3549">
        <v>9.8000000000000007</v>
      </c>
      <c r="D3549">
        <f t="shared" si="350"/>
        <v>34.989795918367342</v>
      </c>
      <c r="E3549">
        <f t="shared" si="351"/>
        <v>0.27104591836734704</v>
      </c>
      <c r="F3549">
        <f t="shared" si="352"/>
        <v>13.010204081632658</v>
      </c>
      <c r="G3549">
        <f t="shared" si="353"/>
        <v>40.777317690493675</v>
      </c>
      <c r="H3549">
        <f t="shared" si="354"/>
        <v>0.15047254811471511</v>
      </c>
      <c r="I3549">
        <f t="shared" si="355"/>
        <v>7.2226823095063253</v>
      </c>
    </row>
    <row r="3550" spans="1:9">
      <c r="A3550">
        <v>590.40002400000003</v>
      </c>
      <c r="B3550">
        <v>46.599997999999999</v>
      </c>
      <c r="C3550">
        <v>9.83</v>
      </c>
      <c r="D3550">
        <f t="shared" si="350"/>
        <v>34.892166836215665</v>
      </c>
      <c r="E3550">
        <f t="shared" si="351"/>
        <v>0.25124102288125277</v>
      </c>
      <c r="F3550">
        <f t="shared" si="352"/>
        <v>11.707831163784334</v>
      </c>
      <c r="G3550">
        <f t="shared" si="353"/>
        <v>40.702425422642257</v>
      </c>
      <c r="H3550">
        <f t="shared" si="354"/>
        <v>0.12655735687709133</v>
      </c>
      <c r="I3550">
        <f t="shared" si="355"/>
        <v>5.8975725773577423</v>
      </c>
    </row>
    <row r="3551" spans="1:9">
      <c r="A3551">
        <v>633.59997599999997</v>
      </c>
      <c r="B3551">
        <v>42.5</v>
      </c>
      <c r="C3551">
        <v>12.790001</v>
      </c>
      <c r="D3551">
        <f t="shared" si="350"/>
        <v>27.511335065571924</v>
      </c>
      <c r="E3551">
        <f t="shared" si="351"/>
        <v>0.35267446904536648</v>
      </c>
      <c r="F3551">
        <f t="shared" si="352"/>
        <v>14.988664934428076</v>
      </c>
      <c r="G3551">
        <f t="shared" si="353"/>
        <v>33.313052498226064</v>
      </c>
      <c r="H3551">
        <f t="shared" si="354"/>
        <v>0.21616347062997496</v>
      </c>
      <c r="I3551">
        <f t="shared" si="355"/>
        <v>9.1869475017739362</v>
      </c>
    </row>
    <row r="3552" spans="1:9">
      <c r="A3552">
        <v>585.59997599999997</v>
      </c>
      <c r="B3552">
        <v>41</v>
      </c>
      <c r="C3552">
        <v>10.93</v>
      </c>
      <c r="D3552">
        <f t="shared" si="350"/>
        <v>31.682525160109794</v>
      </c>
      <c r="E3552">
        <f t="shared" si="351"/>
        <v>0.22725548389976113</v>
      </c>
      <c r="F3552">
        <f t="shared" si="352"/>
        <v>9.3174748398902061</v>
      </c>
      <c r="G3552">
        <f t="shared" si="353"/>
        <v>37.956375601423346</v>
      </c>
      <c r="H3552">
        <f t="shared" si="354"/>
        <v>7.4234741428698875E-2</v>
      </c>
      <c r="I3552">
        <f t="shared" si="355"/>
        <v>3.0436243985766538</v>
      </c>
    </row>
    <row r="3553" spans="1:9">
      <c r="A3553">
        <v>556.79998799999998</v>
      </c>
      <c r="B3553">
        <v>40.5</v>
      </c>
      <c r="C3553">
        <v>10.37</v>
      </c>
      <c r="D3553">
        <f t="shared" si="350"/>
        <v>33.231436837029896</v>
      </c>
      <c r="E3553">
        <f t="shared" si="351"/>
        <v>0.17947069538197785</v>
      </c>
      <c r="F3553">
        <f t="shared" si="352"/>
        <v>7.2685631629701035</v>
      </c>
      <c r="G3553">
        <f t="shared" si="353"/>
        <v>39.354364601316611</v>
      </c>
      <c r="H3553">
        <f t="shared" si="354"/>
        <v>2.8287293794651579E-2</v>
      </c>
      <c r="I3553">
        <f t="shared" si="355"/>
        <v>1.1456353986833889</v>
      </c>
    </row>
    <row r="3554" spans="1:9">
      <c r="A3554">
        <v>573.59997599999997</v>
      </c>
      <c r="B3554">
        <v>39.799999</v>
      </c>
      <c r="C3554">
        <v>10.849999</v>
      </c>
      <c r="D3554">
        <f t="shared" si="350"/>
        <v>31.894011879632433</v>
      </c>
      <c r="E3554">
        <f t="shared" si="351"/>
        <v>0.19864289746257446</v>
      </c>
      <c r="F3554">
        <f t="shared" si="352"/>
        <v>7.9059871203675662</v>
      </c>
      <c r="G3554">
        <f t="shared" si="353"/>
        <v>38.156090812102732</v>
      </c>
      <c r="H3554">
        <f t="shared" si="354"/>
        <v>4.1304226864359146E-2</v>
      </c>
      <c r="I3554">
        <f t="shared" si="355"/>
        <v>1.6439081878972672</v>
      </c>
    </row>
    <row r="3555" spans="1:9">
      <c r="A3555">
        <v>604.79998799999998</v>
      </c>
      <c r="B3555">
        <v>40.099997999999999</v>
      </c>
      <c r="C3555">
        <v>10.82</v>
      </c>
      <c r="D3555">
        <f t="shared" si="350"/>
        <v>31.97412199630314</v>
      </c>
      <c r="E3555">
        <f t="shared" si="351"/>
        <v>0.20264030945080994</v>
      </c>
      <c r="F3555">
        <f t="shared" si="352"/>
        <v>8.1258760036968596</v>
      </c>
      <c r="G3555">
        <f t="shared" si="353"/>
        <v>38.230980583545232</v>
      </c>
      <c r="H3555">
        <f t="shared" si="354"/>
        <v>4.6608915453181993E-2</v>
      </c>
      <c r="I3555">
        <f t="shared" si="355"/>
        <v>1.869017416454767</v>
      </c>
    </row>
    <row r="3556" spans="1:9">
      <c r="A3556">
        <v>600</v>
      </c>
      <c r="B3556">
        <v>39.299999</v>
      </c>
      <c r="C3556">
        <v>11.59</v>
      </c>
      <c r="D3556">
        <f t="shared" si="350"/>
        <v>30.04918032786885</v>
      </c>
      <c r="E3556">
        <f t="shared" si="351"/>
        <v>0.23538979408450239</v>
      </c>
      <c r="F3556">
        <f t="shared" si="352"/>
        <v>9.2508186721311496</v>
      </c>
      <c r="G3556">
        <f t="shared" si="353"/>
        <v>36.308745708691994</v>
      </c>
      <c r="H3556">
        <f t="shared" si="354"/>
        <v>7.6113317237183786E-2</v>
      </c>
      <c r="I3556">
        <f t="shared" si="355"/>
        <v>2.9912532913080057</v>
      </c>
    </row>
    <row r="3557" spans="1:9">
      <c r="A3557">
        <v>607.20001200000002</v>
      </c>
      <c r="B3557">
        <v>39</v>
      </c>
      <c r="C3557">
        <v>11.280001</v>
      </c>
      <c r="D3557">
        <f t="shared" si="350"/>
        <v>30.792550727610752</v>
      </c>
      <c r="E3557">
        <f t="shared" si="351"/>
        <v>0.21044741724074995</v>
      </c>
      <c r="F3557">
        <f t="shared" si="352"/>
        <v>8.2074492723892476</v>
      </c>
      <c r="G3557">
        <f t="shared" si="353"/>
        <v>37.082629980081123</v>
      </c>
      <c r="H3557">
        <f t="shared" si="354"/>
        <v>4.9163333844073773E-2</v>
      </c>
      <c r="I3557">
        <f t="shared" si="355"/>
        <v>1.9173700199188772</v>
      </c>
    </row>
    <row r="3558" spans="1:9">
      <c r="A3558">
        <v>583.20001200000002</v>
      </c>
      <c r="B3558">
        <v>38.599997999999999</v>
      </c>
      <c r="C3558">
        <v>11.190001000000001</v>
      </c>
      <c r="D3558">
        <f t="shared" si="350"/>
        <v>31.016083287213288</v>
      </c>
      <c r="E3558">
        <f t="shared" si="351"/>
        <v>0.1964744846045513</v>
      </c>
      <c r="F3558">
        <f t="shared" si="352"/>
        <v>7.5839147127867115</v>
      </c>
      <c r="G3558">
        <f t="shared" si="353"/>
        <v>37.307306783635397</v>
      </c>
      <c r="H3558">
        <f t="shared" si="354"/>
        <v>3.3489411485580968E-2</v>
      </c>
      <c r="I3558">
        <f t="shared" si="355"/>
        <v>1.2926912163646023</v>
      </c>
    </row>
    <row r="3559" spans="1:9">
      <c r="A3559">
        <v>542.40002400000003</v>
      </c>
      <c r="B3559">
        <v>36.900002000000001</v>
      </c>
      <c r="C3559">
        <v>11.67</v>
      </c>
      <c r="D3559">
        <f t="shared" si="350"/>
        <v>29.863753213367609</v>
      </c>
      <c r="E3559">
        <f t="shared" si="351"/>
        <v>0.19068423862503833</v>
      </c>
      <c r="F3559">
        <f t="shared" si="352"/>
        <v>7.0362487866323917</v>
      </c>
      <c r="G3559">
        <f t="shared" si="353"/>
        <v>36.109032994421526</v>
      </c>
      <c r="H3559">
        <f t="shared" si="354"/>
        <v>2.1435473244106464E-2</v>
      </c>
      <c r="I3559">
        <f t="shared" si="355"/>
        <v>0.79096900557847505</v>
      </c>
    </row>
    <row r="3560" spans="1:9">
      <c r="A3560">
        <v>516</v>
      </c>
      <c r="B3560">
        <v>35.900002000000001</v>
      </c>
      <c r="C3560">
        <v>10.98</v>
      </c>
      <c r="D3560">
        <f t="shared" si="350"/>
        <v>31.551912568306008</v>
      </c>
      <c r="E3560">
        <f t="shared" si="351"/>
        <v>0.12111669051422316</v>
      </c>
      <c r="F3560">
        <f t="shared" si="352"/>
        <v>4.3480894316939924</v>
      </c>
      <c r="G3560">
        <f t="shared" si="353"/>
        <v>37.831555155004295</v>
      </c>
      <c r="H3560">
        <f t="shared" si="354"/>
        <v>5.3803706055623471E-2</v>
      </c>
      <c r="I3560">
        <f t="shared" si="355"/>
        <v>1.9315531550042948</v>
      </c>
    </row>
    <row r="3561" spans="1:9">
      <c r="A3561">
        <v>573.59997599999997</v>
      </c>
      <c r="B3561">
        <v>35.599997999999999</v>
      </c>
      <c r="C3561">
        <v>11.95</v>
      </c>
      <c r="D3561">
        <f t="shared" si="350"/>
        <v>29.234309623430967</v>
      </c>
      <c r="E3561">
        <f t="shared" si="351"/>
        <v>0.17881148129752794</v>
      </c>
      <c r="F3561">
        <f t="shared" si="352"/>
        <v>6.3656883765690324</v>
      </c>
      <c r="G3561">
        <f t="shared" si="353"/>
        <v>35.41003849447489</v>
      </c>
      <c r="H3561">
        <f t="shared" si="354"/>
        <v>5.3359414662076604E-3</v>
      </c>
      <c r="I3561">
        <f t="shared" si="355"/>
        <v>0.18995950552510976</v>
      </c>
    </row>
    <row r="3562" spans="1:9">
      <c r="A3562">
        <v>532.79998799999998</v>
      </c>
      <c r="B3562">
        <v>35.700001</v>
      </c>
      <c r="C3562">
        <v>10.76</v>
      </c>
      <c r="D3562">
        <f t="shared" si="350"/>
        <v>32.135687732342006</v>
      </c>
      <c r="E3562">
        <f t="shared" si="351"/>
        <v>9.9840704980876438E-2</v>
      </c>
      <c r="F3562">
        <f t="shared" si="352"/>
        <v>3.5643132676579938</v>
      </c>
      <c r="G3562">
        <f t="shared" si="353"/>
        <v>38.380765119248082</v>
      </c>
      <c r="H3562">
        <f t="shared" si="354"/>
        <v>7.5091429808309573E-2</v>
      </c>
      <c r="I3562">
        <f t="shared" si="355"/>
        <v>2.6807641192480816</v>
      </c>
    </row>
    <row r="3563" spans="1:9">
      <c r="A3563">
        <v>528</v>
      </c>
      <c r="B3563">
        <v>36.400002000000001</v>
      </c>
      <c r="C3563">
        <v>9.8699999999999992</v>
      </c>
      <c r="D3563">
        <f t="shared" si="350"/>
        <v>34.762917933130701</v>
      </c>
      <c r="E3563">
        <f t="shared" si="351"/>
        <v>4.4974834530759067E-2</v>
      </c>
      <c r="F3563">
        <f t="shared" si="352"/>
        <v>1.6370840668692992</v>
      </c>
      <c r="G3563">
        <f t="shared" si="353"/>
        <v>40.602569065507026</v>
      </c>
      <c r="H3563">
        <f t="shared" si="354"/>
        <v>0.11545513281859231</v>
      </c>
      <c r="I3563">
        <f t="shared" si="355"/>
        <v>4.2025670655070257</v>
      </c>
    </row>
    <row r="3564" spans="1:9">
      <c r="A3564">
        <v>523.20001200000002</v>
      </c>
      <c r="B3564">
        <v>33.799999</v>
      </c>
      <c r="C3564">
        <v>13.12</v>
      </c>
      <c r="D3564">
        <f t="shared" si="350"/>
        <v>26.894817073170735</v>
      </c>
      <c r="E3564">
        <f t="shared" si="351"/>
        <v>0.20429532932321284</v>
      </c>
      <c r="F3564">
        <f t="shared" si="352"/>
        <v>6.9051819268292647</v>
      </c>
      <c r="G3564">
        <f t="shared" si="353"/>
        <v>32.489240048269323</v>
      </c>
      <c r="H3564">
        <f t="shared" si="354"/>
        <v>3.8779851790252312E-2</v>
      </c>
      <c r="I3564">
        <f t="shared" si="355"/>
        <v>1.3107589517306764</v>
      </c>
    </row>
    <row r="3565" spans="1:9">
      <c r="A3565">
        <v>508.79998799999998</v>
      </c>
      <c r="B3565">
        <v>34.900002000000001</v>
      </c>
      <c r="C3565">
        <v>10.17</v>
      </c>
      <c r="D3565">
        <f t="shared" si="350"/>
        <v>33.825958702064895</v>
      </c>
      <c r="E3565">
        <f t="shared" si="351"/>
        <v>3.0774877833391112E-2</v>
      </c>
      <c r="F3565">
        <f t="shared" si="352"/>
        <v>1.0740432979351056</v>
      </c>
      <c r="G3565">
        <f t="shared" si="353"/>
        <v>39.853646386992779</v>
      </c>
      <c r="H3565">
        <f t="shared" si="354"/>
        <v>0.1419382264503245</v>
      </c>
      <c r="I3565">
        <f t="shared" si="355"/>
        <v>4.953644386992778</v>
      </c>
    </row>
    <row r="3566" spans="1:9">
      <c r="A3566">
        <v>511.20001200000002</v>
      </c>
      <c r="B3566">
        <v>36.599997999999999</v>
      </c>
      <c r="C3566">
        <v>9.6600009999999994</v>
      </c>
      <c r="D3566">
        <f t="shared" si="350"/>
        <v>35.453412789501783</v>
      </c>
      <c r="E3566">
        <f t="shared" si="351"/>
        <v>3.1327466479594238E-2</v>
      </c>
      <c r="F3566">
        <f t="shared" si="352"/>
        <v>1.1465852104982162</v>
      </c>
      <c r="G3566">
        <f t="shared" si="353"/>
        <v>41.126812444058075</v>
      </c>
      <c r="H3566">
        <f t="shared" si="354"/>
        <v>0.12368346151434423</v>
      </c>
      <c r="I3566">
        <f t="shared" si="355"/>
        <v>4.5268144440580755</v>
      </c>
    </row>
    <row r="3567" spans="1:9">
      <c r="A3567">
        <v>552</v>
      </c>
      <c r="B3567">
        <v>36.200001</v>
      </c>
      <c r="C3567">
        <v>11.16</v>
      </c>
      <c r="D3567">
        <f t="shared" si="350"/>
        <v>31.091397849462368</v>
      </c>
      <c r="E3567">
        <f t="shared" si="351"/>
        <v>0.14112163009436471</v>
      </c>
      <c r="F3567">
        <f t="shared" si="352"/>
        <v>5.1086031505376326</v>
      </c>
      <c r="G3567">
        <f t="shared" si="353"/>
        <v>37.382201547895747</v>
      </c>
      <c r="H3567">
        <f t="shared" si="354"/>
        <v>3.2657472796637395E-2</v>
      </c>
      <c r="I3567">
        <f t="shared" si="355"/>
        <v>1.1822005478957465</v>
      </c>
    </row>
    <row r="3568" spans="1:9">
      <c r="A3568">
        <v>492</v>
      </c>
      <c r="B3568">
        <v>35.5</v>
      </c>
      <c r="C3568">
        <v>10.54</v>
      </c>
      <c r="D3568">
        <f t="shared" si="350"/>
        <v>32.743833017077804</v>
      </c>
      <c r="E3568">
        <f t="shared" si="351"/>
        <v>7.7638506561188605E-2</v>
      </c>
      <c r="F3568">
        <f t="shared" si="352"/>
        <v>2.7561669829221955</v>
      </c>
      <c r="G3568">
        <f t="shared" si="353"/>
        <v>38.929975083491868</v>
      </c>
      <c r="H3568">
        <f t="shared" si="354"/>
        <v>9.6619016436390662E-2</v>
      </c>
      <c r="I3568">
        <f t="shared" si="355"/>
        <v>3.4299750834918683</v>
      </c>
    </row>
    <row r="3569" spans="1:9">
      <c r="A3569">
        <v>571.20001200000002</v>
      </c>
      <c r="B3569">
        <v>37</v>
      </c>
      <c r="C3569">
        <v>10.37</v>
      </c>
      <c r="D3569">
        <f t="shared" si="350"/>
        <v>33.231436837029896</v>
      </c>
      <c r="E3569">
        <f t="shared" si="351"/>
        <v>0.10185305845865145</v>
      </c>
      <c r="F3569">
        <f t="shared" si="352"/>
        <v>3.7685631629701035</v>
      </c>
      <c r="G3569">
        <f t="shared" si="353"/>
        <v>39.354364601316611</v>
      </c>
      <c r="H3569">
        <f t="shared" si="354"/>
        <v>6.3631475711259752E-2</v>
      </c>
      <c r="I3569">
        <f t="shared" si="355"/>
        <v>2.3543646013166111</v>
      </c>
    </row>
    <row r="3570" spans="1:9">
      <c r="A3570">
        <v>463.20001200000002</v>
      </c>
      <c r="B3570">
        <v>36.900002000000001</v>
      </c>
      <c r="C3570">
        <v>9.1199999999999992</v>
      </c>
      <c r="D3570">
        <f t="shared" si="350"/>
        <v>37.375000000000007</v>
      </c>
      <c r="E3570">
        <f t="shared" si="351"/>
        <v>1.2872573828044954E-2</v>
      </c>
      <c r="F3570">
        <f t="shared" si="352"/>
        <v>0.47499800000000647</v>
      </c>
      <c r="G3570">
        <f t="shared" si="353"/>
        <v>42.474875761792646</v>
      </c>
      <c r="H3570">
        <f t="shared" si="354"/>
        <v>0.15108058156182877</v>
      </c>
      <c r="I3570">
        <f t="shared" si="355"/>
        <v>5.5748737617926452</v>
      </c>
    </row>
    <row r="3571" spans="1:9">
      <c r="A3571">
        <v>456</v>
      </c>
      <c r="B3571">
        <v>35.799999</v>
      </c>
      <c r="C3571">
        <v>10.49</v>
      </c>
      <c r="D3571">
        <f t="shared" si="350"/>
        <v>32.885605338417541</v>
      </c>
      <c r="E3571">
        <f t="shared" si="351"/>
        <v>8.1407646452237567E-2</v>
      </c>
      <c r="F3571">
        <f t="shared" si="352"/>
        <v>2.9143936615824586</v>
      </c>
      <c r="G3571">
        <f t="shared" si="353"/>
        <v>39.054795529910905</v>
      </c>
      <c r="H3571">
        <f t="shared" si="354"/>
        <v>9.0916106727011503E-2</v>
      </c>
      <c r="I3571">
        <f t="shared" si="355"/>
        <v>3.2547965299109052</v>
      </c>
    </row>
    <row r="3572" spans="1:9">
      <c r="A3572">
        <v>530.40002400000003</v>
      </c>
      <c r="B3572">
        <v>34.299999</v>
      </c>
      <c r="C3572">
        <v>11.8</v>
      </c>
      <c r="D3572">
        <f t="shared" si="350"/>
        <v>29.567796610169488</v>
      </c>
      <c r="E3572">
        <f t="shared" si="351"/>
        <v>0.1379650882739242</v>
      </c>
      <c r="F3572">
        <f t="shared" si="352"/>
        <v>4.7322023898305119</v>
      </c>
      <c r="G3572">
        <f t="shared" si="353"/>
        <v>35.784499833732013</v>
      </c>
      <c r="H3572">
        <f t="shared" si="354"/>
        <v>4.3279908950784922E-2</v>
      </c>
      <c r="I3572">
        <f t="shared" si="355"/>
        <v>1.4845008337320138</v>
      </c>
    </row>
    <row r="3573" spans="1:9">
      <c r="A3573">
        <v>477.60000600000001</v>
      </c>
      <c r="B3573">
        <v>33.400002000000001</v>
      </c>
      <c r="C3573">
        <v>11.48</v>
      </c>
      <c r="D3573">
        <f t="shared" si="350"/>
        <v>30.308362369337978</v>
      </c>
      <c r="E3573">
        <f t="shared" si="351"/>
        <v>9.2564055255506358E-2</v>
      </c>
      <c r="F3573">
        <f t="shared" si="352"/>
        <v>3.0916396306620229</v>
      </c>
      <c r="G3573">
        <f t="shared" si="353"/>
        <v>36.583350690813887</v>
      </c>
      <c r="H3573">
        <f t="shared" si="354"/>
        <v>9.5309835335156162E-2</v>
      </c>
      <c r="I3573">
        <f t="shared" si="355"/>
        <v>3.1833486908138866</v>
      </c>
    </row>
    <row r="3574" spans="1:9">
      <c r="A3574">
        <v>487.20001200000002</v>
      </c>
      <c r="B3574">
        <v>33.700001</v>
      </c>
      <c r="C3574">
        <v>10.48</v>
      </c>
      <c r="D3574">
        <f t="shared" si="350"/>
        <v>32.914122137404576</v>
      </c>
      <c r="E3574">
        <f t="shared" si="351"/>
        <v>2.3319846862776789E-2</v>
      </c>
      <c r="F3574">
        <f t="shared" si="352"/>
        <v>0.78587886259542472</v>
      </c>
      <c r="G3574">
        <f t="shared" si="353"/>
        <v>39.079759619194718</v>
      </c>
      <c r="H3574">
        <f t="shared" si="354"/>
        <v>0.15963674954177948</v>
      </c>
      <c r="I3574">
        <f t="shared" si="355"/>
        <v>5.3797586191947175</v>
      </c>
    </row>
    <row r="3575" spans="1:9">
      <c r="A3575">
        <v>326.39999399999999</v>
      </c>
      <c r="B3575">
        <v>34.799999</v>
      </c>
      <c r="C3575">
        <v>6</v>
      </c>
      <c r="D3575">
        <f t="shared" si="350"/>
        <v>55.25</v>
      </c>
      <c r="E3575">
        <f t="shared" si="351"/>
        <v>0.58764372378286567</v>
      </c>
      <c r="F3575">
        <f t="shared" si="352"/>
        <v>20.450001</v>
      </c>
      <c r="G3575">
        <f t="shared" si="353"/>
        <v>50.263671618340844</v>
      </c>
      <c r="H3575">
        <f t="shared" si="354"/>
        <v>0.44435842134193293</v>
      </c>
      <c r="I3575">
        <f t="shared" si="355"/>
        <v>15.463672618340844</v>
      </c>
    </row>
    <row r="3576" spans="1:9">
      <c r="A3576">
        <v>348</v>
      </c>
      <c r="B3576">
        <v>35.599997999999999</v>
      </c>
      <c r="C3576">
        <v>7.16</v>
      </c>
      <c r="D3576">
        <f t="shared" si="350"/>
        <v>46.784916201117319</v>
      </c>
      <c r="E3576">
        <f t="shared" si="351"/>
        <v>0.31418311318774006</v>
      </c>
      <c r="F3576">
        <f t="shared" si="352"/>
        <v>11.18491820111732</v>
      </c>
      <c r="G3576">
        <f t="shared" si="353"/>
        <v>47.367837261419076</v>
      </c>
      <c r="H3576">
        <f t="shared" si="354"/>
        <v>0.33055730119476628</v>
      </c>
      <c r="I3576">
        <f t="shared" si="355"/>
        <v>11.767839261419077</v>
      </c>
    </row>
    <row r="3577" spans="1:9">
      <c r="A3577">
        <v>511.20001200000002</v>
      </c>
      <c r="B3577">
        <v>36.299999</v>
      </c>
      <c r="C3577">
        <v>9.86</v>
      </c>
      <c r="D3577">
        <f t="shared" si="350"/>
        <v>34.795131845841787</v>
      </c>
      <c r="E3577">
        <f t="shared" si="351"/>
        <v>4.1456396573405205E-2</v>
      </c>
      <c r="F3577">
        <f t="shared" si="352"/>
        <v>1.5048671541582124</v>
      </c>
      <c r="G3577">
        <f t="shared" si="353"/>
        <v>40.627533154790832</v>
      </c>
      <c r="H3577">
        <f t="shared" si="354"/>
        <v>0.11921582022056895</v>
      </c>
      <c r="I3577">
        <f t="shared" si="355"/>
        <v>4.3275341547908326</v>
      </c>
    </row>
    <row r="3578" spans="1:9">
      <c r="A3578">
        <v>499.20001200000002</v>
      </c>
      <c r="B3578">
        <v>41.200001</v>
      </c>
      <c r="C3578">
        <v>7.77</v>
      </c>
      <c r="D3578">
        <f t="shared" si="350"/>
        <v>43.34749034749035</v>
      </c>
      <c r="E3578">
        <f t="shared" si="351"/>
        <v>5.2123526586573377E-2</v>
      </c>
      <c r="F3578">
        <f t="shared" si="352"/>
        <v>2.1474893474903496</v>
      </c>
      <c r="G3578">
        <f t="shared" si="353"/>
        <v>45.845027815106775</v>
      </c>
      <c r="H3578">
        <f t="shared" si="354"/>
        <v>0.11274336656221864</v>
      </c>
      <c r="I3578">
        <f t="shared" si="355"/>
        <v>4.6450268151067746</v>
      </c>
    </row>
    <row r="3579" spans="1:9">
      <c r="A3579">
        <v>444</v>
      </c>
      <c r="B3579">
        <v>44.900002000000001</v>
      </c>
      <c r="C3579">
        <v>6.16</v>
      </c>
      <c r="D3579">
        <f t="shared" si="350"/>
        <v>53.892857142857146</v>
      </c>
      <c r="E3579">
        <f t="shared" si="351"/>
        <v>0.20028629715555793</v>
      </c>
      <c r="F3579">
        <f t="shared" si="352"/>
        <v>8.9928551428571453</v>
      </c>
      <c r="G3579">
        <f t="shared" si="353"/>
        <v>49.864246189799907</v>
      </c>
      <c r="H3579">
        <f t="shared" si="354"/>
        <v>0.11056222647384083</v>
      </c>
      <c r="I3579">
        <f t="shared" si="355"/>
        <v>4.9642441897999063</v>
      </c>
    </row>
    <row r="3580" spans="1:9">
      <c r="A3580">
        <v>468</v>
      </c>
      <c r="B3580">
        <v>47.299999</v>
      </c>
      <c r="C3580">
        <v>6.76</v>
      </c>
      <c r="D3580">
        <f t="shared" si="350"/>
        <v>49.375739644970409</v>
      </c>
      <c r="E3580">
        <f t="shared" si="351"/>
        <v>4.3884581159724954E-2</v>
      </c>
      <c r="F3580">
        <f t="shared" si="352"/>
        <v>2.0757406449704092</v>
      </c>
      <c r="G3580">
        <f t="shared" si="353"/>
        <v>48.366400832771411</v>
      </c>
      <c r="H3580">
        <f t="shared" si="354"/>
        <v>2.2545493769913435E-2</v>
      </c>
      <c r="I3580">
        <f t="shared" si="355"/>
        <v>1.0664018327714118</v>
      </c>
    </row>
    <row r="3581" spans="1:9">
      <c r="A3581">
        <v>429.60000600000001</v>
      </c>
      <c r="B3581">
        <v>48</v>
      </c>
      <c r="C3581">
        <v>6.2</v>
      </c>
      <c r="D3581">
        <f t="shared" si="350"/>
        <v>53.564516129032263</v>
      </c>
      <c r="E3581">
        <f t="shared" si="351"/>
        <v>0.11592741935483881</v>
      </c>
      <c r="F3581">
        <f t="shared" si="352"/>
        <v>5.5645161290322633</v>
      </c>
      <c r="G3581">
        <f t="shared" si="353"/>
        <v>49.764389832664676</v>
      </c>
      <c r="H3581">
        <f t="shared" si="354"/>
        <v>3.6758121513847421E-2</v>
      </c>
      <c r="I3581">
        <f t="shared" si="355"/>
        <v>1.7643898326646763</v>
      </c>
    </row>
    <row r="3582" spans="1:9">
      <c r="A3582">
        <v>470.39999399999999</v>
      </c>
      <c r="B3582">
        <v>48.5</v>
      </c>
      <c r="C3582">
        <v>6.95</v>
      </c>
      <c r="D3582">
        <f t="shared" si="350"/>
        <v>48.10791366906475</v>
      </c>
      <c r="E3582">
        <f t="shared" si="351"/>
        <v>8.084254246087625E-3</v>
      </c>
      <c r="F3582">
        <f t="shared" si="352"/>
        <v>0.3920863309352498</v>
      </c>
      <c r="G3582">
        <f t="shared" si="353"/>
        <v>47.892083136379057</v>
      </c>
      <c r="H3582">
        <f t="shared" si="354"/>
        <v>1.2534368322081301E-2</v>
      </c>
      <c r="I3582">
        <f t="shared" si="355"/>
        <v>0.6079168636209431</v>
      </c>
    </row>
    <row r="3583" spans="1:9">
      <c r="A3583">
        <v>511.20001200000002</v>
      </c>
      <c r="B3583">
        <v>50.400002000000001</v>
      </c>
      <c r="C3583">
        <v>7.64</v>
      </c>
      <c r="D3583">
        <f t="shared" si="350"/>
        <v>44.034031413612567</v>
      </c>
      <c r="E3583">
        <f t="shared" si="351"/>
        <v>0.12630893519384054</v>
      </c>
      <c r="F3583">
        <f t="shared" si="352"/>
        <v>6.3659705863874336</v>
      </c>
      <c r="G3583">
        <f t="shared" si="353"/>
        <v>46.16956097579628</v>
      </c>
      <c r="H3583">
        <f t="shared" si="354"/>
        <v>8.3937318577958012E-2</v>
      </c>
      <c r="I3583">
        <f t="shared" si="355"/>
        <v>4.2304410242037207</v>
      </c>
    </row>
    <row r="3584" spans="1:9">
      <c r="A3584">
        <v>506.39999399999999</v>
      </c>
      <c r="B3584">
        <v>49.5</v>
      </c>
      <c r="C3584">
        <v>7.76</v>
      </c>
      <c r="D3584">
        <f t="shared" si="350"/>
        <v>43.399484536082468</v>
      </c>
      <c r="E3584">
        <f t="shared" si="351"/>
        <v>0.12324273664479862</v>
      </c>
      <c r="F3584">
        <f t="shared" si="352"/>
        <v>6.1005154639175316</v>
      </c>
      <c r="G3584">
        <f t="shared" si="353"/>
        <v>45.869991904390581</v>
      </c>
      <c r="H3584">
        <f t="shared" si="354"/>
        <v>7.3333496880998369E-2</v>
      </c>
      <c r="I3584">
        <f t="shared" si="355"/>
        <v>3.6300080956094192</v>
      </c>
    </row>
    <row r="3585" spans="1:9">
      <c r="A3585">
        <v>499.20001200000002</v>
      </c>
      <c r="B3585">
        <v>49.700001</v>
      </c>
      <c r="C3585">
        <v>7.44</v>
      </c>
      <c r="D3585">
        <f t="shared" si="350"/>
        <v>45.137096774193544</v>
      </c>
      <c r="E3585">
        <f t="shared" si="351"/>
        <v>9.1808936297736815E-2</v>
      </c>
      <c r="F3585">
        <f t="shared" si="352"/>
        <v>4.5629042258064558</v>
      </c>
      <c r="G3585">
        <f t="shared" si="353"/>
        <v>46.668842761472447</v>
      </c>
      <c r="H3585">
        <f t="shared" si="354"/>
        <v>6.0989098139606734E-2</v>
      </c>
      <c r="I3585">
        <f t="shared" si="355"/>
        <v>3.0311582385275528</v>
      </c>
    </row>
    <row r="3586" spans="1:9">
      <c r="A3586">
        <v>499.20001200000002</v>
      </c>
      <c r="B3586">
        <v>50.200001</v>
      </c>
      <c r="C3586">
        <v>7.24</v>
      </c>
      <c r="D3586">
        <f t="shared" ref="D3586:D3649" si="356">IF(C3586&lt;=$L$7, $L$6,(IF(C3586&lt;=$L$7,C3586*D3586,($L$6*$L$7)+($L$10*(C3586-$L$7))))/C3586)</f>
        <v>46.30110497237569</v>
      </c>
      <c r="E3586">
        <f t="shared" si="351"/>
        <v>7.7667249999144636E-2</v>
      </c>
      <c r="F3586">
        <f t="shared" si="352"/>
        <v>3.8988960276243105</v>
      </c>
      <c r="G3586">
        <f t="shared" si="353"/>
        <v>47.168124547148608</v>
      </c>
      <c r="H3586">
        <f t="shared" si="354"/>
        <v>6.0395944072817696E-2</v>
      </c>
      <c r="I3586">
        <f t="shared" si="355"/>
        <v>3.0318764528513924</v>
      </c>
    </row>
    <row r="3587" spans="1:9">
      <c r="A3587">
        <v>484.79998799999998</v>
      </c>
      <c r="B3587">
        <v>51</v>
      </c>
      <c r="C3587">
        <v>7.18</v>
      </c>
      <c r="D3587">
        <f t="shared" si="356"/>
        <v>46.66295264623956</v>
      </c>
      <c r="E3587">
        <f t="shared" ref="E3587:E3650" si="357">ABS(B3587-D3587)/B3587</f>
        <v>8.5040144191381173E-2</v>
      </c>
      <c r="F3587">
        <f t="shared" ref="F3587:F3650" si="358">ABS(B3587-D3587)</f>
        <v>4.3370473537604397</v>
      </c>
      <c r="G3587">
        <f t="shared" ref="G3587:G3650" si="359">$L$16-($L$16/$L$18)*C3587</f>
        <v>47.317909082851457</v>
      </c>
      <c r="H3587">
        <f t="shared" ref="H3587:H3650" si="360">ABS(B3587-G3587)/B3587</f>
        <v>7.2197861120559662E-2</v>
      </c>
      <c r="I3587">
        <f t="shared" ref="I3587:I3650" si="361">ABS(B3587-G3587)</f>
        <v>3.6820909171485425</v>
      </c>
    </row>
    <row r="3588" spans="1:9">
      <c r="A3588">
        <v>458.39999399999999</v>
      </c>
      <c r="B3588">
        <v>51</v>
      </c>
      <c r="C3588">
        <v>6.47</v>
      </c>
      <c r="D3588">
        <f t="shared" si="356"/>
        <v>51.45440494590418</v>
      </c>
      <c r="E3588">
        <f t="shared" si="357"/>
        <v>8.9099009000819639E-3</v>
      </c>
      <c r="F3588">
        <f t="shared" si="358"/>
        <v>0.45440494590418012</v>
      </c>
      <c r="G3588">
        <f t="shared" si="359"/>
        <v>49.090359422001853</v>
      </c>
      <c r="H3588">
        <f t="shared" si="360"/>
        <v>3.7443932901924444E-2</v>
      </c>
      <c r="I3588">
        <f t="shared" si="361"/>
        <v>1.9096405779981467</v>
      </c>
    </row>
    <row r="3589" spans="1:9">
      <c r="A3589">
        <v>504</v>
      </c>
      <c r="B3589">
        <v>51.299999</v>
      </c>
      <c r="C3589">
        <v>7.27</v>
      </c>
      <c r="D3589">
        <f t="shared" si="356"/>
        <v>46.122420907840443</v>
      </c>
      <c r="E3589">
        <f t="shared" si="357"/>
        <v>0.10092745015764146</v>
      </c>
      <c r="F3589">
        <f t="shared" si="358"/>
        <v>5.1775780921595569</v>
      </c>
      <c r="G3589">
        <f t="shared" si="359"/>
        <v>47.093232279297183</v>
      </c>
      <c r="H3589">
        <f t="shared" si="360"/>
        <v>8.2003251514738168E-2</v>
      </c>
      <c r="I3589">
        <f t="shared" si="361"/>
        <v>4.2067667207028165</v>
      </c>
    </row>
    <row r="3590" spans="1:9">
      <c r="A3590">
        <v>393.60000600000001</v>
      </c>
      <c r="B3590">
        <v>51.099997999999999</v>
      </c>
      <c r="C3590">
        <v>5.6</v>
      </c>
      <c r="D3590">
        <f t="shared" si="356"/>
        <v>58.982142857142861</v>
      </c>
      <c r="E3590">
        <f t="shared" si="357"/>
        <v>0.1542494161573717</v>
      </c>
      <c r="F3590">
        <f t="shared" si="358"/>
        <v>7.8821448571428618</v>
      </c>
      <c r="G3590">
        <f t="shared" si="359"/>
        <v>51.262235189693179</v>
      </c>
      <c r="H3590">
        <f t="shared" si="360"/>
        <v>3.1748962043634441E-3</v>
      </c>
      <c r="I3590">
        <f t="shared" si="361"/>
        <v>0.16223718969317957</v>
      </c>
    </row>
    <row r="3591" spans="1:9">
      <c r="A3591">
        <v>451.20001200000002</v>
      </c>
      <c r="B3591">
        <v>53.099997999999999</v>
      </c>
      <c r="C3591">
        <v>6.21</v>
      </c>
      <c r="D3591">
        <f t="shared" si="356"/>
        <v>53.483091787439612</v>
      </c>
      <c r="E3591">
        <f t="shared" si="357"/>
        <v>7.2145725399012772E-3</v>
      </c>
      <c r="F3591">
        <f t="shared" si="358"/>
        <v>0.38309378743961275</v>
      </c>
      <c r="G3591">
        <f t="shared" si="359"/>
        <v>49.73942574338087</v>
      </c>
      <c r="H3591">
        <f t="shared" si="360"/>
        <v>6.328761550271865E-2</v>
      </c>
      <c r="I3591">
        <f t="shared" si="361"/>
        <v>3.360572256619129</v>
      </c>
    </row>
    <row r="3592" spans="1:9">
      <c r="A3592">
        <v>400.79998799999998</v>
      </c>
      <c r="B3592">
        <v>51.5</v>
      </c>
      <c r="C3592">
        <v>6.01</v>
      </c>
      <c r="D3592">
        <f t="shared" si="356"/>
        <v>55.163061564059895</v>
      </c>
      <c r="E3592">
        <f t="shared" si="357"/>
        <v>7.1127409010871737E-2</v>
      </c>
      <c r="F3592">
        <f t="shared" si="358"/>
        <v>3.6630615640598947</v>
      </c>
      <c r="G3592">
        <f t="shared" si="359"/>
        <v>50.238707529057038</v>
      </c>
      <c r="H3592">
        <f t="shared" si="360"/>
        <v>2.4491115940640039E-2</v>
      </c>
      <c r="I3592">
        <f t="shared" si="361"/>
        <v>1.261292470942962</v>
      </c>
    </row>
    <row r="3593" spans="1:9">
      <c r="A3593">
        <v>201.60000600000001</v>
      </c>
      <c r="B3593">
        <v>52.200001</v>
      </c>
      <c r="C3593">
        <v>3.09</v>
      </c>
      <c r="D3593">
        <f t="shared" si="356"/>
        <v>60</v>
      </c>
      <c r="E3593">
        <f t="shared" si="357"/>
        <v>0.14942526533668074</v>
      </c>
      <c r="F3593">
        <f t="shared" si="358"/>
        <v>7.7999989999999997</v>
      </c>
      <c r="G3593">
        <f t="shared" si="359"/>
        <v>57.528221599929061</v>
      </c>
      <c r="H3593">
        <f t="shared" si="360"/>
        <v>0.10207318961409716</v>
      </c>
      <c r="I3593">
        <f t="shared" si="361"/>
        <v>5.3282205999290611</v>
      </c>
    </row>
    <row r="3594" spans="1:9">
      <c r="A3594">
        <v>477.60000600000001</v>
      </c>
      <c r="B3594">
        <v>51.900002000000001</v>
      </c>
      <c r="C3594">
        <v>7</v>
      </c>
      <c r="D3594">
        <f t="shared" si="356"/>
        <v>47.785714285714285</v>
      </c>
      <c r="E3594">
        <f t="shared" si="357"/>
        <v>7.9273363309036407E-2</v>
      </c>
      <c r="F3594">
        <f t="shared" si="358"/>
        <v>4.1142877142857159</v>
      </c>
      <c r="G3594">
        <f t="shared" si="359"/>
        <v>47.767262689960006</v>
      </c>
      <c r="H3594">
        <f t="shared" si="360"/>
        <v>7.9628885371526473E-2</v>
      </c>
      <c r="I3594">
        <f t="shared" si="361"/>
        <v>4.1327393100399945</v>
      </c>
    </row>
    <row r="3595" spans="1:9">
      <c r="A3595">
        <v>460.79998799999998</v>
      </c>
      <c r="B3595">
        <v>51</v>
      </c>
      <c r="C3595">
        <v>6.69</v>
      </c>
      <c r="D3595">
        <f t="shared" si="356"/>
        <v>49.860986547085197</v>
      </c>
      <c r="E3595">
        <f t="shared" si="357"/>
        <v>2.2333597115976527E-2</v>
      </c>
      <c r="F3595">
        <f t="shared" si="358"/>
        <v>1.1390134529148028</v>
      </c>
      <c r="G3595">
        <f t="shared" si="359"/>
        <v>48.541149457758067</v>
      </c>
      <c r="H3595">
        <f t="shared" si="360"/>
        <v>4.821275573023398E-2</v>
      </c>
      <c r="I3595">
        <f t="shared" si="361"/>
        <v>2.4588505422419331</v>
      </c>
    </row>
    <row r="3596" spans="1:9">
      <c r="A3596">
        <v>453.60000600000001</v>
      </c>
      <c r="B3596">
        <v>50.099997999999999</v>
      </c>
      <c r="C3596">
        <v>6.85</v>
      </c>
      <c r="D3596">
        <f t="shared" si="356"/>
        <v>48.766423357664237</v>
      </c>
      <c r="E3596">
        <f t="shared" si="357"/>
        <v>2.6618257396652231E-2</v>
      </c>
      <c r="F3596">
        <f t="shared" si="358"/>
        <v>1.333574642335762</v>
      </c>
      <c r="G3596">
        <f t="shared" si="359"/>
        <v>48.141724029217137</v>
      </c>
      <c r="H3596">
        <f t="shared" si="360"/>
        <v>3.908730636641667E-2</v>
      </c>
      <c r="I3596">
        <f t="shared" si="361"/>
        <v>1.9582739707828622</v>
      </c>
    </row>
    <row r="3597" spans="1:9">
      <c r="A3597">
        <v>453.60000600000001</v>
      </c>
      <c r="B3597">
        <v>50.900002000000001</v>
      </c>
      <c r="C3597">
        <v>6.65</v>
      </c>
      <c r="D3597">
        <f t="shared" si="356"/>
        <v>50.142857142857139</v>
      </c>
      <c r="E3597">
        <f t="shared" si="357"/>
        <v>1.48751439566321E-2</v>
      </c>
      <c r="F3597">
        <f t="shared" si="358"/>
        <v>0.75714485714286184</v>
      </c>
      <c r="G3597">
        <f t="shared" si="359"/>
        <v>48.641005814893305</v>
      </c>
      <c r="H3597">
        <f t="shared" si="360"/>
        <v>4.4381062796553447E-2</v>
      </c>
      <c r="I3597">
        <f t="shared" si="361"/>
        <v>2.258996185106696</v>
      </c>
    </row>
    <row r="3598" spans="1:9">
      <c r="A3598">
        <v>465.60000600000001</v>
      </c>
      <c r="B3598">
        <v>51.599997999999999</v>
      </c>
      <c r="C3598">
        <v>6.97</v>
      </c>
      <c r="D3598">
        <f t="shared" si="356"/>
        <v>47.978479196556677</v>
      </c>
      <c r="E3598">
        <f t="shared" si="357"/>
        <v>7.0184475655276621E-2</v>
      </c>
      <c r="F3598">
        <f t="shared" si="358"/>
        <v>3.6215188034433226</v>
      </c>
      <c r="G3598">
        <f t="shared" si="359"/>
        <v>47.842154957811438</v>
      </c>
      <c r="H3598">
        <f t="shared" si="360"/>
        <v>7.2826418369019347E-2</v>
      </c>
      <c r="I3598">
        <f t="shared" si="361"/>
        <v>3.7578430421885614</v>
      </c>
    </row>
    <row r="3599" spans="1:9">
      <c r="A3599">
        <v>504</v>
      </c>
      <c r="B3599">
        <v>50.299999</v>
      </c>
      <c r="C3599">
        <v>7.3</v>
      </c>
      <c r="D3599">
        <f t="shared" si="356"/>
        <v>45.945205479452056</v>
      </c>
      <c r="E3599">
        <f t="shared" si="357"/>
        <v>8.6576413660524001E-2</v>
      </c>
      <c r="F3599">
        <f t="shared" si="358"/>
        <v>4.3547935205479433</v>
      </c>
      <c r="G3599">
        <f t="shared" si="359"/>
        <v>47.018340011445758</v>
      </c>
      <c r="H3599">
        <f t="shared" si="360"/>
        <v>6.5241730691768834E-2</v>
      </c>
      <c r="I3599">
        <f t="shared" si="361"/>
        <v>3.2816589885542413</v>
      </c>
    </row>
    <row r="3600" spans="1:9">
      <c r="A3600">
        <v>501.60000600000001</v>
      </c>
      <c r="B3600">
        <v>50.700001</v>
      </c>
      <c r="C3600">
        <v>7.26</v>
      </c>
      <c r="D3600">
        <f t="shared" si="356"/>
        <v>46.18181818181818</v>
      </c>
      <c r="E3600">
        <f t="shared" si="357"/>
        <v>8.9116030159088561E-2</v>
      </c>
      <c r="F3600">
        <f t="shared" si="358"/>
        <v>4.5181828181818204</v>
      </c>
      <c r="G3600">
        <f t="shared" si="359"/>
        <v>47.118196368580996</v>
      </c>
      <c r="H3600">
        <f t="shared" si="360"/>
        <v>7.0647032756843614E-2</v>
      </c>
      <c r="I3600">
        <f t="shared" si="361"/>
        <v>3.5818046314190042</v>
      </c>
    </row>
    <row r="3601" spans="1:9">
      <c r="A3601">
        <v>432</v>
      </c>
      <c r="B3601">
        <v>51.400002000000001</v>
      </c>
      <c r="C3601">
        <v>6</v>
      </c>
      <c r="D3601">
        <f t="shared" si="356"/>
        <v>55.25</v>
      </c>
      <c r="E3601">
        <f t="shared" si="357"/>
        <v>7.4902681910401475E-2</v>
      </c>
      <c r="F3601">
        <f t="shared" si="358"/>
        <v>3.8499979999999994</v>
      </c>
      <c r="G3601">
        <f t="shared" si="359"/>
        <v>50.263671618340844</v>
      </c>
      <c r="H3601">
        <f t="shared" si="360"/>
        <v>2.2107594113695887E-2</v>
      </c>
      <c r="I3601">
        <f t="shared" si="361"/>
        <v>1.1363303816591568</v>
      </c>
    </row>
    <row r="3602" spans="1:9">
      <c r="A3602">
        <v>444</v>
      </c>
      <c r="B3602">
        <v>52.299999</v>
      </c>
      <c r="C3602">
        <v>6.37</v>
      </c>
      <c r="D3602">
        <f t="shared" si="356"/>
        <v>52.215070643642072</v>
      </c>
      <c r="E3602">
        <f t="shared" si="357"/>
        <v>1.6238691774722162E-3</v>
      </c>
      <c r="F3602">
        <f t="shared" si="358"/>
        <v>8.4928356357927726E-2</v>
      </c>
      <c r="G3602">
        <f t="shared" si="359"/>
        <v>49.340000314839934</v>
      </c>
      <c r="H3602">
        <f t="shared" si="360"/>
        <v>5.6596534259208423E-2</v>
      </c>
      <c r="I3602">
        <f t="shared" si="361"/>
        <v>2.9599986851600661</v>
      </c>
    </row>
    <row r="3603" spans="1:9">
      <c r="A3603">
        <v>408</v>
      </c>
      <c r="B3603">
        <v>52.299999</v>
      </c>
      <c r="C3603">
        <v>5.51</v>
      </c>
      <c r="D3603">
        <f t="shared" si="356"/>
        <v>59.896551724137929</v>
      </c>
      <c r="E3603">
        <f t="shared" si="357"/>
        <v>0.14524957685253356</v>
      </c>
      <c r="F3603">
        <f t="shared" si="358"/>
        <v>7.5965527241379291</v>
      </c>
      <c r="G3603">
        <f t="shared" si="359"/>
        <v>51.486911993247453</v>
      </c>
      <c r="H3603">
        <f t="shared" si="360"/>
        <v>1.5546596984687255E-2</v>
      </c>
      <c r="I3603">
        <f t="shared" si="361"/>
        <v>0.81308700675254642</v>
      </c>
    </row>
    <row r="3604" spans="1:9">
      <c r="A3604">
        <v>456</v>
      </c>
      <c r="B3604">
        <v>52.200001</v>
      </c>
      <c r="C3604">
        <v>6.73</v>
      </c>
      <c r="D3604">
        <f t="shared" si="356"/>
        <v>49.582466567607725</v>
      </c>
      <c r="E3604">
        <f t="shared" si="357"/>
        <v>5.0144336824673161E-2</v>
      </c>
      <c r="F3604">
        <f t="shared" si="358"/>
        <v>2.6175344323922758</v>
      </c>
      <c r="G3604">
        <f t="shared" si="359"/>
        <v>48.441293100622836</v>
      </c>
      <c r="H3604">
        <f t="shared" si="360"/>
        <v>7.2005897076077907E-2</v>
      </c>
      <c r="I3604">
        <f t="shared" si="361"/>
        <v>3.7587078993771641</v>
      </c>
    </row>
    <row r="3605" spans="1:9">
      <c r="A3605">
        <v>434.39999399999999</v>
      </c>
      <c r="B3605">
        <v>52.700001</v>
      </c>
      <c r="C3605">
        <v>6.11</v>
      </c>
      <c r="D3605">
        <f t="shared" si="356"/>
        <v>54.309328968903429</v>
      </c>
      <c r="E3605">
        <f t="shared" si="357"/>
        <v>3.0537532037303548E-2</v>
      </c>
      <c r="F3605">
        <f t="shared" si="358"/>
        <v>1.609327968903429</v>
      </c>
      <c r="G3605">
        <f t="shared" si="359"/>
        <v>49.989066636218951</v>
      </c>
      <c r="H3605">
        <f t="shared" si="360"/>
        <v>5.1440878792033601E-2</v>
      </c>
      <c r="I3605">
        <f t="shared" si="361"/>
        <v>2.7109343637810497</v>
      </c>
    </row>
    <row r="3606" spans="1:9">
      <c r="A3606">
        <v>439.20001200000002</v>
      </c>
      <c r="B3606">
        <v>52.299999</v>
      </c>
      <c r="C3606">
        <v>6.5</v>
      </c>
      <c r="D3606">
        <f t="shared" si="356"/>
        <v>51.230769230769234</v>
      </c>
      <c r="E3606">
        <f t="shared" si="357"/>
        <v>2.0444164238526394E-2</v>
      </c>
      <c r="F3606">
        <f t="shared" si="358"/>
        <v>1.0692297692307662</v>
      </c>
      <c r="G3606">
        <f t="shared" si="359"/>
        <v>49.015467154150429</v>
      </c>
      <c r="H3606">
        <f t="shared" si="360"/>
        <v>6.2801757335589459E-2</v>
      </c>
      <c r="I3606">
        <f t="shared" si="361"/>
        <v>3.2845318458495711</v>
      </c>
    </row>
    <row r="3607" spans="1:9">
      <c r="A3607">
        <v>470.39999399999999</v>
      </c>
      <c r="B3607">
        <v>52.099997999999999</v>
      </c>
      <c r="C3607">
        <v>6.59</v>
      </c>
      <c r="D3607">
        <f t="shared" si="356"/>
        <v>50.572078907435504</v>
      </c>
      <c r="E3607">
        <f t="shared" si="357"/>
        <v>2.9326663171167406E-2</v>
      </c>
      <c r="F3607">
        <f t="shared" si="358"/>
        <v>1.5279190925644954</v>
      </c>
      <c r="G3607">
        <f t="shared" si="359"/>
        <v>48.790790350596154</v>
      </c>
      <c r="H3607">
        <f t="shared" si="360"/>
        <v>6.3516464039093543E-2</v>
      </c>
      <c r="I3607">
        <f t="shared" si="361"/>
        <v>3.3092076494038452</v>
      </c>
    </row>
    <row r="3608" spans="1:9">
      <c r="A3608">
        <v>439.20001200000002</v>
      </c>
      <c r="B3608">
        <v>53</v>
      </c>
      <c r="C3608">
        <v>5.98</v>
      </c>
      <c r="D3608">
        <f t="shared" si="356"/>
        <v>55.424749163879596</v>
      </c>
      <c r="E3608">
        <f t="shared" si="357"/>
        <v>4.5749984224143329E-2</v>
      </c>
      <c r="F3608">
        <f t="shared" si="358"/>
        <v>2.4247491638795964</v>
      </c>
      <c r="G3608">
        <f t="shared" si="359"/>
        <v>50.313599796908463</v>
      </c>
      <c r="H3608">
        <f t="shared" si="360"/>
        <v>5.0686796284745983E-2</v>
      </c>
      <c r="I3608">
        <f t="shared" si="361"/>
        <v>2.6864002030915373</v>
      </c>
    </row>
    <row r="3609" spans="1:9">
      <c r="A3609">
        <v>465.60000600000001</v>
      </c>
      <c r="B3609">
        <v>51.599997999999999</v>
      </c>
      <c r="C3609">
        <v>7.34</v>
      </c>
      <c r="D3609">
        <f t="shared" si="356"/>
        <v>45.711171662125338</v>
      </c>
      <c r="E3609">
        <f t="shared" si="357"/>
        <v>0.1141245458551115</v>
      </c>
      <c r="F3609">
        <f t="shared" si="358"/>
        <v>5.8888263378746615</v>
      </c>
      <c r="G3609">
        <f t="shared" si="359"/>
        <v>46.918483654310528</v>
      </c>
      <c r="H3609">
        <f t="shared" si="360"/>
        <v>9.0727025719835722E-2</v>
      </c>
      <c r="I3609">
        <f t="shared" si="361"/>
        <v>4.6815143456894717</v>
      </c>
    </row>
    <row r="3610" spans="1:9">
      <c r="A3610">
        <v>427.20001200000002</v>
      </c>
      <c r="B3610">
        <v>51.900002000000001</v>
      </c>
      <c r="C3610">
        <v>5.81</v>
      </c>
      <c r="D3610">
        <f t="shared" si="356"/>
        <v>56.958691910499141</v>
      </c>
      <c r="E3610">
        <f t="shared" si="357"/>
        <v>9.7469936715978173E-2</v>
      </c>
      <c r="F3610">
        <f t="shared" si="358"/>
        <v>5.0586899104991403</v>
      </c>
      <c r="G3610">
        <f t="shared" si="359"/>
        <v>50.737989314733198</v>
      </c>
      <c r="H3610">
        <f t="shared" si="360"/>
        <v>2.2389453573947882E-2</v>
      </c>
      <c r="I3610">
        <f t="shared" si="361"/>
        <v>1.1620126852668022</v>
      </c>
    </row>
    <row r="3611" spans="1:9">
      <c r="A3611">
        <v>470.39999399999999</v>
      </c>
      <c r="B3611">
        <v>52.599997999999999</v>
      </c>
      <c r="C3611">
        <v>6.76</v>
      </c>
      <c r="D3611">
        <f t="shared" si="356"/>
        <v>49.375739644970409</v>
      </c>
      <c r="E3611">
        <f t="shared" si="357"/>
        <v>6.1297689688687637E-2</v>
      </c>
      <c r="F3611">
        <f t="shared" si="358"/>
        <v>3.2242583550295905</v>
      </c>
      <c r="G3611">
        <f t="shared" si="359"/>
        <v>48.366400832771411</v>
      </c>
      <c r="H3611">
        <f t="shared" si="360"/>
        <v>8.0486641220567881E-2</v>
      </c>
      <c r="I3611">
        <f t="shared" si="361"/>
        <v>4.2335971672285879</v>
      </c>
    </row>
    <row r="3612" spans="1:9">
      <c r="A3612">
        <v>504</v>
      </c>
      <c r="B3612">
        <v>52.700001</v>
      </c>
      <c r="C3612">
        <v>7.2</v>
      </c>
      <c r="D3612">
        <f t="shared" si="356"/>
        <v>46.541666666666671</v>
      </c>
      <c r="E3612">
        <f t="shared" si="357"/>
        <v>0.11685643674529207</v>
      </c>
      <c r="F3612">
        <f t="shared" si="358"/>
        <v>6.1583343333333289</v>
      </c>
      <c r="G3612">
        <f t="shared" si="359"/>
        <v>47.267980904283846</v>
      </c>
      <c r="H3612">
        <f t="shared" si="360"/>
        <v>0.10307438316208295</v>
      </c>
      <c r="I3612">
        <f t="shared" si="361"/>
        <v>5.4320200957161546</v>
      </c>
    </row>
    <row r="3613" spans="1:9">
      <c r="A3613">
        <v>475.20001200000002</v>
      </c>
      <c r="B3613">
        <v>52.599997999999999</v>
      </c>
      <c r="C3613">
        <v>6.7</v>
      </c>
      <c r="D3613">
        <f t="shared" si="356"/>
        <v>49.791044776119406</v>
      </c>
      <c r="E3613">
        <f t="shared" si="357"/>
        <v>5.3402154575758594E-2</v>
      </c>
      <c r="F3613">
        <f t="shared" si="358"/>
        <v>2.808953223880593</v>
      </c>
      <c r="G3613">
        <f t="shared" si="359"/>
        <v>48.516185368474261</v>
      </c>
      <c r="H3613">
        <f t="shared" si="360"/>
        <v>7.7639026365091082E-2</v>
      </c>
      <c r="I3613">
        <f t="shared" si="361"/>
        <v>4.0838126315257384</v>
      </c>
    </row>
    <row r="3614" spans="1:9">
      <c r="A3614">
        <v>465.60000600000001</v>
      </c>
      <c r="B3614">
        <v>52</v>
      </c>
      <c r="C3614">
        <v>6.96</v>
      </c>
      <c r="D3614">
        <f t="shared" si="356"/>
        <v>48.043103448275865</v>
      </c>
      <c r="E3614">
        <f t="shared" si="357"/>
        <v>7.6094164456233376E-2</v>
      </c>
      <c r="F3614">
        <f t="shared" si="358"/>
        <v>3.9568965517241352</v>
      </c>
      <c r="G3614">
        <f t="shared" si="359"/>
        <v>47.867119047095244</v>
      </c>
      <c r="H3614">
        <f t="shared" si="360"/>
        <v>7.9478479863552998E-2</v>
      </c>
      <c r="I3614">
        <f t="shared" si="361"/>
        <v>4.1328809529047561</v>
      </c>
    </row>
    <row r="3615" spans="1:9">
      <c r="A3615">
        <v>441.60000600000001</v>
      </c>
      <c r="B3615">
        <v>49.200001</v>
      </c>
      <c r="C3615">
        <v>7.53</v>
      </c>
      <c r="D3615">
        <f t="shared" si="356"/>
        <v>44.633466135458164</v>
      </c>
      <c r="E3615">
        <f t="shared" si="357"/>
        <v>9.281574739280668E-2</v>
      </c>
      <c r="F3615">
        <f t="shared" si="358"/>
        <v>4.5665348645418362</v>
      </c>
      <c r="G3615">
        <f t="shared" si="359"/>
        <v>46.444165957918173</v>
      </c>
      <c r="H3615">
        <f t="shared" si="360"/>
        <v>5.6012906220913025E-2</v>
      </c>
      <c r="I3615">
        <f t="shared" si="361"/>
        <v>2.7558350420818272</v>
      </c>
    </row>
    <row r="3616" spans="1:9">
      <c r="A3616">
        <v>403.20001200000002</v>
      </c>
      <c r="B3616">
        <v>41.700001</v>
      </c>
      <c r="C3616">
        <v>12.94</v>
      </c>
      <c r="D3616">
        <f t="shared" si="356"/>
        <v>27.227202472952087</v>
      </c>
      <c r="E3616">
        <f t="shared" si="357"/>
        <v>0.3470695007189068</v>
      </c>
      <c r="F3616">
        <f t="shared" si="358"/>
        <v>14.472798527047914</v>
      </c>
      <c r="G3616">
        <f t="shared" si="359"/>
        <v>32.938593655377872</v>
      </c>
      <c r="H3616">
        <f t="shared" si="360"/>
        <v>0.21010568667905136</v>
      </c>
      <c r="I3616">
        <f t="shared" si="361"/>
        <v>8.7614073446221283</v>
      </c>
    </row>
    <row r="3617" spans="1:9">
      <c r="A3617">
        <v>398.39999399999999</v>
      </c>
      <c r="B3617">
        <v>33.599997999999999</v>
      </c>
      <c r="C3617">
        <v>20.190000999999999</v>
      </c>
      <c r="D3617">
        <f t="shared" si="356"/>
        <v>18.527488086800986</v>
      </c>
      <c r="E3617">
        <f t="shared" si="357"/>
        <v>0.44858663126107967</v>
      </c>
      <c r="F3617">
        <f t="shared" si="358"/>
        <v>15.072509913199013</v>
      </c>
      <c r="G3617">
        <f t="shared" si="359"/>
        <v>14.839626428207914</v>
      </c>
      <c r="H3617">
        <f t="shared" si="360"/>
        <v>0.55834442525240879</v>
      </c>
      <c r="I3617">
        <f t="shared" si="361"/>
        <v>18.760371571792085</v>
      </c>
    </row>
    <row r="3618" spans="1:9">
      <c r="A3618">
        <v>403.20001200000002</v>
      </c>
      <c r="B3618">
        <v>29.5</v>
      </c>
      <c r="C3618">
        <v>16.360001</v>
      </c>
      <c r="D3618">
        <f t="shared" si="356"/>
        <v>22.162590515734077</v>
      </c>
      <c r="E3618">
        <f t="shared" si="357"/>
        <v>0.24872574522935331</v>
      </c>
      <c r="F3618">
        <f t="shared" si="358"/>
        <v>7.3374094842659225</v>
      </c>
      <c r="G3618">
        <f t="shared" si="359"/>
        <v>24.400872623906494</v>
      </c>
      <c r="H3618">
        <f t="shared" si="360"/>
        <v>0.1728517754607968</v>
      </c>
      <c r="I3618">
        <f t="shared" si="361"/>
        <v>5.0991273760935059</v>
      </c>
    </row>
    <row r="3619" spans="1:9">
      <c r="A3619">
        <v>386.39999399999999</v>
      </c>
      <c r="B3619">
        <v>25.4</v>
      </c>
      <c r="C3619">
        <v>19.489999999999998</v>
      </c>
      <c r="D3619">
        <f t="shared" si="356"/>
        <v>19.085171883016933</v>
      </c>
      <c r="E3619">
        <f t="shared" si="357"/>
        <v>0.2486152801961837</v>
      </c>
      <c r="F3619">
        <f t="shared" si="358"/>
        <v>6.3148281169830653</v>
      </c>
      <c r="G3619">
        <f t="shared" si="359"/>
        <v>16.587115174483422</v>
      </c>
      <c r="H3619">
        <f t="shared" si="360"/>
        <v>0.34696396950852665</v>
      </c>
      <c r="I3619">
        <f t="shared" si="361"/>
        <v>8.8128848255165764</v>
      </c>
    </row>
    <row r="3620" spans="1:9">
      <c r="A3620">
        <v>384</v>
      </c>
      <c r="B3620">
        <v>22.299999</v>
      </c>
      <c r="C3620">
        <v>21.379999000000002</v>
      </c>
      <c r="D3620">
        <f t="shared" si="356"/>
        <v>17.663237355623821</v>
      </c>
      <c r="E3620">
        <f t="shared" si="357"/>
        <v>0.20792654046200537</v>
      </c>
      <c r="F3620">
        <f t="shared" si="358"/>
        <v>4.636761644376179</v>
      </c>
      <c r="G3620">
        <f t="shared" si="359"/>
        <v>11.868904796252572</v>
      </c>
      <c r="H3620">
        <f t="shared" si="360"/>
        <v>0.46776209289280363</v>
      </c>
      <c r="I3620">
        <f t="shared" si="361"/>
        <v>10.431094203747428</v>
      </c>
    </row>
    <row r="3621" spans="1:9">
      <c r="A3621">
        <v>412.79998799999998</v>
      </c>
      <c r="B3621">
        <v>21.4</v>
      </c>
      <c r="C3621">
        <v>17.09</v>
      </c>
      <c r="D3621">
        <f t="shared" si="356"/>
        <v>21.344060854300761</v>
      </c>
      <c r="E3621">
        <f t="shared" si="357"/>
        <v>2.6139787709924286E-3</v>
      </c>
      <c r="F3621">
        <f t="shared" si="358"/>
        <v>5.5939145699237969E-2</v>
      </c>
      <c r="G3621">
        <f t="shared" si="359"/>
        <v>22.578496602597419</v>
      </c>
      <c r="H3621">
        <f t="shared" si="360"/>
        <v>5.5069934700814019E-2</v>
      </c>
      <c r="I3621">
        <f t="shared" si="361"/>
        <v>1.17849660259742</v>
      </c>
    </row>
    <row r="3622" spans="1:9">
      <c r="A3622">
        <v>379.20001200000002</v>
      </c>
      <c r="B3622">
        <v>19.600000000000001</v>
      </c>
      <c r="C3622">
        <v>19.610001</v>
      </c>
      <c r="D3622">
        <f t="shared" si="356"/>
        <v>18.986740643205476</v>
      </c>
      <c r="E3622">
        <f t="shared" si="357"/>
        <v>3.128874269359825E-2</v>
      </c>
      <c r="F3622">
        <f t="shared" si="358"/>
        <v>0.6132593567945257</v>
      </c>
      <c r="G3622">
        <f t="shared" si="359"/>
        <v>16.287543606668791</v>
      </c>
      <c r="H3622">
        <f t="shared" si="360"/>
        <v>0.16900287721077603</v>
      </c>
      <c r="I3622">
        <f t="shared" si="361"/>
        <v>3.3124563933312103</v>
      </c>
    </row>
    <row r="3623" spans="1:9">
      <c r="A3623">
        <v>124.800003</v>
      </c>
      <c r="B3623">
        <v>18.799999</v>
      </c>
      <c r="C3623">
        <v>8.68</v>
      </c>
      <c r="D3623">
        <f t="shared" si="356"/>
        <v>39.117511520737331</v>
      </c>
      <c r="E3623">
        <f t="shared" si="357"/>
        <v>1.0807188085880925</v>
      </c>
      <c r="F3623">
        <f t="shared" si="358"/>
        <v>20.317512520737331</v>
      </c>
      <c r="G3623">
        <f t="shared" si="359"/>
        <v>43.573295690280219</v>
      </c>
      <c r="H3623">
        <f t="shared" si="360"/>
        <v>1.3177286174472786</v>
      </c>
      <c r="I3623">
        <f t="shared" si="361"/>
        <v>24.773296690280219</v>
      </c>
    </row>
    <row r="3624" spans="1:9">
      <c r="A3624">
        <v>345.60000600000001</v>
      </c>
      <c r="B3624">
        <v>16.899999999999999</v>
      </c>
      <c r="C3624">
        <v>24.09</v>
      </c>
      <c r="D3624">
        <f t="shared" si="356"/>
        <v>16.013698630136986</v>
      </c>
      <c r="E3624">
        <f t="shared" si="357"/>
        <v>5.2443868039231525E-2</v>
      </c>
      <c r="F3624">
        <f t="shared" si="358"/>
        <v>0.88630136986301267</v>
      </c>
      <c r="G3624">
        <f t="shared" si="359"/>
        <v>5.10363410393159</v>
      </c>
      <c r="H3624">
        <f t="shared" si="360"/>
        <v>0.69800981633540882</v>
      </c>
      <c r="I3624">
        <f t="shared" si="361"/>
        <v>11.796365896068409</v>
      </c>
    </row>
    <row r="3625" spans="1:9">
      <c r="A3625">
        <v>324</v>
      </c>
      <c r="B3625">
        <v>15.7</v>
      </c>
      <c r="C3625">
        <v>23.35</v>
      </c>
      <c r="D3625">
        <f t="shared" si="356"/>
        <v>16.426124197002142</v>
      </c>
      <c r="E3625">
        <f t="shared" si="357"/>
        <v>4.6249948853639686E-2</v>
      </c>
      <c r="F3625">
        <f t="shared" si="358"/>
        <v>0.72612419700214303</v>
      </c>
      <c r="G3625">
        <f t="shared" si="359"/>
        <v>6.9509767109334035</v>
      </c>
      <c r="H3625">
        <f t="shared" si="360"/>
        <v>0.55726262987685327</v>
      </c>
      <c r="I3625">
        <f t="shared" si="361"/>
        <v>8.7490232890665958</v>
      </c>
    </row>
    <row r="3626" spans="1:9">
      <c r="A3626">
        <v>264</v>
      </c>
      <c r="B3626">
        <v>14.4</v>
      </c>
      <c r="C3626">
        <v>22.050001000000002</v>
      </c>
      <c r="D3626">
        <f t="shared" si="356"/>
        <v>17.217686430036895</v>
      </c>
      <c r="E3626">
        <f t="shared" si="357"/>
        <v>0.19567266875256215</v>
      </c>
      <c r="F3626">
        <f t="shared" si="358"/>
        <v>2.8176864300368951</v>
      </c>
      <c r="G3626">
        <f t="shared" si="359"/>
        <v>10.196305821419557</v>
      </c>
      <c r="H3626">
        <f t="shared" si="360"/>
        <v>0.29192320684586409</v>
      </c>
      <c r="I3626">
        <f t="shared" si="361"/>
        <v>4.2036941785804434</v>
      </c>
    </row>
    <row r="3627" spans="1:9">
      <c r="A3627">
        <v>292.79998799999998</v>
      </c>
      <c r="B3627">
        <v>13.5</v>
      </c>
      <c r="C3627">
        <v>23.029999</v>
      </c>
      <c r="D3627">
        <f t="shared" si="356"/>
        <v>16.612679705283529</v>
      </c>
      <c r="E3627">
        <f t="shared" si="357"/>
        <v>0.23056886705803922</v>
      </c>
      <c r="F3627">
        <f t="shared" si="358"/>
        <v>3.1126797052835293</v>
      </c>
      <c r="G3627">
        <f t="shared" si="359"/>
        <v>7.7498300644242022</v>
      </c>
      <c r="H3627">
        <f t="shared" si="360"/>
        <v>0.42593851374635538</v>
      </c>
      <c r="I3627">
        <f t="shared" si="361"/>
        <v>5.7501699355757978</v>
      </c>
    </row>
    <row r="3628" spans="1:9">
      <c r="A3628">
        <v>304.79998799999998</v>
      </c>
      <c r="B3628">
        <v>12.4</v>
      </c>
      <c r="C3628">
        <v>28.310001</v>
      </c>
      <c r="D3628">
        <f t="shared" si="356"/>
        <v>14.073825112192685</v>
      </c>
      <c r="E3628">
        <f t="shared" si="357"/>
        <v>0.13498589614457132</v>
      </c>
      <c r="F3628">
        <f t="shared" si="358"/>
        <v>1.6738251121926844</v>
      </c>
      <c r="G3628">
        <f t="shared" si="359"/>
        <v>-5.4312140702444509</v>
      </c>
      <c r="H3628">
        <f t="shared" si="360"/>
        <v>1.4380011346971331</v>
      </c>
      <c r="I3628">
        <f t="shared" si="361"/>
        <v>17.831214070244449</v>
      </c>
    </row>
    <row r="3629" spans="1:9">
      <c r="A3629">
        <v>276</v>
      </c>
      <c r="B3629">
        <v>11.6</v>
      </c>
      <c r="C3629">
        <v>24.690000999999999</v>
      </c>
      <c r="D3629">
        <f t="shared" si="356"/>
        <v>15.697447845384859</v>
      </c>
      <c r="E3629">
        <f t="shared" si="357"/>
        <v>0.35322826253317757</v>
      </c>
      <c r="F3629">
        <f t="shared" si="358"/>
        <v>4.0974478453848597</v>
      </c>
      <c r="G3629">
        <f t="shared" si="359"/>
        <v>3.6057862504941696</v>
      </c>
      <c r="H3629">
        <f t="shared" si="360"/>
        <v>0.68915635771601991</v>
      </c>
      <c r="I3629">
        <f t="shared" si="361"/>
        <v>7.9942137495058301</v>
      </c>
    </row>
    <row r="3630" spans="1:9">
      <c r="A3630">
        <v>288</v>
      </c>
      <c r="B3630">
        <v>11.2</v>
      </c>
      <c r="C3630">
        <v>22.68</v>
      </c>
      <c r="D3630">
        <f t="shared" si="356"/>
        <v>16.822751322751323</v>
      </c>
      <c r="E3630">
        <f t="shared" si="357"/>
        <v>0.5020313681027968</v>
      </c>
      <c r="F3630">
        <f t="shared" si="358"/>
        <v>5.6227513227513235</v>
      </c>
      <c r="G3630">
        <f t="shared" si="359"/>
        <v>8.6235706929485687</v>
      </c>
      <c r="H3630">
        <f t="shared" si="360"/>
        <v>0.2300383309867349</v>
      </c>
      <c r="I3630">
        <f t="shared" si="361"/>
        <v>2.5764293070514306</v>
      </c>
    </row>
    <row r="3631" spans="1:9">
      <c r="A3631">
        <v>280.79998799999998</v>
      </c>
      <c r="B3631">
        <v>10.5</v>
      </c>
      <c r="C3631">
        <v>24.84</v>
      </c>
      <c r="D3631">
        <f t="shared" si="356"/>
        <v>15.620772946859903</v>
      </c>
      <c r="E3631">
        <f t="shared" si="357"/>
        <v>0.48769266160570507</v>
      </c>
      <c r="F3631">
        <f t="shared" si="358"/>
        <v>5.120772946859903</v>
      </c>
      <c r="G3631">
        <f t="shared" si="359"/>
        <v>3.2313274076459706</v>
      </c>
      <c r="H3631">
        <f t="shared" si="360"/>
        <v>0.69225453260514569</v>
      </c>
      <c r="I3631">
        <f t="shared" si="361"/>
        <v>7.2686725923540294</v>
      </c>
    </row>
    <row r="3632" spans="1:9">
      <c r="A3632">
        <v>316.79998799999998</v>
      </c>
      <c r="B3632">
        <v>10.5</v>
      </c>
      <c r="C3632">
        <v>23.84</v>
      </c>
      <c r="D3632">
        <f t="shared" si="356"/>
        <v>16.150167785234899</v>
      </c>
      <c r="E3632">
        <f t="shared" si="357"/>
        <v>0.538111217641419</v>
      </c>
      <c r="F3632">
        <f t="shared" si="358"/>
        <v>5.650167785234899</v>
      </c>
      <c r="G3632">
        <f t="shared" si="359"/>
        <v>5.7277363360268012</v>
      </c>
      <c r="H3632">
        <f t="shared" si="360"/>
        <v>0.45450130133078082</v>
      </c>
      <c r="I3632">
        <f t="shared" si="361"/>
        <v>4.7722636639731988</v>
      </c>
    </row>
    <row r="3633" spans="1:9">
      <c r="A3633">
        <v>271.20001200000002</v>
      </c>
      <c r="B3633">
        <v>10.199999999999999</v>
      </c>
      <c r="C3633">
        <v>25.77</v>
      </c>
      <c r="D3633">
        <f t="shared" si="356"/>
        <v>15.165308498253784</v>
      </c>
      <c r="E3633">
        <f t="shared" si="357"/>
        <v>0.48679495080919466</v>
      </c>
      <c r="F3633">
        <f t="shared" si="358"/>
        <v>4.9653084982537852</v>
      </c>
      <c r="G3633">
        <f t="shared" si="359"/>
        <v>0.90966710425179542</v>
      </c>
      <c r="H3633">
        <f t="shared" si="360"/>
        <v>0.9108169505635495</v>
      </c>
      <c r="I3633">
        <f t="shared" si="361"/>
        <v>9.2903328957482039</v>
      </c>
    </row>
    <row r="3634" spans="1:9">
      <c r="A3634">
        <v>314.39999399999999</v>
      </c>
      <c r="B3634">
        <v>10.4</v>
      </c>
      <c r="C3634">
        <v>20.940000999999999</v>
      </c>
      <c r="D3634">
        <f t="shared" si="356"/>
        <v>17.971345989907068</v>
      </c>
      <c r="E3634">
        <f t="shared" si="357"/>
        <v>0.72801403749106419</v>
      </c>
      <c r="F3634">
        <f t="shared" si="358"/>
        <v>7.5713459899070674</v>
      </c>
      <c r="G3634">
        <f t="shared" si="359"/>
        <v>12.967319731922288</v>
      </c>
      <c r="H3634">
        <f t="shared" si="360"/>
        <v>0.24685766653098917</v>
      </c>
      <c r="I3634">
        <f t="shared" si="361"/>
        <v>2.5673197319222876</v>
      </c>
    </row>
    <row r="3635" spans="1:9">
      <c r="A3635">
        <v>340.79998799999998</v>
      </c>
      <c r="B3635">
        <v>10.6</v>
      </c>
      <c r="C3635">
        <v>22.440000999999999</v>
      </c>
      <c r="D3635">
        <f t="shared" si="356"/>
        <v>16.970587612718912</v>
      </c>
      <c r="E3635">
        <f t="shared" si="357"/>
        <v>0.60099883138857668</v>
      </c>
      <c r="F3635">
        <f t="shared" si="358"/>
        <v>6.3705876127189125</v>
      </c>
      <c r="G3635">
        <f t="shared" si="359"/>
        <v>9.222706339351042</v>
      </c>
      <c r="H3635">
        <f t="shared" si="360"/>
        <v>0.12993336421216581</v>
      </c>
      <c r="I3635">
        <f t="shared" si="361"/>
        <v>1.3772936606489576</v>
      </c>
    </row>
    <row r="3636" spans="1:9">
      <c r="A3636">
        <v>434.39999399999999</v>
      </c>
      <c r="B3636">
        <v>13.7</v>
      </c>
      <c r="C3636">
        <v>16.719999000000001</v>
      </c>
      <c r="D3636">
        <f t="shared" si="356"/>
        <v>21.750001121411547</v>
      </c>
      <c r="E3636">
        <f t="shared" si="357"/>
        <v>0.58759132273076997</v>
      </c>
      <c r="F3636">
        <f t="shared" si="358"/>
        <v>8.0500011214115474</v>
      </c>
      <c r="G3636">
        <f t="shared" si="359"/>
        <v>23.502170402507247</v>
      </c>
      <c r="H3636">
        <f t="shared" si="360"/>
        <v>0.71548689069395965</v>
      </c>
      <c r="I3636">
        <f t="shared" si="361"/>
        <v>9.8021704025072474</v>
      </c>
    </row>
    <row r="3637" spans="1:9">
      <c r="A3637">
        <v>417.60000600000001</v>
      </c>
      <c r="B3637">
        <v>14.8</v>
      </c>
      <c r="C3637">
        <v>18.559999000000001</v>
      </c>
      <c r="D3637">
        <f t="shared" si="356"/>
        <v>19.891164703187751</v>
      </c>
      <c r="E3637">
        <f t="shared" si="357"/>
        <v>0.34399761508025339</v>
      </c>
      <c r="F3637">
        <f t="shared" si="358"/>
        <v>5.0911647031877507</v>
      </c>
      <c r="G3637">
        <f t="shared" si="359"/>
        <v>18.908777974286522</v>
      </c>
      <c r="H3637">
        <f t="shared" si="360"/>
        <v>0.27762013339773794</v>
      </c>
      <c r="I3637">
        <f t="shared" si="361"/>
        <v>4.1087779742865216</v>
      </c>
    </row>
    <row r="3638" spans="1:9">
      <c r="A3638">
        <v>376.79998799999998</v>
      </c>
      <c r="B3638">
        <v>14.4</v>
      </c>
      <c r="C3638">
        <v>21.719999000000001</v>
      </c>
      <c r="D3638">
        <f t="shared" si="356"/>
        <v>17.43370232199366</v>
      </c>
      <c r="E3638">
        <f t="shared" si="357"/>
        <v>0.21067377236067084</v>
      </c>
      <c r="F3638">
        <f t="shared" si="358"/>
        <v>3.0337023219936601</v>
      </c>
      <c r="G3638">
        <f t="shared" si="359"/>
        <v>11.020125760603086</v>
      </c>
      <c r="H3638">
        <f t="shared" si="360"/>
        <v>0.23471348884700791</v>
      </c>
      <c r="I3638">
        <f t="shared" si="361"/>
        <v>3.3798742393969139</v>
      </c>
    </row>
    <row r="3639" spans="1:9">
      <c r="A3639">
        <v>381.60000600000001</v>
      </c>
      <c r="B3639">
        <v>15.6</v>
      </c>
      <c r="C3639">
        <v>16.02</v>
      </c>
      <c r="D3639">
        <f t="shared" si="356"/>
        <v>22.569288389513108</v>
      </c>
      <c r="E3639">
        <f t="shared" si="357"/>
        <v>0.44674925573801977</v>
      </c>
      <c r="F3639">
        <f t="shared" si="358"/>
        <v>6.9692883895131086</v>
      </c>
      <c r="G3639">
        <f t="shared" si="359"/>
        <v>25.249654155964905</v>
      </c>
      <c r="H3639">
        <f t="shared" si="360"/>
        <v>0.61856757410031449</v>
      </c>
      <c r="I3639">
        <f t="shared" si="361"/>
        <v>9.6496541559649049</v>
      </c>
    </row>
    <row r="3640" spans="1:9">
      <c r="A3640">
        <v>412.79998799999998</v>
      </c>
      <c r="B3640">
        <v>16.100000000000001</v>
      </c>
      <c r="C3640">
        <v>18.920000000000002</v>
      </c>
      <c r="D3640">
        <f t="shared" si="356"/>
        <v>19.569767441860463</v>
      </c>
      <c r="E3640">
        <f t="shared" si="357"/>
        <v>0.21551350570561875</v>
      </c>
      <c r="F3640">
        <f t="shared" si="358"/>
        <v>3.469767441860462</v>
      </c>
      <c r="G3640">
        <f t="shared" si="359"/>
        <v>18.010068263660493</v>
      </c>
      <c r="H3640">
        <f t="shared" si="360"/>
        <v>0.11863778035158332</v>
      </c>
      <c r="I3640">
        <f t="shared" si="361"/>
        <v>1.9100682636604915</v>
      </c>
    </row>
    <row r="3641" spans="1:9">
      <c r="A3641">
        <v>388.79998799999998</v>
      </c>
      <c r="B3641">
        <v>15.9</v>
      </c>
      <c r="C3641">
        <v>19.769998999999999</v>
      </c>
      <c r="D3641">
        <f t="shared" si="356"/>
        <v>18.857360437903917</v>
      </c>
      <c r="E3641">
        <f t="shared" si="357"/>
        <v>0.18599751181785643</v>
      </c>
      <c r="F3641">
        <f t="shared" si="358"/>
        <v>2.9573604379039171</v>
      </c>
      <c r="G3641">
        <f t="shared" si="359"/>
        <v>15.888123170945718</v>
      </c>
      <c r="H3641">
        <f t="shared" si="360"/>
        <v>7.4697038077245991E-4</v>
      </c>
      <c r="I3641">
        <f t="shared" si="361"/>
        <v>1.1876829054282112E-2</v>
      </c>
    </row>
    <row r="3642" spans="1:9">
      <c r="A3642">
        <v>410.39999399999999</v>
      </c>
      <c r="B3642">
        <v>15.7</v>
      </c>
      <c r="C3642">
        <v>21.289999000000002</v>
      </c>
      <c r="D3642">
        <f t="shared" si="356"/>
        <v>17.725223801090831</v>
      </c>
      <c r="E3642">
        <f t="shared" si="357"/>
        <v>0.12899514656629502</v>
      </c>
      <c r="F3642">
        <f t="shared" si="358"/>
        <v>2.0252238010908314</v>
      </c>
      <c r="G3642">
        <f t="shared" si="359"/>
        <v>12.093581599806846</v>
      </c>
      <c r="H3642">
        <f t="shared" si="360"/>
        <v>0.22970817835625179</v>
      </c>
      <c r="I3642">
        <f t="shared" si="361"/>
        <v>3.606418400193153</v>
      </c>
    </row>
    <row r="3643" spans="1:9">
      <c r="A3643">
        <v>408</v>
      </c>
      <c r="B3643">
        <v>16.399999999999999</v>
      </c>
      <c r="C3643">
        <v>18.139999</v>
      </c>
      <c r="D3643">
        <f t="shared" si="356"/>
        <v>20.282250125813125</v>
      </c>
      <c r="E3643">
        <f t="shared" si="357"/>
        <v>0.23672256864714186</v>
      </c>
      <c r="F3643">
        <f t="shared" si="358"/>
        <v>3.8822501258131261</v>
      </c>
      <c r="G3643">
        <f t="shared" si="359"/>
        <v>19.957269724206469</v>
      </c>
      <c r="H3643">
        <f t="shared" si="360"/>
        <v>0.21690669050039457</v>
      </c>
      <c r="I3643">
        <f t="shared" si="361"/>
        <v>3.5572697242064706</v>
      </c>
    </row>
    <row r="3644" spans="1:9">
      <c r="A3644">
        <v>400.79998799999998</v>
      </c>
      <c r="B3644">
        <v>17.799999</v>
      </c>
      <c r="C3644">
        <v>15.22</v>
      </c>
      <c r="D3644">
        <f t="shared" si="356"/>
        <v>23.59789750328515</v>
      </c>
      <c r="E3644">
        <f t="shared" si="357"/>
        <v>0.32572465331515754</v>
      </c>
      <c r="F3644">
        <f t="shared" si="358"/>
        <v>5.7978985032851504</v>
      </c>
      <c r="G3644">
        <f t="shared" si="359"/>
        <v>27.246781298669568</v>
      </c>
      <c r="H3644">
        <f t="shared" si="360"/>
        <v>0.53071813648245536</v>
      </c>
      <c r="I3644">
        <f t="shared" si="361"/>
        <v>9.446782298669568</v>
      </c>
    </row>
    <row r="3645" spans="1:9">
      <c r="A3645">
        <v>429.60000600000001</v>
      </c>
      <c r="B3645">
        <v>19.299999</v>
      </c>
      <c r="C3645">
        <v>15.800001</v>
      </c>
      <c r="D3645">
        <f t="shared" si="356"/>
        <v>22.841770896090448</v>
      </c>
      <c r="E3645">
        <f t="shared" si="357"/>
        <v>0.18351150671512723</v>
      </c>
      <c r="F3645">
        <f t="shared" si="358"/>
        <v>3.5417718960904487</v>
      </c>
      <c r="G3645">
        <f t="shared" si="359"/>
        <v>25.798861623799759</v>
      </c>
      <c r="H3645">
        <f t="shared" si="360"/>
        <v>0.33672865080458086</v>
      </c>
      <c r="I3645">
        <f t="shared" si="361"/>
        <v>6.4988626237997593</v>
      </c>
    </row>
    <row r="3646" spans="1:9">
      <c r="A3646">
        <v>369.60000600000001</v>
      </c>
      <c r="B3646">
        <v>19</v>
      </c>
      <c r="C3646">
        <v>16.59</v>
      </c>
      <c r="D3646">
        <f t="shared" si="356"/>
        <v>21.896925858951175</v>
      </c>
      <c r="E3646">
        <f t="shared" si="357"/>
        <v>0.15246978205006181</v>
      </c>
      <c r="F3646">
        <f t="shared" si="358"/>
        <v>2.8969258589511746</v>
      </c>
      <c r="G3646">
        <f t="shared" si="359"/>
        <v>23.826701066787834</v>
      </c>
      <c r="H3646">
        <f t="shared" si="360"/>
        <v>0.25403689825199127</v>
      </c>
      <c r="I3646">
        <f t="shared" si="361"/>
        <v>4.8267010667878338</v>
      </c>
    </row>
    <row r="3647" spans="1:9">
      <c r="A3647">
        <v>388.79998799999998</v>
      </c>
      <c r="B3647">
        <v>18.799999</v>
      </c>
      <c r="C3647">
        <v>17.380001</v>
      </c>
      <c r="D3647">
        <f t="shared" si="356"/>
        <v>21.037973645686211</v>
      </c>
      <c r="E3647">
        <f t="shared" si="357"/>
        <v>0.11904121088975651</v>
      </c>
      <c r="F3647">
        <f t="shared" si="358"/>
        <v>2.2379746456862115</v>
      </c>
      <c r="G3647">
        <f t="shared" si="359"/>
        <v>21.854535516958045</v>
      </c>
      <c r="H3647">
        <f t="shared" si="360"/>
        <v>0.16247535528901066</v>
      </c>
      <c r="I3647">
        <f t="shared" si="361"/>
        <v>3.054536516958045</v>
      </c>
    </row>
    <row r="3648" spans="1:9">
      <c r="A3648">
        <v>364.79998799999998</v>
      </c>
      <c r="B3648">
        <v>19.200001</v>
      </c>
      <c r="C3648">
        <v>19.540001</v>
      </c>
      <c r="D3648">
        <f t="shared" si="356"/>
        <v>19.044011461411902</v>
      </c>
      <c r="E3648">
        <f t="shared" si="357"/>
        <v>8.1244547116481134E-3</v>
      </c>
      <c r="F3648">
        <f t="shared" si="358"/>
        <v>0.1559895385880985</v>
      </c>
      <c r="G3648">
        <f t="shared" si="359"/>
        <v>16.462292231655447</v>
      </c>
      <c r="H3648">
        <f t="shared" si="360"/>
        <v>0.1425889909247689</v>
      </c>
      <c r="I3648">
        <f t="shared" si="361"/>
        <v>2.7377087683445538</v>
      </c>
    </row>
    <row r="3649" spans="1:9">
      <c r="A3649">
        <v>391.20001200000002</v>
      </c>
      <c r="B3649">
        <v>19</v>
      </c>
      <c r="C3649">
        <v>15.369999</v>
      </c>
      <c r="D3649">
        <f t="shared" si="356"/>
        <v>23.396878360239324</v>
      </c>
      <c r="E3649">
        <f t="shared" si="357"/>
        <v>0.23141465053891178</v>
      </c>
      <c r="F3649">
        <f t="shared" si="358"/>
        <v>4.3968783602393238</v>
      </c>
      <c r="G3649">
        <f t="shared" si="359"/>
        <v>26.872322455821376</v>
      </c>
      <c r="H3649">
        <f t="shared" si="360"/>
        <v>0.41433276083270398</v>
      </c>
      <c r="I3649">
        <f t="shared" si="361"/>
        <v>7.8723224558213758</v>
      </c>
    </row>
    <row r="3650" spans="1:9">
      <c r="A3650">
        <v>343.20001200000002</v>
      </c>
      <c r="B3650">
        <v>19</v>
      </c>
      <c r="C3650">
        <v>18.989999999999998</v>
      </c>
      <c r="D3650">
        <f t="shared" ref="D3650:D3713" si="362">IF(C3650&lt;=$L$7, $L$6,(IF(C3650&lt;=$L$7,C3650*D3650,($L$6*$L$7)+($L$10*(C3650-$L$7))))/C3650)</f>
        <v>19.508688783570303</v>
      </c>
      <c r="E3650">
        <f t="shared" si="357"/>
        <v>2.6773093872121217E-2</v>
      </c>
      <c r="F3650">
        <f t="shared" si="358"/>
        <v>0.50868878357030312</v>
      </c>
      <c r="G3650">
        <f t="shared" si="359"/>
        <v>17.835319638673838</v>
      </c>
      <c r="H3650">
        <f t="shared" si="360"/>
        <v>6.1298966385587496E-2</v>
      </c>
      <c r="I3650">
        <f t="shared" si="361"/>
        <v>1.1646803613261625</v>
      </c>
    </row>
    <row r="3651" spans="1:9">
      <c r="A3651">
        <v>403.20001200000002</v>
      </c>
      <c r="B3651">
        <v>18.700001</v>
      </c>
      <c r="C3651">
        <v>15.389999</v>
      </c>
      <c r="D3651">
        <f t="shared" si="362"/>
        <v>23.370371693981269</v>
      </c>
      <c r="E3651">
        <f t="shared" ref="E3651:E3714" si="363">ABS(B3651-D3651)/B3651</f>
        <v>0.24975243017266519</v>
      </c>
      <c r="F3651">
        <f t="shared" ref="F3651:F3714" si="364">ABS(B3651-D3651)</f>
        <v>4.670370693981269</v>
      </c>
      <c r="G3651">
        <f t="shared" ref="G3651:G3714" si="365">$L$16-($L$16/$L$18)*C3651</f>
        <v>26.822394277253764</v>
      </c>
      <c r="H3651">
        <f t="shared" ref="H3651:H3714" si="366">ABS(B3651-G3651)/B3651</f>
        <v>0.43435255844391474</v>
      </c>
      <c r="I3651">
        <f t="shared" ref="I3651:I3714" si="367">ABS(B3651-G3651)</f>
        <v>8.1223932772537637</v>
      </c>
    </row>
    <row r="3652" spans="1:9">
      <c r="A3652">
        <v>328.79998799999998</v>
      </c>
      <c r="B3652">
        <v>19.399999999999999</v>
      </c>
      <c r="C3652">
        <v>16.670000000000002</v>
      </c>
      <c r="D3652">
        <f t="shared" si="362"/>
        <v>21.806238752249548</v>
      </c>
      <c r="E3652">
        <f t="shared" si="363"/>
        <v>0.12403292537368815</v>
      </c>
      <c r="F3652">
        <f t="shared" si="364"/>
        <v>2.4062387522495499</v>
      </c>
      <c r="G3652">
        <f t="shared" si="365"/>
        <v>23.626988352517358</v>
      </c>
      <c r="H3652">
        <f t="shared" si="366"/>
        <v>0.21788599755244123</v>
      </c>
      <c r="I3652">
        <f t="shared" si="367"/>
        <v>4.2269883525173597</v>
      </c>
    </row>
    <row r="3653" spans="1:9">
      <c r="A3653">
        <v>412.79998799999998</v>
      </c>
      <c r="B3653">
        <v>20.799999</v>
      </c>
      <c r="C3653">
        <v>14.27</v>
      </c>
      <c r="D3653">
        <f t="shared" si="362"/>
        <v>24.969166082690961</v>
      </c>
      <c r="E3653">
        <f t="shared" si="363"/>
        <v>0.20044073476594693</v>
      </c>
      <c r="F3653">
        <f t="shared" si="364"/>
        <v>4.1691670826909615</v>
      </c>
      <c r="G3653">
        <f t="shared" si="365"/>
        <v>29.618369780631362</v>
      </c>
      <c r="H3653">
        <f t="shared" si="366"/>
        <v>0.4239601540668998</v>
      </c>
      <c r="I3653">
        <f t="shared" si="367"/>
        <v>8.818370780631362</v>
      </c>
    </row>
    <row r="3654" spans="1:9">
      <c r="A3654">
        <v>415.20001200000002</v>
      </c>
      <c r="B3654">
        <v>20</v>
      </c>
      <c r="C3654">
        <v>18.309999000000001</v>
      </c>
      <c r="D3654">
        <f t="shared" si="362"/>
        <v>20.121792305941689</v>
      </c>
      <c r="E3654">
        <f t="shared" si="363"/>
        <v>6.0896152970844495E-3</v>
      </c>
      <c r="F3654">
        <f t="shared" si="364"/>
        <v>0.12179230594168899</v>
      </c>
      <c r="G3654">
        <f t="shared" si="365"/>
        <v>19.532880206381726</v>
      </c>
      <c r="H3654">
        <f t="shared" si="366"/>
        <v>2.335598968091368E-2</v>
      </c>
      <c r="I3654">
        <f t="shared" si="367"/>
        <v>0.4671197936182736</v>
      </c>
    </row>
    <row r="3655" spans="1:9">
      <c r="A3655">
        <v>367.20001200000002</v>
      </c>
      <c r="B3655">
        <v>19.700001</v>
      </c>
      <c r="C3655">
        <v>16.43</v>
      </c>
      <c r="D3655">
        <f t="shared" si="362"/>
        <v>22.080949482653683</v>
      </c>
      <c r="E3655">
        <f t="shared" si="363"/>
        <v>0.12086032293367306</v>
      </c>
      <c r="F3655">
        <f t="shared" si="364"/>
        <v>2.3809484826536824</v>
      </c>
      <c r="G3655">
        <f t="shared" si="365"/>
        <v>24.226126495328764</v>
      </c>
      <c r="H3655">
        <f t="shared" si="366"/>
        <v>0.22975255155209195</v>
      </c>
      <c r="I3655">
        <f t="shared" si="367"/>
        <v>4.5261254953287633</v>
      </c>
    </row>
    <row r="3656" spans="1:9">
      <c r="A3656">
        <v>350.39999399999999</v>
      </c>
      <c r="B3656">
        <v>19.299999</v>
      </c>
      <c r="C3656">
        <v>17.959999</v>
      </c>
      <c r="D3656">
        <f t="shared" si="362"/>
        <v>20.455457542063339</v>
      </c>
      <c r="E3656">
        <f t="shared" si="363"/>
        <v>5.9868321343609365E-2</v>
      </c>
      <c r="F3656">
        <f t="shared" si="364"/>
        <v>1.1554585420633394</v>
      </c>
      <c r="G3656">
        <f t="shared" si="365"/>
        <v>20.406623331315025</v>
      </c>
      <c r="H3656">
        <f t="shared" si="366"/>
        <v>5.7338051225548005E-2</v>
      </c>
      <c r="I3656">
        <f t="shared" si="367"/>
        <v>1.1066243313150252</v>
      </c>
    </row>
    <row r="3657" spans="1:9">
      <c r="A3657">
        <v>398.39999399999999</v>
      </c>
      <c r="B3657">
        <v>19.299999</v>
      </c>
      <c r="C3657">
        <v>17.790001</v>
      </c>
      <c r="D3657">
        <f t="shared" si="362"/>
        <v>20.622258705887649</v>
      </c>
      <c r="E3657">
        <f t="shared" si="363"/>
        <v>6.8510869139819616E-2</v>
      </c>
      <c r="F3657">
        <f t="shared" si="364"/>
        <v>1.3222597058876495</v>
      </c>
      <c r="G3657">
        <f t="shared" si="365"/>
        <v>20.831007856321904</v>
      </c>
      <c r="H3657">
        <f t="shared" si="366"/>
        <v>7.9326887857450359E-2</v>
      </c>
      <c r="I3657">
        <f t="shared" si="367"/>
        <v>1.531008856321904</v>
      </c>
    </row>
    <row r="3658" spans="1:9">
      <c r="A3658">
        <v>384</v>
      </c>
      <c r="B3658">
        <v>20.200001</v>
      </c>
      <c r="C3658">
        <v>13.99</v>
      </c>
      <c r="D3658">
        <f t="shared" si="362"/>
        <v>25.408863473909935</v>
      </c>
      <c r="E3658">
        <f t="shared" si="363"/>
        <v>0.25786446614086478</v>
      </c>
      <c r="F3658">
        <f t="shared" si="364"/>
        <v>5.2088624739099352</v>
      </c>
      <c r="G3658">
        <f t="shared" si="365"/>
        <v>30.317364280577998</v>
      </c>
      <c r="H3658">
        <f t="shared" si="366"/>
        <v>0.50085954355041851</v>
      </c>
      <c r="I3658">
        <f t="shared" si="367"/>
        <v>10.117363280577997</v>
      </c>
    </row>
    <row r="3659" spans="1:9">
      <c r="A3659">
        <v>412.79998799999998</v>
      </c>
      <c r="B3659">
        <v>21.1</v>
      </c>
      <c r="C3659">
        <v>15.29</v>
      </c>
      <c r="D3659">
        <f t="shared" si="362"/>
        <v>23.50359712230216</v>
      </c>
      <c r="E3659">
        <f t="shared" si="363"/>
        <v>0.11391455555934402</v>
      </c>
      <c r="F3659">
        <f t="shared" si="364"/>
        <v>2.4035971223021591</v>
      </c>
      <c r="G3659">
        <f t="shared" si="365"/>
        <v>27.072032673682919</v>
      </c>
      <c r="H3659">
        <f t="shared" si="366"/>
        <v>0.2830347238712283</v>
      </c>
      <c r="I3659">
        <f t="shared" si="367"/>
        <v>5.9720326736829179</v>
      </c>
    </row>
    <row r="3660" spans="1:9">
      <c r="A3660">
        <v>420</v>
      </c>
      <c r="B3660">
        <v>20.6</v>
      </c>
      <c r="C3660">
        <v>17.550001000000002</v>
      </c>
      <c r="D3660">
        <f t="shared" si="362"/>
        <v>20.86324684539904</v>
      </c>
      <c r="E3660">
        <f t="shared" si="363"/>
        <v>1.2778973077623223E-2</v>
      </c>
      <c r="F3660">
        <f t="shared" si="364"/>
        <v>0.26324684539903842</v>
      </c>
      <c r="G3660">
        <f t="shared" si="365"/>
        <v>21.430145999133302</v>
      </c>
      <c r="H3660">
        <f t="shared" si="366"/>
        <v>4.0298349472490308E-2</v>
      </c>
      <c r="I3660">
        <f t="shared" si="367"/>
        <v>0.83014599913330045</v>
      </c>
    </row>
    <row r="3661" spans="1:9">
      <c r="A3661">
        <v>384</v>
      </c>
      <c r="B3661">
        <v>20.399999999999999</v>
      </c>
      <c r="C3661">
        <v>17.41</v>
      </c>
      <c r="D3661">
        <f t="shared" si="362"/>
        <v>21.006892590465252</v>
      </c>
      <c r="E3661">
        <f t="shared" si="363"/>
        <v>2.9749636787512444E-2</v>
      </c>
      <c r="F3661">
        <f t="shared" si="364"/>
        <v>0.60689259046525379</v>
      </c>
      <c r="G3661">
        <f t="shared" si="365"/>
        <v>21.779645745515552</v>
      </c>
      <c r="H3661">
        <f t="shared" si="366"/>
        <v>6.762969340762516E-2</v>
      </c>
      <c r="I3661">
        <f t="shared" si="367"/>
        <v>1.3796457455155533</v>
      </c>
    </row>
    <row r="3662" spans="1:9">
      <c r="A3662">
        <v>415.20001200000002</v>
      </c>
      <c r="B3662">
        <v>20</v>
      </c>
      <c r="C3662">
        <v>19.300001000000002</v>
      </c>
      <c r="D3662">
        <f t="shared" si="362"/>
        <v>19.243522474428886</v>
      </c>
      <c r="E3662">
        <f t="shared" si="363"/>
        <v>3.7823876278555699E-2</v>
      </c>
      <c r="F3662">
        <f t="shared" si="364"/>
        <v>0.75647752557111403</v>
      </c>
      <c r="G3662">
        <f t="shared" si="365"/>
        <v>17.061430374466845</v>
      </c>
      <c r="H3662">
        <f t="shared" si="366"/>
        <v>0.14692848127665775</v>
      </c>
      <c r="I3662">
        <f t="shared" si="367"/>
        <v>2.9385696255331553</v>
      </c>
    </row>
    <row r="3663" spans="1:9">
      <c r="A3663">
        <v>343.20001200000002</v>
      </c>
      <c r="B3663">
        <v>20.6</v>
      </c>
      <c r="C3663">
        <v>15.880001</v>
      </c>
      <c r="D3663">
        <f t="shared" si="362"/>
        <v>22.741812358827936</v>
      </c>
      <c r="E3663">
        <f t="shared" si="363"/>
        <v>0.10397147372951136</v>
      </c>
      <c r="F3663">
        <f t="shared" si="364"/>
        <v>2.1418123588279343</v>
      </c>
      <c r="G3663">
        <f t="shared" si="365"/>
        <v>25.599148909529298</v>
      </c>
      <c r="H3663">
        <f t="shared" si="366"/>
        <v>0.24267713153054835</v>
      </c>
      <c r="I3663">
        <f t="shared" si="367"/>
        <v>4.9991489095292962</v>
      </c>
    </row>
    <row r="3664" spans="1:9">
      <c r="A3664">
        <v>271.20001200000002</v>
      </c>
      <c r="B3664">
        <v>20.100000000000001</v>
      </c>
      <c r="C3664">
        <v>21.57</v>
      </c>
      <c r="D3664">
        <f t="shared" si="362"/>
        <v>17.534075104311544</v>
      </c>
      <c r="E3664">
        <f t="shared" si="363"/>
        <v>0.12765795500937599</v>
      </c>
      <c r="F3664">
        <f t="shared" si="364"/>
        <v>2.5659248956884575</v>
      </c>
      <c r="G3664">
        <f t="shared" si="365"/>
        <v>11.394584603451285</v>
      </c>
      <c r="H3664">
        <f t="shared" si="366"/>
        <v>0.43310524360938885</v>
      </c>
      <c r="I3664">
        <f t="shared" si="367"/>
        <v>8.705415396548716</v>
      </c>
    </row>
    <row r="3665" spans="1:9">
      <c r="A3665">
        <v>336</v>
      </c>
      <c r="B3665">
        <v>17.899999999999999</v>
      </c>
      <c r="C3665">
        <v>20.23</v>
      </c>
      <c r="D3665">
        <f t="shared" si="362"/>
        <v>18.496786950074146</v>
      </c>
      <c r="E3665">
        <f t="shared" si="363"/>
        <v>3.3340053076768003E-2</v>
      </c>
      <c r="F3665">
        <f t="shared" si="364"/>
        <v>0.59678695007414717</v>
      </c>
      <c r="G3665">
        <f t="shared" si="365"/>
        <v>14.739772567481602</v>
      </c>
      <c r="H3665">
        <f t="shared" si="366"/>
        <v>0.17654901857644678</v>
      </c>
      <c r="I3665">
        <f t="shared" si="367"/>
        <v>3.160227432518397</v>
      </c>
    </row>
    <row r="3666" spans="1:9">
      <c r="A3666">
        <v>331.20001200000002</v>
      </c>
      <c r="B3666">
        <v>17.200001</v>
      </c>
      <c r="C3666">
        <v>19.769998999999999</v>
      </c>
      <c r="D3666">
        <f t="shared" si="362"/>
        <v>18.857360437903917</v>
      </c>
      <c r="E3666">
        <f t="shared" si="363"/>
        <v>9.6358101252663711E-2</v>
      </c>
      <c r="F3666">
        <f t="shared" si="364"/>
        <v>1.6573594379039172</v>
      </c>
      <c r="G3666">
        <f t="shared" si="365"/>
        <v>15.888123170945718</v>
      </c>
      <c r="H3666">
        <f t="shared" si="366"/>
        <v>7.6271962371065094E-2</v>
      </c>
      <c r="I3666">
        <f t="shared" si="367"/>
        <v>1.3118778290542821</v>
      </c>
    </row>
    <row r="3667" spans="1:9">
      <c r="A3667">
        <v>321.60000600000001</v>
      </c>
      <c r="B3667">
        <v>17</v>
      </c>
      <c r="C3667">
        <v>18.889999</v>
      </c>
      <c r="D3667">
        <f t="shared" si="362"/>
        <v>19.596083461941951</v>
      </c>
      <c r="E3667">
        <f t="shared" si="363"/>
        <v>0.15271079187893832</v>
      </c>
      <c r="F3667">
        <f t="shared" si="364"/>
        <v>2.5960834619419515</v>
      </c>
      <c r="G3667">
        <f t="shared" si="365"/>
        <v>18.08496302792085</v>
      </c>
      <c r="H3667">
        <f t="shared" si="366"/>
        <v>6.3821354583579404E-2</v>
      </c>
      <c r="I3667">
        <f t="shared" si="367"/>
        <v>1.0849630279208498</v>
      </c>
    </row>
    <row r="3668" spans="1:9">
      <c r="A3668">
        <v>340.79998799999998</v>
      </c>
      <c r="B3668">
        <v>17.200001</v>
      </c>
      <c r="C3668">
        <v>19.84</v>
      </c>
      <c r="D3668">
        <f t="shared" si="362"/>
        <v>18.80141129032258</v>
      </c>
      <c r="E3668">
        <f t="shared" si="363"/>
        <v>9.3105244024263706E-2</v>
      </c>
      <c r="F3668">
        <f t="shared" si="364"/>
        <v>1.6014102903225798</v>
      </c>
      <c r="G3668">
        <f t="shared" si="365"/>
        <v>15.713372049550131</v>
      </c>
      <c r="H3668">
        <f t="shared" si="366"/>
        <v>8.6431910698718542E-2</v>
      </c>
      <c r="I3668">
        <f t="shared" si="367"/>
        <v>1.4866289504498695</v>
      </c>
    </row>
    <row r="3669" spans="1:9">
      <c r="A3669">
        <v>355.20001200000002</v>
      </c>
      <c r="B3669">
        <v>17.100000000000001</v>
      </c>
      <c r="C3669">
        <v>21.889999</v>
      </c>
      <c r="D3669">
        <f t="shared" si="362"/>
        <v>17.321608694454486</v>
      </c>
      <c r="E3669">
        <f t="shared" si="363"/>
        <v>1.2959572775116071E-2</v>
      </c>
      <c r="F3669">
        <f t="shared" si="364"/>
        <v>0.22160869445448483</v>
      </c>
      <c r="G3669">
        <f t="shared" si="365"/>
        <v>10.595736242778351</v>
      </c>
      <c r="H3669">
        <f t="shared" si="366"/>
        <v>0.38036630159190937</v>
      </c>
      <c r="I3669">
        <f t="shared" si="367"/>
        <v>6.5042637572216506</v>
      </c>
    </row>
    <row r="3670" spans="1:9">
      <c r="A3670">
        <v>343.20001200000002</v>
      </c>
      <c r="B3670">
        <v>17</v>
      </c>
      <c r="C3670">
        <v>18.299999</v>
      </c>
      <c r="D3670">
        <f t="shared" si="362"/>
        <v>20.131148477111939</v>
      </c>
      <c r="E3670">
        <f t="shared" si="363"/>
        <v>0.18418520453599641</v>
      </c>
      <c r="F3670">
        <f t="shared" si="364"/>
        <v>3.1311484771119389</v>
      </c>
      <c r="G3670">
        <f t="shared" si="365"/>
        <v>19.557844295665539</v>
      </c>
      <c r="H3670">
        <f t="shared" si="366"/>
        <v>0.15046142915679644</v>
      </c>
      <c r="I3670">
        <f t="shared" si="367"/>
        <v>2.5578442956655394</v>
      </c>
    </row>
    <row r="3671" spans="1:9">
      <c r="A3671">
        <v>295.20001200000002</v>
      </c>
      <c r="B3671">
        <v>16.799999</v>
      </c>
      <c r="C3671">
        <v>23.4</v>
      </c>
      <c r="D3671">
        <f t="shared" si="362"/>
        <v>16.397435897435898</v>
      </c>
      <c r="E3671">
        <f t="shared" si="363"/>
        <v>2.3962090864654329E-2</v>
      </c>
      <c r="F3671">
        <f t="shared" si="364"/>
        <v>0.40256310256410188</v>
      </c>
      <c r="G3671">
        <f t="shared" si="365"/>
        <v>6.8261562645143741</v>
      </c>
      <c r="H3671">
        <f t="shared" si="366"/>
        <v>0.59368115054564141</v>
      </c>
      <c r="I3671">
        <f t="shared" si="367"/>
        <v>9.9738427354856256</v>
      </c>
    </row>
    <row r="3672" spans="1:9">
      <c r="A3672">
        <v>314.39999399999999</v>
      </c>
      <c r="B3672">
        <v>16.799999</v>
      </c>
      <c r="C3672">
        <v>21.15</v>
      </c>
      <c r="D3672">
        <f t="shared" si="362"/>
        <v>17.822695035460992</v>
      </c>
      <c r="E3672">
        <f t="shared" si="363"/>
        <v>6.0874767639033323E-2</v>
      </c>
      <c r="F3672">
        <f t="shared" si="364"/>
        <v>1.0226960354609922</v>
      </c>
      <c r="G3672">
        <f t="shared" si="365"/>
        <v>12.443076353371239</v>
      </c>
      <c r="H3672">
        <f t="shared" si="366"/>
        <v>0.25934064916484578</v>
      </c>
      <c r="I3672">
        <f t="shared" si="367"/>
        <v>4.3569226466287603</v>
      </c>
    </row>
    <row r="3673" spans="1:9">
      <c r="A3673">
        <v>321.60000600000001</v>
      </c>
      <c r="B3673">
        <v>14.6</v>
      </c>
      <c r="C3673">
        <v>17.739999999999998</v>
      </c>
      <c r="D3673">
        <f t="shared" si="362"/>
        <v>20.671927846674187</v>
      </c>
      <c r="E3673">
        <f t="shared" si="363"/>
        <v>0.41588546895028683</v>
      </c>
      <c r="F3673">
        <f t="shared" si="364"/>
        <v>6.0719278466741873</v>
      </c>
      <c r="G3673">
        <f t="shared" si="365"/>
        <v>20.955830799149879</v>
      </c>
      <c r="H3673">
        <f t="shared" si="366"/>
        <v>0.43533087665410136</v>
      </c>
      <c r="I3673">
        <f t="shared" si="367"/>
        <v>6.3558307991498797</v>
      </c>
    </row>
    <row r="3674" spans="1:9">
      <c r="A3674">
        <v>372</v>
      </c>
      <c r="B3674">
        <v>17.399999999999999</v>
      </c>
      <c r="C3674">
        <v>20.119999</v>
      </c>
      <c r="D3674">
        <f t="shared" si="362"/>
        <v>18.581511708822649</v>
      </c>
      <c r="E3674">
        <f t="shared" si="363"/>
        <v>6.7902971771416715E-2</v>
      </c>
      <c r="F3674">
        <f t="shared" si="364"/>
        <v>1.1815117088226508</v>
      </c>
      <c r="G3674">
        <f t="shared" si="365"/>
        <v>15.014380046012427</v>
      </c>
      <c r="H3674">
        <f t="shared" si="366"/>
        <v>0.13710459505675701</v>
      </c>
      <c r="I3674">
        <f t="shared" si="367"/>
        <v>2.3856199539875718</v>
      </c>
    </row>
    <row r="3675" spans="1:9">
      <c r="A3675">
        <v>379.20001200000002</v>
      </c>
      <c r="B3675">
        <v>17.299999</v>
      </c>
      <c r="C3675">
        <v>16.84</v>
      </c>
      <c r="D3675">
        <f t="shared" si="362"/>
        <v>21.616389548693586</v>
      </c>
      <c r="E3675">
        <f t="shared" si="363"/>
        <v>0.24950235827722225</v>
      </c>
      <c r="F3675">
        <f t="shared" si="364"/>
        <v>4.3163905486935867</v>
      </c>
      <c r="G3675">
        <f t="shared" si="365"/>
        <v>23.202598834692623</v>
      </c>
      <c r="H3675">
        <f t="shared" si="366"/>
        <v>0.34119076161175632</v>
      </c>
      <c r="I3675">
        <f t="shared" si="367"/>
        <v>5.9025998346926229</v>
      </c>
    </row>
    <row r="3676" spans="1:9">
      <c r="A3676">
        <v>336</v>
      </c>
      <c r="B3676">
        <v>17.899999999999999</v>
      </c>
      <c r="C3676">
        <v>21</v>
      </c>
      <c r="D3676">
        <f t="shared" si="362"/>
        <v>17.928571428571427</v>
      </c>
      <c r="E3676">
        <f t="shared" si="363"/>
        <v>1.5961691939345515E-3</v>
      </c>
      <c r="F3676">
        <f t="shared" si="364"/>
        <v>2.857142857142847E-2</v>
      </c>
      <c r="G3676">
        <f t="shared" si="365"/>
        <v>12.817537692628363</v>
      </c>
      <c r="H3676">
        <f t="shared" si="366"/>
        <v>0.28393644175260535</v>
      </c>
      <c r="I3676">
        <f t="shared" si="367"/>
        <v>5.0824623073716353</v>
      </c>
    </row>
    <row r="3677" spans="1:9">
      <c r="A3677">
        <v>314.39999399999999</v>
      </c>
      <c r="B3677">
        <v>17.799999</v>
      </c>
      <c r="C3677">
        <v>19.959999</v>
      </c>
      <c r="D3677">
        <f t="shared" si="362"/>
        <v>18.706413612545774</v>
      </c>
      <c r="E3677">
        <f t="shared" si="363"/>
        <v>5.0922172104940787E-2</v>
      </c>
      <c r="F3677">
        <f t="shared" si="364"/>
        <v>0.90641461254577393</v>
      </c>
      <c r="G3677">
        <f t="shared" si="365"/>
        <v>15.413805474553357</v>
      </c>
      <c r="H3677">
        <f t="shared" si="366"/>
        <v>0.1340558235675543</v>
      </c>
      <c r="I3677">
        <f t="shared" si="367"/>
        <v>2.3861935254466431</v>
      </c>
    </row>
    <row r="3678" spans="1:9">
      <c r="A3678">
        <v>345.60000600000001</v>
      </c>
      <c r="B3678">
        <v>17.600000000000001</v>
      </c>
      <c r="C3678">
        <v>19.789999000000002</v>
      </c>
      <c r="D3678">
        <f t="shared" si="362"/>
        <v>18.841334807545973</v>
      </c>
      <c r="E3678">
        <f t="shared" si="363"/>
        <v>7.0530386792384742E-2</v>
      </c>
      <c r="F3678">
        <f t="shared" si="364"/>
        <v>1.2413348075459716</v>
      </c>
      <c r="G3678">
        <f t="shared" si="365"/>
        <v>15.838194992378092</v>
      </c>
      <c r="H3678">
        <f t="shared" si="366"/>
        <v>0.10010255725124483</v>
      </c>
      <c r="I3678">
        <f t="shared" si="367"/>
        <v>1.7618050076219092</v>
      </c>
    </row>
    <row r="3679" spans="1:9">
      <c r="A3679">
        <v>326.39999399999999</v>
      </c>
      <c r="B3679">
        <v>16.899999999999999</v>
      </c>
      <c r="C3679">
        <v>20.57</v>
      </c>
      <c r="D3679">
        <f t="shared" si="362"/>
        <v>18.240641711229944</v>
      </c>
      <c r="E3679">
        <f t="shared" si="363"/>
        <v>7.9327911907097384E-2</v>
      </c>
      <c r="F3679">
        <f t="shared" si="364"/>
        <v>1.3406417112299458</v>
      </c>
      <c r="G3679">
        <f t="shared" si="365"/>
        <v>13.890993531832123</v>
      </c>
      <c r="H3679">
        <f t="shared" si="366"/>
        <v>0.17804772000993346</v>
      </c>
      <c r="I3679">
        <f t="shared" si="367"/>
        <v>3.0090064681678754</v>
      </c>
    </row>
    <row r="3680" spans="1:9">
      <c r="A3680">
        <v>372</v>
      </c>
      <c r="B3680">
        <v>17.799999</v>
      </c>
      <c r="C3680">
        <v>17.800001000000002</v>
      </c>
      <c r="D3680">
        <f t="shared" si="362"/>
        <v>20.612358561103452</v>
      </c>
      <c r="E3680">
        <f t="shared" si="363"/>
        <v>0.15799773702815673</v>
      </c>
      <c r="F3680">
        <f t="shared" si="364"/>
        <v>2.8123595611034524</v>
      </c>
      <c r="G3680">
        <f t="shared" si="365"/>
        <v>20.806043767038091</v>
      </c>
      <c r="H3680">
        <f t="shared" si="366"/>
        <v>0.16887892898410226</v>
      </c>
      <c r="I3680">
        <f t="shared" si="367"/>
        <v>3.006044767038091</v>
      </c>
    </row>
    <row r="3681" spans="1:9">
      <c r="A3681">
        <v>420</v>
      </c>
      <c r="B3681">
        <v>18.600000000000001</v>
      </c>
      <c r="C3681">
        <v>17.510000000000002</v>
      </c>
      <c r="D3681">
        <f t="shared" si="362"/>
        <v>20.904054825813816</v>
      </c>
      <c r="E3681">
        <f t="shared" si="363"/>
        <v>0.1238739153663341</v>
      </c>
      <c r="F3681">
        <f t="shared" si="364"/>
        <v>2.3040548258138145</v>
      </c>
      <c r="G3681">
        <f t="shared" si="365"/>
        <v>21.530004852677465</v>
      </c>
      <c r="H3681">
        <f t="shared" si="366"/>
        <v>0.15752714261706791</v>
      </c>
      <c r="I3681">
        <f t="shared" si="367"/>
        <v>2.9300048526774631</v>
      </c>
    </row>
    <row r="3682" spans="1:9">
      <c r="A3682">
        <v>348</v>
      </c>
      <c r="B3682">
        <v>18.700001</v>
      </c>
      <c r="C3682">
        <v>15.83</v>
      </c>
      <c r="D3682">
        <f t="shared" si="362"/>
        <v>22.804169298799749</v>
      </c>
      <c r="E3682">
        <f t="shared" si="363"/>
        <v>0.2194742288409369</v>
      </c>
      <c r="F3682">
        <f t="shared" si="364"/>
        <v>4.104168298799749</v>
      </c>
      <c r="G3682">
        <f t="shared" si="365"/>
        <v>25.723971852357266</v>
      </c>
      <c r="H3682">
        <f t="shared" si="366"/>
        <v>0.3756133944782819</v>
      </c>
      <c r="I3682">
        <f t="shared" si="367"/>
        <v>7.0239708523572659</v>
      </c>
    </row>
    <row r="3683" spans="1:9">
      <c r="A3683">
        <v>355.20001200000002</v>
      </c>
      <c r="B3683">
        <v>20</v>
      </c>
      <c r="C3683">
        <v>18.049999</v>
      </c>
      <c r="D3683">
        <f t="shared" si="362"/>
        <v>20.368422014871026</v>
      </c>
      <c r="E3683">
        <f t="shared" si="363"/>
        <v>1.84211007435513E-2</v>
      </c>
      <c r="F3683">
        <f t="shared" si="364"/>
        <v>0.36842201487102599</v>
      </c>
      <c r="G3683">
        <f t="shared" si="365"/>
        <v>20.181946527760751</v>
      </c>
      <c r="H3683">
        <f t="shared" si="366"/>
        <v>9.0973263880375303E-3</v>
      </c>
      <c r="I3683">
        <f t="shared" si="367"/>
        <v>0.1819465277607506</v>
      </c>
    </row>
    <row r="3684" spans="1:9">
      <c r="A3684">
        <v>393.60000600000001</v>
      </c>
      <c r="B3684">
        <v>19.399999999999999</v>
      </c>
      <c r="C3684">
        <v>18.260000000000002</v>
      </c>
      <c r="D3684">
        <f t="shared" si="362"/>
        <v>20.168674698795179</v>
      </c>
      <c r="E3684">
        <f t="shared" si="363"/>
        <v>3.9622407154390762E-2</v>
      </c>
      <c r="F3684">
        <f t="shared" si="364"/>
        <v>0.76867469879518069</v>
      </c>
      <c r="G3684">
        <f t="shared" si="365"/>
        <v>19.657698156391838</v>
      </c>
      <c r="H3684">
        <f t="shared" si="366"/>
        <v>1.3283410123290694E-2</v>
      </c>
      <c r="I3684">
        <f t="shared" si="367"/>
        <v>0.25769815639183946</v>
      </c>
    </row>
    <row r="3685" spans="1:9">
      <c r="A3685">
        <v>393.60000600000001</v>
      </c>
      <c r="B3685">
        <v>20.799999</v>
      </c>
      <c r="C3685">
        <v>17.16</v>
      </c>
      <c r="D3685">
        <f t="shared" si="362"/>
        <v>21.26923076923077</v>
      </c>
      <c r="E3685">
        <f t="shared" si="363"/>
        <v>2.2559220759134187E-2</v>
      </c>
      <c r="F3685">
        <f t="shared" si="364"/>
        <v>0.46923176923077037</v>
      </c>
      <c r="G3685">
        <f t="shared" si="365"/>
        <v>22.403747977610756</v>
      </c>
      <c r="H3685">
        <f t="shared" si="366"/>
        <v>7.7103319938176748E-2</v>
      </c>
      <c r="I3685">
        <f t="shared" si="367"/>
        <v>1.6037489776107563</v>
      </c>
    </row>
    <row r="3686" spans="1:9">
      <c r="A3686">
        <v>415.20001200000002</v>
      </c>
      <c r="B3686">
        <v>20.399999999999999</v>
      </c>
      <c r="C3686">
        <v>14.589999000000001</v>
      </c>
      <c r="D3686">
        <f t="shared" si="362"/>
        <v>24.487321554991194</v>
      </c>
      <c r="E3686">
        <f t="shared" si="363"/>
        <v>0.20035889975447038</v>
      </c>
      <c r="F3686">
        <f t="shared" si="364"/>
        <v>4.0873215549911954</v>
      </c>
      <c r="G3686">
        <f t="shared" si="365"/>
        <v>28.81952141995842</v>
      </c>
      <c r="H3686">
        <f t="shared" si="366"/>
        <v>0.41272163823325597</v>
      </c>
      <c r="I3686">
        <f t="shared" si="367"/>
        <v>8.4195214199584214</v>
      </c>
    </row>
    <row r="3687" spans="1:9">
      <c r="A3687">
        <v>434.39999399999999</v>
      </c>
      <c r="B3687">
        <v>21</v>
      </c>
      <c r="C3687">
        <v>14.61</v>
      </c>
      <c r="D3687">
        <f t="shared" si="362"/>
        <v>24.457905544147845</v>
      </c>
      <c r="E3687">
        <f t="shared" si="363"/>
        <v>0.16466216876894502</v>
      </c>
      <c r="F3687">
        <f t="shared" si="364"/>
        <v>3.4579055441478452</v>
      </c>
      <c r="G3687">
        <f t="shared" si="365"/>
        <v>28.769590744981883</v>
      </c>
      <c r="H3687">
        <f t="shared" si="366"/>
        <v>0.36998051166580398</v>
      </c>
      <c r="I3687">
        <f t="shared" si="367"/>
        <v>7.7695907449818833</v>
      </c>
    </row>
    <row r="3688" spans="1:9">
      <c r="A3688">
        <v>376.79998799999998</v>
      </c>
      <c r="B3688">
        <v>27.200001</v>
      </c>
      <c r="C3688">
        <v>6.61</v>
      </c>
      <c r="D3688">
        <f t="shared" si="362"/>
        <v>50.428139183055968</v>
      </c>
      <c r="E3688">
        <f t="shared" si="363"/>
        <v>0.85397563709854152</v>
      </c>
      <c r="F3688">
        <f t="shared" si="364"/>
        <v>23.228138183055968</v>
      </c>
      <c r="G3688">
        <f t="shared" si="365"/>
        <v>48.740862172028535</v>
      </c>
      <c r="H3688">
        <f t="shared" si="366"/>
        <v>0.79194339632665955</v>
      </c>
      <c r="I3688">
        <f t="shared" si="367"/>
        <v>21.540861172028535</v>
      </c>
    </row>
    <row r="3689" spans="1:9">
      <c r="A3689">
        <v>338.39999399999999</v>
      </c>
      <c r="B3689">
        <v>33.599997999999999</v>
      </c>
      <c r="C3689">
        <v>4.8600000000000003</v>
      </c>
      <c r="D3689">
        <f t="shared" si="362"/>
        <v>60</v>
      </c>
      <c r="E3689">
        <f t="shared" si="363"/>
        <v>0.78571439200680904</v>
      </c>
      <c r="F3689">
        <f t="shared" si="364"/>
        <v>26.400002000000001</v>
      </c>
      <c r="G3689">
        <f t="shared" si="365"/>
        <v>53.109577796694992</v>
      </c>
      <c r="H3689">
        <f t="shared" si="366"/>
        <v>0.58064229041605875</v>
      </c>
      <c r="I3689">
        <f t="shared" si="367"/>
        <v>19.509579796694993</v>
      </c>
    </row>
    <row r="3690" spans="1:9">
      <c r="A3690">
        <v>381.60000600000001</v>
      </c>
      <c r="B3690">
        <v>40.900002000000001</v>
      </c>
      <c r="C3690">
        <v>4.88</v>
      </c>
      <c r="D3690">
        <f t="shared" si="362"/>
        <v>60</v>
      </c>
      <c r="E3690">
        <f t="shared" si="363"/>
        <v>0.46699259330109566</v>
      </c>
      <c r="F3690">
        <f t="shared" si="364"/>
        <v>19.099997999999999</v>
      </c>
      <c r="G3690">
        <f t="shared" si="365"/>
        <v>53.059649618127374</v>
      </c>
      <c r="H3690">
        <f t="shared" si="366"/>
        <v>0.29730188321573608</v>
      </c>
      <c r="I3690">
        <f t="shared" si="367"/>
        <v>12.159647618127373</v>
      </c>
    </row>
    <row r="3691" spans="1:9">
      <c r="A3691">
        <v>372</v>
      </c>
      <c r="B3691">
        <v>47</v>
      </c>
      <c r="C3691">
        <v>4.5</v>
      </c>
      <c r="D3691">
        <f t="shared" si="362"/>
        <v>60</v>
      </c>
      <c r="E3691">
        <f t="shared" si="363"/>
        <v>0.27659574468085107</v>
      </c>
      <c r="F3691">
        <f t="shared" si="364"/>
        <v>13</v>
      </c>
      <c r="G3691">
        <f t="shared" si="365"/>
        <v>54.00828501091209</v>
      </c>
      <c r="H3691">
        <f t="shared" si="366"/>
        <v>0.14911244704068277</v>
      </c>
      <c r="I3691">
        <f t="shared" si="367"/>
        <v>7.0082850109120898</v>
      </c>
    </row>
    <row r="3692" spans="1:9">
      <c r="A3692">
        <v>338.39999399999999</v>
      </c>
      <c r="B3692">
        <v>51.5</v>
      </c>
      <c r="C3692">
        <v>3.96</v>
      </c>
      <c r="D3692">
        <f t="shared" si="362"/>
        <v>60</v>
      </c>
      <c r="E3692">
        <f t="shared" si="363"/>
        <v>0.1650485436893204</v>
      </c>
      <c r="F3692">
        <f t="shared" si="364"/>
        <v>8.5</v>
      </c>
      <c r="G3692">
        <f t="shared" si="365"/>
        <v>55.356345832237743</v>
      </c>
      <c r="H3692">
        <f t="shared" si="366"/>
        <v>7.4880501596849378E-2</v>
      </c>
      <c r="I3692">
        <f t="shared" si="367"/>
        <v>3.8563458322377429</v>
      </c>
    </row>
    <row r="3693" spans="1:9">
      <c r="A3693">
        <v>285.60000600000001</v>
      </c>
      <c r="B3693">
        <v>53.700001</v>
      </c>
      <c r="C3693">
        <v>3.6</v>
      </c>
      <c r="D3693">
        <f t="shared" si="362"/>
        <v>60</v>
      </c>
      <c r="E3693">
        <f t="shared" si="363"/>
        <v>0.11731841494751555</v>
      </c>
      <c r="F3693">
        <f t="shared" si="364"/>
        <v>6.2999989999999997</v>
      </c>
      <c r="G3693">
        <f t="shared" si="365"/>
        <v>56.25505304645484</v>
      </c>
      <c r="H3693">
        <f t="shared" si="366"/>
        <v>4.7580111710888794E-2</v>
      </c>
      <c r="I3693">
        <f t="shared" si="367"/>
        <v>2.5550520464548399</v>
      </c>
    </row>
    <row r="3694" spans="1:9">
      <c r="A3694">
        <v>324</v>
      </c>
      <c r="B3694">
        <v>55.200001</v>
      </c>
      <c r="C3694">
        <v>4.05</v>
      </c>
      <c r="D3694">
        <f t="shared" si="362"/>
        <v>60</v>
      </c>
      <c r="E3694">
        <f t="shared" si="363"/>
        <v>8.6956502047889447E-2</v>
      </c>
      <c r="F3694">
        <f t="shared" si="364"/>
        <v>4.7999989999999997</v>
      </c>
      <c r="G3694">
        <f t="shared" si="365"/>
        <v>55.131669028683461</v>
      </c>
      <c r="H3694">
        <f t="shared" si="366"/>
        <v>1.2378980086710306E-3</v>
      </c>
      <c r="I3694">
        <f t="shared" si="367"/>
        <v>6.8331971316538898E-2</v>
      </c>
    </row>
    <row r="3695" spans="1:9">
      <c r="A3695">
        <v>316.79998799999998</v>
      </c>
      <c r="B3695">
        <v>56.5</v>
      </c>
      <c r="C3695">
        <v>4.08</v>
      </c>
      <c r="D3695">
        <f t="shared" si="362"/>
        <v>60</v>
      </c>
      <c r="E3695">
        <f t="shared" si="363"/>
        <v>6.1946902654867256E-2</v>
      </c>
      <c r="F3695">
        <f t="shared" si="364"/>
        <v>3.5</v>
      </c>
      <c r="G3695">
        <f t="shared" si="365"/>
        <v>55.056776760832037</v>
      </c>
      <c r="H3695">
        <f t="shared" si="366"/>
        <v>2.5543774144565722E-2</v>
      </c>
      <c r="I3695">
        <f t="shared" si="367"/>
        <v>1.4432232391679634</v>
      </c>
    </row>
    <row r="3696" spans="1:9">
      <c r="A3696">
        <v>271.20001200000002</v>
      </c>
      <c r="B3696">
        <v>57.299999</v>
      </c>
      <c r="C3696">
        <v>3.43</v>
      </c>
      <c r="D3696">
        <f t="shared" si="362"/>
        <v>60</v>
      </c>
      <c r="E3696">
        <f t="shared" si="363"/>
        <v>4.7120437122520724E-2</v>
      </c>
      <c r="F3696">
        <f t="shared" si="364"/>
        <v>2.7000010000000003</v>
      </c>
      <c r="G3696">
        <f t="shared" si="365"/>
        <v>56.679442564279583</v>
      </c>
      <c r="H3696">
        <f t="shared" si="366"/>
        <v>1.0829955437179271E-2</v>
      </c>
      <c r="I3696">
        <f t="shared" si="367"/>
        <v>0.62055643572041674</v>
      </c>
    </row>
    <row r="3697" spans="1:9">
      <c r="A3697">
        <v>319.20001200000002</v>
      </c>
      <c r="B3697">
        <v>58.099997999999999</v>
      </c>
      <c r="C3697">
        <v>4.03</v>
      </c>
      <c r="D3697">
        <f t="shared" si="362"/>
        <v>60</v>
      </c>
      <c r="E3697">
        <f t="shared" si="363"/>
        <v>3.2702273070646243E-2</v>
      </c>
      <c r="F3697">
        <f t="shared" si="364"/>
        <v>1.9000020000000006</v>
      </c>
      <c r="G3697">
        <f t="shared" si="365"/>
        <v>55.18159720725108</v>
      </c>
      <c r="H3697">
        <f t="shared" si="366"/>
        <v>5.0230652206716409E-2</v>
      </c>
      <c r="I3697">
        <f t="shared" si="367"/>
        <v>2.9184007927489191</v>
      </c>
    </row>
    <row r="3698" spans="1:9">
      <c r="A3698">
        <v>285.60000600000001</v>
      </c>
      <c r="B3698">
        <v>59.900002000000001</v>
      </c>
      <c r="C3698">
        <v>3.32</v>
      </c>
      <c r="D3698">
        <f t="shared" si="362"/>
        <v>60</v>
      </c>
      <c r="E3698">
        <f t="shared" si="363"/>
        <v>1.6694156370812704E-3</v>
      </c>
      <c r="F3698">
        <f t="shared" si="364"/>
        <v>9.9997999999999365E-2</v>
      </c>
      <c r="G3698">
        <f t="shared" si="365"/>
        <v>56.954047546401469</v>
      </c>
      <c r="H3698">
        <f t="shared" si="366"/>
        <v>4.9181207933824966E-2</v>
      </c>
      <c r="I3698">
        <f t="shared" si="367"/>
        <v>2.9459544535985316</v>
      </c>
    </row>
    <row r="3699" spans="1:9">
      <c r="A3699">
        <v>292.79998799999998</v>
      </c>
      <c r="B3699">
        <v>60.400002000000001</v>
      </c>
      <c r="C3699">
        <v>3.65</v>
      </c>
      <c r="D3699">
        <f t="shared" si="362"/>
        <v>60</v>
      </c>
      <c r="E3699">
        <f t="shared" si="363"/>
        <v>6.6225494495844662E-3</v>
      </c>
      <c r="F3699">
        <f t="shared" si="364"/>
        <v>0.40000200000000063</v>
      </c>
      <c r="G3699">
        <f t="shared" si="365"/>
        <v>56.130232600035797</v>
      </c>
      <c r="H3699">
        <f t="shared" si="366"/>
        <v>7.069154401624364E-2</v>
      </c>
      <c r="I3699">
        <f t="shared" si="367"/>
        <v>4.2697693999642041</v>
      </c>
    </row>
    <row r="3700" spans="1:9">
      <c r="A3700">
        <v>316.79998799999998</v>
      </c>
      <c r="B3700">
        <v>60.700001</v>
      </c>
      <c r="C3700">
        <v>3.85</v>
      </c>
      <c r="D3700">
        <f t="shared" si="362"/>
        <v>60</v>
      </c>
      <c r="E3700">
        <f t="shared" si="363"/>
        <v>1.1532141490409535E-2</v>
      </c>
      <c r="F3700">
        <f t="shared" si="364"/>
        <v>0.70000100000000032</v>
      </c>
      <c r="G3700">
        <f t="shared" si="365"/>
        <v>55.630950814359629</v>
      </c>
      <c r="H3700">
        <f t="shared" si="366"/>
        <v>8.3509886361293001E-2</v>
      </c>
      <c r="I3700">
        <f t="shared" si="367"/>
        <v>5.0690501856403714</v>
      </c>
    </row>
    <row r="3701" spans="1:9">
      <c r="A3701">
        <v>314.39999399999999</v>
      </c>
      <c r="B3701">
        <v>61.5</v>
      </c>
      <c r="C3701">
        <v>3.75</v>
      </c>
      <c r="D3701">
        <f t="shared" si="362"/>
        <v>60</v>
      </c>
      <c r="E3701">
        <f t="shared" si="363"/>
        <v>2.4390243902439025E-2</v>
      </c>
      <c r="F3701">
        <f t="shared" si="364"/>
        <v>1.5</v>
      </c>
      <c r="G3701">
        <f t="shared" si="365"/>
        <v>55.880591707197716</v>
      </c>
      <c r="H3701">
        <f t="shared" si="366"/>
        <v>9.1372492565890792E-2</v>
      </c>
      <c r="I3701">
        <f t="shared" si="367"/>
        <v>5.6194082928022837</v>
      </c>
    </row>
    <row r="3702" spans="1:9">
      <c r="A3702">
        <v>268.79998799999998</v>
      </c>
      <c r="B3702">
        <v>61.200001</v>
      </c>
      <c r="C3702">
        <v>3.44</v>
      </c>
      <c r="D3702">
        <f t="shared" si="362"/>
        <v>60</v>
      </c>
      <c r="E3702">
        <f t="shared" si="363"/>
        <v>1.9607859156734332E-2</v>
      </c>
      <c r="F3702">
        <f t="shared" si="364"/>
        <v>1.2000010000000003</v>
      </c>
      <c r="G3702">
        <f t="shared" si="365"/>
        <v>56.65447847499577</v>
      </c>
      <c r="H3702">
        <f t="shared" si="366"/>
        <v>7.4273242659003064E-2</v>
      </c>
      <c r="I3702">
        <f t="shared" si="367"/>
        <v>4.5455225250042304</v>
      </c>
    </row>
    <row r="3703" spans="1:9">
      <c r="A3703">
        <v>252</v>
      </c>
      <c r="B3703">
        <v>60.900002000000001</v>
      </c>
      <c r="C3703">
        <v>3.16</v>
      </c>
      <c r="D3703">
        <f t="shared" si="362"/>
        <v>60</v>
      </c>
      <c r="E3703">
        <f t="shared" si="363"/>
        <v>1.4778357478543279E-2</v>
      </c>
      <c r="F3703">
        <f t="shared" si="364"/>
        <v>0.90000200000000063</v>
      </c>
      <c r="G3703">
        <f t="shared" si="365"/>
        <v>57.353472974942406</v>
      </c>
      <c r="H3703">
        <f t="shared" si="366"/>
        <v>5.8235285855287734E-2</v>
      </c>
      <c r="I3703">
        <f t="shared" si="367"/>
        <v>3.5465290250575947</v>
      </c>
    </row>
    <row r="3704" spans="1:9">
      <c r="A3704">
        <v>326.39999399999999</v>
      </c>
      <c r="B3704">
        <v>61.099997999999999</v>
      </c>
      <c r="C3704">
        <v>4.08</v>
      </c>
      <c r="D3704">
        <f t="shared" si="362"/>
        <v>60</v>
      </c>
      <c r="E3704">
        <f t="shared" si="363"/>
        <v>1.8003241178502157E-2</v>
      </c>
      <c r="F3704">
        <f t="shared" si="364"/>
        <v>1.0999979999999994</v>
      </c>
      <c r="G3704">
        <f t="shared" si="365"/>
        <v>55.056776760832037</v>
      </c>
      <c r="H3704">
        <f t="shared" si="366"/>
        <v>9.8907061161736254E-2</v>
      </c>
      <c r="I3704">
        <f t="shared" si="367"/>
        <v>6.0432212391679627</v>
      </c>
    </row>
    <row r="3705" spans="1:9">
      <c r="A3705">
        <v>266.39999399999999</v>
      </c>
      <c r="B3705">
        <v>61.5</v>
      </c>
      <c r="C3705">
        <v>3.44</v>
      </c>
      <c r="D3705">
        <f t="shared" si="362"/>
        <v>60</v>
      </c>
      <c r="E3705">
        <f t="shared" si="363"/>
        <v>2.4390243902439025E-2</v>
      </c>
      <c r="F3705">
        <f t="shared" si="364"/>
        <v>1.5</v>
      </c>
      <c r="G3705">
        <f t="shared" si="365"/>
        <v>56.65447847499577</v>
      </c>
      <c r="H3705">
        <f t="shared" si="366"/>
        <v>7.8788967886247646E-2</v>
      </c>
      <c r="I3705">
        <f t="shared" si="367"/>
        <v>4.8455215250042301</v>
      </c>
    </row>
    <row r="3706" spans="1:9">
      <c r="A3706">
        <v>256.79998799999998</v>
      </c>
      <c r="B3706">
        <v>61</v>
      </c>
      <c r="C3706">
        <v>3.26</v>
      </c>
      <c r="D3706">
        <f t="shared" si="362"/>
        <v>60</v>
      </c>
      <c r="E3706">
        <f t="shared" si="363"/>
        <v>1.6393442622950821E-2</v>
      </c>
      <c r="F3706">
        <f t="shared" si="364"/>
        <v>1</v>
      </c>
      <c r="G3706">
        <f t="shared" si="365"/>
        <v>57.103832082104319</v>
      </c>
      <c r="H3706">
        <f t="shared" si="366"/>
        <v>6.3871605211404614E-2</v>
      </c>
      <c r="I3706">
        <f t="shared" si="367"/>
        <v>3.8961679178956814</v>
      </c>
    </row>
    <row r="3707" spans="1:9">
      <c r="A3707">
        <v>297.60000600000001</v>
      </c>
      <c r="B3707">
        <v>60.5</v>
      </c>
      <c r="C3707">
        <v>3.87</v>
      </c>
      <c r="D3707">
        <f t="shared" si="362"/>
        <v>60</v>
      </c>
      <c r="E3707">
        <f t="shared" si="363"/>
        <v>8.2644628099173556E-3</v>
      </c>
      <c r="F3707">
        <f t="shared" si="364"/>
        <v>0.5</v>
      </c>
      <c r="G3707">
        <f t="shared" si="365"/>
        <v>55.581022635792017</v>
      </c>
      <c r="H3707">
        <f t="shared" si="366"/>
        <v>8.1305410978644341E-2</v>
      </c>
      <c r="I3707">
        <f t="shared" si="367"/>
        <v>4.9189773642079828</v>
      </c>
    </row>
    <row r="3708" spans="1:9">
      <c r="A3708">
        <v>280.79998799999998</v>
      </c>
      <c r="B3708">
        <v>61.5</v>
      </c>
      <c r="C3708">
        <v>3.37</v>
      </c>
      <c r="D3708">
        <f t="shared" si="362"/>
        <v>60</v>
      </c>
      <c r="E3708">
        <f t="shared" si="363"/>
        <v>2.4390243902439025E-2</v>
      </c>
      <c r="F3708">
        <f t="shared" si="364"/>
        <v>1.5</v>
      </c>
      <c r="G3708">
        <f t="shared" si="365"/>
        <v>56.829227099982432</v>
      </c>
      <c r="H3708">
        <f t="shared" si="366"/>
        <v>7.5947526829553941E-2</v>
      </c>
      <c r="I3708">
        <f t="shared" si="367"/>
        <v>4.6707729000175675</v>
      </c>
    </row>
    <row r="3709" spans="1:9">
      <c r="A3709">
        <v>276</v>
      </c>
      <c r="B3709">
        <v>60.5</v>
      </c>
      <c r="C3709">
        <v>3.54</v>
      </c>
      <c r="D3709">
        <f t="shared" si="362"/>
        <v>60</v>
      </c>
      <c r="E3709">
        <f t="shared" si="363"/>
        <v>8.2644628099173556E-3</v>
      </c>
      <c r="F3709">
        <f t="shared" si="364"/>
        <v>0.5</v>
      </c>
      <c r="G3709">
        <f t="shared" si="365"/>
        <v>56.40483758215769</v>
      </c>
      <c r="H3709">
        <f t="shared" si="366"/>
        <v>6.7688635005658027E-2</v>
      </c>
      <c r="I3709">
        <f t="shared" si="367"/>
        <v>4.0951624178423103</v>
      </c>
    </row>
    <row r="3710" spans="1:9">
      <c r="A3710">
        <v>300</v>
      </c>
      <c r="B3710">
        <v>60.700001</v>
      </c>
      <c r="C3710">
        <v>3.79</v>
      </c>
      <c r="D3710">
        <f t="shared" si="362"/>
        <v>60</v>
      </c>
      <c r="E3710">
        <f t="shared" si="363"/>
        <v>1.1532141490409535E-2</v>
      </c>
      <c r="F3710">
        <f t="shared" si="364"/>
        <v>0.70000100000000032</v>
      </c>
      <c r="G3710">
        <f t="shared" si="365"/>
        <v>55.780735350062486</v>
      </c>
      <c r="H3710">
        <f t="shared" si="366"/>
        <v>8.1042266373892058E-2</v>
      </c>
      <c r="I3710">
        <f t="shared" si="367"/>
        <v>4.9192656499375147</v>
      </c>
    </row>
    <row r="3711" spans="1:9">
      <c r="A3711">
        <v>232.800003</v>
      </c>
      <c r="B3711">
        <v>61.400002000000001</v>
      </c>
      <c r="C3711">
        <v>2.75</v>
      </c>
      <c r="D3711">
        <f t="shared" si="362"/>
        <v>60</v>
      </c>
      <c r="E3711">
        <f t="shared" si="363"/>
        <v>2.2801334762171516E-2</v>
      </c>
      <c r="F3711">
        <f t="shared" si="364"/>
        <v>1.4000020000000006</v>
      </c>
      <c r="G3711">
        <f t="shared" si="365"/>
        <v>58.377000635578547</v>
      </c>
      <c r="H3711">
        <f t="shared" si="366"/>
        <v>4.9234548305412983E-2</v>
      </c>
      <c r="I3711">
        <f t="shared" si="367"/>
        <v>3.0230013644214537</v>
      </c>
    </row>
    <row r="3712" spans="1:9">
      <c r="A3712">
        <v>268.79998799999998</v>
      </c>
      <c r="B3712">
        <v>61.400002000000001</v>
      </c>
      <c r="C3712">
        <v>3.39</v>
      </c>
      <c r="D3712">
        <f t="shared" si="362"/>
        <v>60</v>
      </c>
      <c r="E3712">
        <f t="shared" si="363"/>
        <v>2.2801334762171516E-2</v>
      </c>
      <c r="F3712">
        <f t="shared" si="364"/>
        <v>1.4000020000000006</v>
      </c>
      <c r="G3712">
        <f t="shared" si="365"/>
        <v>56.779298921414814</v>
      </c>
      <c r="H3712">
        <f t="shared" si="366"/>
        <v>7.525574801422949E-2</v>
      </c>
      <c r="I3712">
        <f t="shared" si="367"/>
        <v>4.620703078585187</v>
      </c>
    </row>
    <row r="3713" spans="1:9">
      <c r="A3713">
        <v>290.39999399999999</v>
      </c>
      <c r="B3713">
        <v>60.700001</v>
      </c>
      <c r="C3713">
        <v>3.88</v>
      </c>
      <c r="D3713">
        <f t="shared" si="362"/>
        <v>60</v>
      </c>
      <c r="E3713">
        <f t="shared" si="363"/>
        <v>1.1532141490409535E-2</v>
      </c>
      <c r="F3713">
        <f t="shared" si="364"/>
        <v>0.70000100000000032</v>
      </c>
      <c r="G3713">
        <f t="shared" si="365"/>
        <v>55.556058546508211</v>
      </c>
      <c r="H3713">
        <f t="shared" si="366"/>
        <v>8.4743696354993292E-2</v>
      </c>
      <c r="I3713">
        <f t="shared" si="367"/>
        <v>5.143942453491789</v>
      </c>
    </row>
    <row r="3714" spans="1:9">
      <c r="A3714">
        <v>283.20001200000002</v>
      </c>
      <c r="B3714">
        <v>60.400002000000001</v>
      </c>
      <c r="C3714">
        <v>3.77</v>
      </c>
      <c r="D3714">
        <f t="shared" ref="D3714:D3777" si="368">IF(C3714&lt;=$L$7, $L$6,(IF(C3714&lt;=$L$7,C3714*D3714,($L$6*$L$7)+($L$10*(C3714-$L$7))))/C3714)</f>
        <v>60</v>
      </c>
      <c r="E3714">
        <f t="shared" si="363"/>
        <v>6.6225494495844662E-3</v>
      </c>
      <c r="F3714">
        <f t="shared" si="364"/>
        <v>0.40000200000000063</v>
      </c>
      <c r="G3714">
        <f t="shared" si="365"/>
        <v>55.830663528630097</v>
      </c>
      <c r="H3714">
        <f t="shared" si="366"/>
        <v>7.5651296689856123E-2</v>
      </c>
      <c r="I3714">
        <f t="shared" si="367"/>
        <v>4.5693384713699032</v>
      </c>
    </row>
    <row r="3715" spans="1:9">
      <c r="A3715">
        <v>273.60000600000001</v>
      </c>
      <c r="B3715">
        <v>61.299999</v>
      </c>
      <c r="C3715">
        <v>3.2</v>
      </c>
      <c r="D3715">
        <f t="shared" si="368"/>
        <v>60</v>
      </c>
      <c r="E3715">
        <f t="shared" ref="E3715:E3778" si="369">ABS(B3715-D3715)/B3715</f>
        <v>2.1207161846772619E-2</v>
      </c>
      <c r="F3715">
        <f t="shared" ref="F3715:F3778" si="370">ABS(B3715-D3715)</f>
        <v>1.2999989999999997</v>
      </c>
      <c r="G3715">
        <f t="shared" ref="G3715:G3778" si="371">$L$16-($L$16/$L$18)*C3715</f>
        <v>57.253616617807168</v>
      </c>
      <c r="H3715">
        <f t="shared" ref="H3715:H3778" si="372">ABS(B3715-G3715)/B3715</f>
        <v>6.6009501601995646E-2</v>
      </c>
      <c r="I3715">
        <f t="shared" ref="I3715:I3778" si="373">ABS(B3715-G3715)</f>
        <v>4.0463823821928315</v>
      </c>
    </row>
    <row r="3716" spans="1:9">
      <c r="A3716">
        <v>268.79998799999998</v>
      </c>
      <c r="B3716">
        <v>61.299999</v>
      </c>
      <c r="C3716">
        <v>3.29</v>
      </c>
      <c r="D3716">
        <f t="shared" si="368"/>
        <v>60</v>
      </c>
      <c r="E3716">
        <f t="shared" si="369"/>
        <v>2.1207161846772619E-2</v>
      </c>
      <c r="F3716">
        <f t="shared" si="370"/>
        <v>1.2999989999999997</v>
      </c>
      <c r="G3716">
        <f t="shared" si="371"/>
        <v>57.028939814252894</v>
      </c>
      <c r="H3716">
        <f t="shared" si="372"/>
        <v>6.9674702372297032E-2</v>
      </c>
      <c r="I3716">
        <f t="shared" si="373"/>
        <v>4.2710591857471059</v>
      </c>
    </row>
    <row r="3717" spans="1:9">
      <c r="A3717">
        <v>283.20001200000002</v>
      </c>
      <c r="B3717">
        <v>61.200001</v>
      </c>
      <c r="C3717">
        <v>3.62</v>
      </c>
      <c r="D3717">
        <f t="shared" si="368"/>
        <v>60</v>
      </c>
      <c r="E3717">
        <f t="shared" si="369"/>
        <v>1.9607859156734332E-2</v>
      </c>
      <c r="F3717">
        <f t="shared" si="370"/>
        <v>1.2000010000000003</v>
      </c>
      <c r="G3717">
        <f t="shared" si="371"/>
        <v>56.205124867887221</v>
      </c>
      <c r="H3717">
        <f t="shared" si="372"/>
        <v>8.1615621740149635E-2</v>
      </c>
      <c r="I3717">
        <f t="shared" si="373"/>
        <v>4.994876132112779</v>
      </c>
    </row>
    <row r="3718" spans="1:9">
      <c r="A3718">
        <v>244.800003</v>
      </c>
      <c r="B3718">
        <v>61.099997999999999</v>
      </c>
      <c r="C3718">
        <v>2.97</v>
      </c>
      <c r="D3718">
        <f t="shared" si="368"/>
        <v>60</v>
      </c>
      <c r="E3718">
        <f t="shared" si="369"/>
        <v>1.8003241178502157E-2</v>
      </c>
      <c r="F3718">
        <f t="shared" si="370"/>
        <v>1.0999979999999994</v>
      </c>
      <c r="G3718">
        <f t="shared" si="371"/>
        <v>57.82779067133476</v>
      </c>
      <c r="H3718">
        <f t="shared" si="372"/>
        <v>5.3554949849020275E-2</v>
      </c>
      <c r="I3718">
        <f t="shared" si="373"/>
        <v>3.2722073286652389</v>
      </c>
    </row>
    <row r="3719" spans="1:9">
      <c r="A3719">
        <v>254.39999399999999</v>
      </c>
      <c r="B3719">
        <v>62</v>
      </c>
      <c r="C3719">
        <v>3.11</v>
      </c>
      <c r="D3719">
        <f t="shared" si="368"/>
        <v>60</v>
      </c>
      <c r="E3719">
        <f t="shared" si="369"/>
        <v>3.2258064516129031E-2</v>
      </c>
      <c r="F3719">
        <f t="shared" si="370"/>
        <v>2</v>
      </c>
      <c r="G3719">
        <f t="shared" si="371"/>
        <v>57.47829342136145</v>
      </c>
      <c r="H3719">
        <f t="shared" si="372"/>
        <v>7.2930751268363722E-2</v>
      </c>
      <c r="I3719">
        <f t="shared" si="373"/>
        <v>4.5217065786385504</v>
      </c>
    </row>
    <row r="3720" spans="1:9">
      <c r="A3720">
        <v>228</v>
      </c>
      <c r="B3720">
        <v>62.099997999999999</v>
      </c>
      <c r="C3720">
        <v>2.75</v>
      </c>
      <c r="D3720">
        <f t="shared" si="368"/>
        <v>60</v>
      </c>
      <c r="E3720">
        <f t="shared" si="369"/>
        <v>3.3816394003748591E-2</v>
      </c>
      <c r="F3720">
        <f t="shared" si="370"/>
        <v>2.0999979999999994</v>
      </c>
      <c r="G3720">
        <f t="shared" si="371"/>
        <v>58.377000635578547</v>
      </c>
      <c r="H3720">
        <f t="shared" si="372"/>
        <v>5.9951650311187654E-2</v>
      </c>
      <c r="I3720">
        <f t="shared" si="373"/>
        <v>3.7229973644214525</v>
      </c>
    </row>
    <row r="3721" spans="1:9">
      <c r="A3721">
        <v>232.800003</v>
      </c>
      <c r="B3721">
        <v>62.599997999999999</v>
      </c>
      <c r="C3721">
        <v>2.7</v>
      </c>
      <c r="D3721">
        <f t="shared" si="368"/>
        <v>60</v>
      </c>
      <c r="E3721">
        <f t="shared" si="369"/>
        <v>4.1533515703946179E-2</v>
      </c>
      <c r="F3721">
        <f t="shared" si="370"/>
        <v>2.5999979999999994</v>
      </c>
      <c r="G3721">
        <f t="shared" si="371"/>
        <v>58.501821081997591</v>
      </c>
      <c r="H3721">
        <f t="shared" si="372"/>
        <v>6.5466087043683438E-2</v>
      </c>
      <c r="I3721">
        <f t="shared" si="373"/>
        <v>4.0981769180024088</v>
      </c>
    </row>
    <row r="3722" spans="1:9">
      <c r="A3722">
        <v>220.800003</v>
      </c>
      <c r="B3722">
        <v>62.900002000000001</v>
      </c>
      <c r="C3722">
        <v>2.56</v>
      </c>
      <c r="D3722">
        <f t="shared" si="368"/>
        <v>60</v>
      </c>
      <c r="E3722">
        <f t="shared" si="369"/>
        <v>4.6104958788395593E-2</v>
      </c>
      <c r="F3722">
        <f t="shared" si="370"/>
        <v>2.9000020000000006</v>
      </c>
      <c r="G3722">
        <f t="shared" si="371"/>
        <v>58.851318331970901</v>
      </c>
      <c r="H3722">
        <f t="shared" si="372"/>
        <v>6.4366987906122788E-2</v>
      </c>
      <c r="I3722">
        <f t="shared" si="373"/>
        <v>4.0486836680290992</v>
      </c>
    </row>
    <row r="3723" spans="1:9">
      <c r="A3723">
        <v>220.800003</v>
      </c>
      <c r="B3723">
        <v>62.700001</v>
      </c>
      <c r="C3723">
        <v>2.76</v>
      </c>
      <c r="D3723">
        <f t="shared" si="368"/>
        <v>60</v>
      </c>
      <c r="E3723">
        <f t="shared" si="369"/>
        <v>4.3062216219103416E-2</v>
      </c>
      <c r="F3723">
        <f t="shared" si="370"/>
        <v>2.7000010000000003</v>
      </c>
      <c r="G3723">
        <f t="shared" si="371"/>
        <v>58.352036546294741</v>
      </c>
      <c r="H3723">
        <f t="shared" si="372"/>
        <v>6.9345524471447123E-2</v>
      </c>
      <c r="I3723">
        <f t="shared" si="373"/>
        <v>4.3479644537052593</v>
      </c>
    </row>
    <row r="3724" spans="1:9">
      <c r="A3724">
        <v>237.60000600000001</v>
      </c>
      <c r="B3724">
        <v>62.900002000000001</v>
      </c>
      <c r="C3724">
        <v>2.96</v>
      </c>
      <c r="D3724">
        <f t="shared" si="368"/>
        <v>60</v>
      </c>
      <c r="E3724">
        <f t="shared" si="369"/>
        <v>4.6104958788395593E-2</v>
      </c>
      <c r="F3724">
        <f t="shared" si="370"/>
        <v>2.9000020000000006</v>
      </c>
      <c r="G3724">
        <f t="shared" si="371"/>
        <v>57.852754760618573</v>
      </c>
      <c r="H3724">
        <f t="shared" si="372"/>
        <v>8.024240189024838E-2</v>
      </c>
      <c r="I3724">
        <f t="shared" si="373"/>
        <v>5.0472472393814272</v>
      </c>
    </row>
    <row r="3725" spans="1:9">
      <c r="A3725">
        <v>220.800003</v>
      </c>
      <c r="B3725">
        <v>63.200001</v>
      </c>
      <c r="C3725">
        <v>2.75</v>
      </c>
      <c r="D3725">
        <f t="shared" si="368"/>
        <v>60</v>
      </c>
      <c r="E3725">
        <f t="shared" si="369"/>
        <v>5.0632926414035981E-2</v>
      </c>
      <c r="F3725">
        <f t="shared" si="370"/>
        <v>3.2000010000000003</v>
      </c>
      <c r="G3725">
        <f t="shared" si="371"/>
        <v>58.377000635578547</v>
      </c>
      <c r="H3725">
        <f t="shared" si="372"/>
        <v>7.6313295697913883E-2</v>
      </c>
      <c r="I3725">
        <f t="shared" si="373"/>
        <v>4.8230003644214534</v>
      </c>
    </row>
    <row r="3726" spans="1:9">
      <c r="A3726">
        <v>189.60000600000001</v>
      </c>
      <c r="B3726">
        <v>62.400002000000001</v>
      </c>
      <c r="C3726">
        <v>2.3199999999999998</v>
      </c>
      <c r="D3726">
        <f t="shared" si="368"/>
        <v>60</v>
      </c>
      <c r="E3726">
        <f t="shared" si="369"/>
        <v>3.846156928007792E-2</v>
      </c>
      <c r="F3726">
        <f t="shared" si="370"/>
        <v>2.4000020000000006</v>
      </c>
      <c r="G3726">
        <f t="shared" si="371"/>
        <v>59.450456474782307</v>
      </c>
      <c r="H3726">
        <f t="shared" si="372"/>
        <v>4.7268356260913164E-2</v>
      </c>
      <c r="I3726">
        <f t="shared" si="373"/>
        <v>2.9495455252176939</v>
      </c>
    </row>
    <row r="3727" spans="1:9">
      <c r="A3727">
        <v>220.800003</v>
      </c>
      <c r="B3727">
        <v>62.700001</v>
      </c>
      <c r="C3727">
        <v>2.88</v>
      </c>
      <c r="D3727">
        <f t="shared" si="368"/>
        <v>60</v>
      </c>
      <c r="E3727">
        <f t="shared" si="369"/>
        <v>4.3062216219103416E-2</v>
      </c>
      <c r="F3727">
        <f t="shared" si="370"/>
        <v>2.7000010000000003</v>
      </c>
      <c r="G3727">
        <f t="shared" si="371"/>
        <v>58.052467474889042</v>
      </c>
      <c r="H3727">
        <f t="shared" si="372"/>
        <v>7.4123340526118311E-2</v>
      </c>
      <c r="I3727">
        <f t="shared" si="373"/>
        <v>4.6475335251109584</v>
      </c>
    </row>
    <row r="3728" spans="1:9">
      <c r="A3728">
        <v>223.199997</v>
      </c>
      <c r="B3728">
        <v>62.700001</v>
      </c>
      <c r="C3728">
        <v>2.8</v>
      </c>
      <c r="D3728">
        <f t="shared" si="368"/>
        <v>60</v>
      </c>
      <c r="E3728">
        <f t="shared" si="369"/>
        <v>4.3062216219103416E-2</v>
      </c>
      <c r="F3728">
        <f t="shared" si="370"/>
        <v>2.7000010000000003</v>
      </c>
      <c r="G3728">
        <f t="shared" si="371"/>
        <v>58.252180189159503</v>
      </c>
      <c r="H3728">
        <f t="shared" si="372"/>
        <v>7.0938129823004265E-2</v>
      </c>
      <c r="I3728">
        <f t="shared" si="373"/>
        <v>4.4478208108404971</v>
      </c>
    </row>
    <row r="3729" spans="1:9">
      <c r="A3729">
        <v>216</v>
      </c>
      <c r="B3729">
        <v>62.299999</v>
      </c>
      <c r="C3729">
        <v>2.52</v>
      </c>
      <c r="D3729">
        <f t="shared" si="368"/>
        <v>60</v>
      </c>
      <c r="E3729">
        <f t="shared" si="369"/>
        <v>3.6918122582955411E-2</v>
      </c>
      <c r="F3729">
        <f t="shared" si="370"/>
        <v>2.2999989999999997</v>
      </c>
      <c r="G3729">
        <f t="shared" si="371"/>
        <v>58.951174689106139</v>
      </c>
      <c r="H3729">
        <f t="shared" si="372"/>
        <v>5.375320007459166E-2</v>
      </c>
      <c r="I3729">
        <f t="shared" si="373"/>
        <v>3.3488243108938605</v>
      </c>
    </row>
    <row r="3730" spans="1:9">
      <c r="A3730">
        <v>194.39999399999999</v>
      </c>
      <c r="B3730">
        <v>62.400002000000001</v>
      </c>
      <c r="C3730">
        <v>2.41</v>
      </c>
      <c r="D3730">
        <f t="shared" si="368"/>
        <v>60</v>
      </c>
      <c r="E3730">
        <f t="shared" si="369"/>
        <v>3.846156928007792E-2</v>
      </c>
      <c r="F3730">
        <f t="shared" si="370"/>
        <v>2.4000020000000006</v>
      </c>
      <c r="G3730">
        <f t="shared" si="371"/>
        <v>59.225779671228025</v>
      </c>
      <c r="H3730">
        <f t="shared" si="372"/>
        <v>5.0868945946059028E-2</v>
      </c>
      <c r="I3730">
        <f t="shared" si="373"/>
        <v>3.1742223287719753</v>
      </c>
    </row>
    <row r="3731" spans="1:9">
      <c r="A3731">
        <v>182.39999399999999</v>
      </c>
      <c r="B3731">
        <v>63.200001</v>
      </c>
      <c r="C3731">
        <v>2.17</v>
      </c>
      <c r="D3731">
        <f t="shared" si="368"/>
        <v>60</v>
      </c>
      <c r="E3731">
        <f t="shared" si="369"/>
        <v>5.0632926414035981E-2</v>
      </c>
      <c r="F3731">
        <f t="shared" si="370"/>
        <v>3.2000010000000003</v>
      </c>
      <c r="G3731">
        <f t="shared" si="371"/>
        <v>59.824917814039431</v>
      </c>
      <c r="H3731">
        <f t="shared" si="372"/>
        <v>5.3403214122742966E-2</v>
      </c>
      <c r="I3731">
        <f t="shared" si="373"/>
        <v>3.3750831859605697</v>
      </c>
    </row>
    <row r="3732" spans="1:9">
      <c r="A3732">
        <v>172.800003</v>
      </c>
      <c r="B3732">
        <v>62.599997999999999</v>
      </c>
      <c r="C3732">
        <v>2.13</v>
      </c>
      <c r="D3732">
        <f t="shared" si="368"/>
        <v>60</v>
      </c>
      <c r="E3732">
        <f t="shared" si="369"/>
        <v>4.1533515703946179E-2</v>
      </c>
      <c r="F3732">
        <f t="shared" si="370"/>
        <v>2.5999979999999994</v>
      </c>
      <c r="G3732">
        <f t="shared" si="371"/>
        <v>59.924774171174661</v>
      </c>
      <c r="H3732">
        <f t="shared" si="372"/>
        <v>4.2735206298654162E-2</v>
      </c>
      <c r="I3732">
        <f t="shared" si="373"/>
        <v>2.675223828825338</v>
      </c>
    </row>
    <row r="3733" spans="1:9">
      <c r="A3733">
        <v>163.199997</v>
      </c>
      <c r="B3733">
        <v>62.700001</v>
      </c>
      <c r="C3733">
        <v>2.08</v>
      </c>
      <c r="D3733">
        <f t="shared" si="368"/>
        <v>60</v>
      </c>
      <c r="E3733">
        <f t="shared" si="369"/>
        <v>4.3062216219103416E-2</v>
      </c>
      <c r="F3733">
        <f t="shared" si="370"/>
        <v>2.7000010000000003</v>
      </c>
      <c r="G3733">
        <f t="shared" si="371"/>
        <v>60.049594617593705</v>
      </c>
      <c r="H3733">
        <f t="shared" si="372"/>
        <v>4.2271233494977065E-2</v>
      </c>
      <c r="I3733">
        <f t="shared" si="373"/>
        <v>2.6504063824062953</v>
      </c>
    </row>
    <row r="3734" spans="1:9">
      <c r="A3734">
        <v>136.800003</v>
      </c>
      <c r="B3734">
        <v>62.099997999999999</v>
      </c>
      <c r="C3734">
        <v>1.68</v>
      </c>
      <c r="D3734">
        <f t="shared" si="368"/>
        <v>60</v>
      </c>
      <c r="E3734">
        <f t="shared" si="369"/>
        <v>3.3816394003748591E-2</v>
      </c>
      <c r="F3734">
        <f t="shared" si="370"/>
        <v>2.0999979999999994</v>
      </c>
      <c r="G3734">
        <f t="shared" si="371"/>
        <v>61.04815818894604</v>
      </c>
      <c r="H3734">
        <f t="shared" si="372"/>
        <v>1.6937839692908834E-2</v>
      </c>
      <c r="I3734">
        <f t="shared" si="373"/>
        <v>1.0518398110539593</v>
      </c>
    </row>
    <row r="3735" spans="1:9">
      <c r="A3735">
        <v>163.199997</v>
      </c>
      <c r="B3735">
        <v>62</v>
      </c>
      <c r="C3735">
        <v>2.04</v>
      </c>
      <c r="D3735">
        <f t="shared" si="368"/>
        <v>60</v>
      </c>
      <c r="E3735">
        <f t="shared" si="369"/>
        <v>3.2258064516129031E-2</v>
      </c>
      <c r="F3735">
        <f t="shared" si="370"/>
        <v>2</v>
      </c>
      <c r="G3735">
        <f t="shared" si="371"/>
        <v>60.149450974728936</v>
      </c>
      <c r="H3735">
        <f t="shared" si="372"/>
        <v>2.9847564923726845E-2</v>
      </c>
      <c r="I3735">
        <f t="shared" si="373"/>
        <v>1.8505490252710644</v>
      </c>
    </row>
    <row r="3736" spans="1:9">
      <c r="A3736">
        <v>156</v>
      </c>
      <c r="B3736">
        <v>62.700001</v>
      </c>
      <c r="C3736">
        <v>1.71</v>
      </c>
      <c r="D3736">
        <f t="shared" si="368"/>
        <v>60</v>
      </c>
      <c r="E3736">
        <f t="shared" si="369"/>
        <v>4.3062216219103416E-2</v>
      </c>
      <c r="F3736">
        <f t="shared" si="370"/>
        <v>2.7000010000000003</v>
      </c>
      <c r="G3736">
        <f t="shared" si="371"/>
        <v>60.973265921094608</v>
      </c>
      <c r="H3736">
        <f t="shared" si="372"/>
        <v>2.7539633993074294E-2</v>
      </c>
      <c r="I3736">
        <f t="shared" si="373"/>
        <v>1.7267350789053921</v>
      </c>
    </row>
    <row r="3737" spans="1:9">
      <c r="A3737">
        <v>127.199997</v>
      </c>
      <c r="B3737">
        <v>63.200001</v>
      </c>
      <c r="C3737">
        <v>1.43</v>
      </c>
      <c r="D3737">
        <f t="shared" si="368"/>
        <v>60</v>
      </c>
      <c r="E3737">
        <f t="shared" si="369"/>
        <v>5.0632926414035981E-2</v>
      </c>
      <c r="F3737">
        <f t="shared" si="370"/>
        <v>3.2000010000000003</v>
      </c>
      <c r="G3737">
        <f t="shared" si="371"/>
        <v>61.672260421041244</v>
      </c>
      <c r="H3737">
        <f t="shared" si="372"/>
        <v>2.4173110044076677E-2</v>
      </c>
      <c r="I3737">
        <f t="shared" si="373"/>
        <v>1.5277405789587561</v>
      </c>
    </row>
    <row r="3738" spans="1:9">
      <c r="A3738">
        <v>146.39999399999999</v>
      </c>
      <c r="B3738">
        <v>63.200001</v>
      </c>
      <c r="C3738">
        <v>1.77</v>
      </c>
      <c r="D3738">
        <f t="shared" si="368"/>
        <v>60</v>
      </c>
      <c r="E3738">
        <f t="shared" si="369"/>
        <v>5.0632926414035981E-2</v>
      </c>
      <c r="F3738">
        <f t="shared" si="370"/>
        <v>3.2000010000000003</v>
      </c>
      <c r="G3738">
        <f t="shared" si="371"/>
        <v>60.823481385391759</v>
      </c>
      <c r="H3738">
        <f t="shared" si="372"/>
        <v>3.7603157864004491E-2</v>
      </c>
      <c r="I3738">
        <f t="shared" si="373"/>
        <v>2.3765196146082417</v>
      </c>
    </row>
    <row r="3739" spans="1:9">
      <c r="A3739">
        <v>108</v>
      </c>
      <c r="B3739">
        <v>63.400002000000001</v>
      </c>
      <c r="C3739">
        <v>1.4</v>
      </c>
      <c r="D3739">
        <f t="shared" si="368"/>
        <v>60</v>
      </c>
      <c r="E3739">
        <f t="shared" si="369"/>
        <v>5.3627790106378873E-2</v>
      </c>
      <c r="F3739">
        <f t="shared" si="370"/>
        <v>3.4000020000000006</v>
      </c>
      <c r="G3739">
        <f t="shared" si="371"/>
        <v>61.747152688892669</v>
      </c>
      <c r="H3739">
        <f t="shared" si="372"/>
        <v>2.6070177586229912E-2</v>
      </c>
      <c r="I3739">
        <f t="shared" si="373"/>
        <v>1.6528493111073317</v>
      </c>
    </row>
    <row r="3740" spans="1:9">
      <c r="A3740">
        <v>103.199997</v>
      </c>
      <c r="B3740">
        <v>62.799999</v>
      </c>
      <c r="C3740">
        <v>1.25</v>
      </c>
      <c r="D3740">
        <f t="shared" si="368"/>
        <v>60</v>
      </c>
      <c r="E3740">
        <f t="shared" si="369"/>
        <v>4.4585972047547322E-2</v>
      </c>
      <c r="F3740">
        <f t="shared" si="370"/>
        <v>2.7999989999999997</v>
      </c>
      <c r="G3740">
        <f t="shared" si="371"/>
        <v>62.121614028149793</v>
      </c>
      <c r="H3740">
        <f t="shared" si="372"/>
        <v>1.0802308640963623E-2</v>
      </c>
      <c r="I3740">
        <f t="shared" si="373"/>
        <v>0.67838497185020685</v>
      </c>
    </row>
    <row r="3741" spans="1:9">
      <c r="A3741">
        <v>129.60000600000001</v>
      </c>
      <c r="B3741">
        <v>61.599997999999999</v>
      </c>
      <c r="C3741">
        <v>1.64</v>
      </c>
      <c r="D3741">
        <f t="shared" si="368"/>
        <v>60</v>
      </c>
      <c r="E3741">
        <f t="shared" si="369"/>
        <v>2.5973994349805001E-2</v>
      </c>
      <c r="F3741">
        <f t="shared" si="370"/>
        <v>1.5999979999999994</v>
      </c>
      <c r="G3741">
        <f t="shared" si="371"/>
        <v>61.148014546081271</v>
      </c>
      <c r="H3741">
        <f t="shared" si="372"/>
        <v>7.3373939706739702E-3</v>
      </c>
      <c r="I3741">
        <f t="shared" si="373"/>
        <v>0.45198345391872863</v>
      </c>
    </row>
    <row r="3742" spans="1:9">
      <c r="A3742">
        <v>88.800003000000004</v>
      </c>
      <c r="B3742">
        <v>62.900002000000001</v>
      </c>
      <c r="C3742">
        <v>1.1000000000000001</v>
      </c>
      <c r="D3742">
        <f t="shared" si="368"/>
        <v>60</v>
      </c>
      <c r="E3742">
        <f t="shared" si="369"/>
        <v>4.6104958788395593E-2</v>
      </c>
      <c r="F3742">
        <f t="shared" si="370"/>
        <v>2.9000020000000006</v>
      </c>
      <c r="G3742">
        <f t="shared" si="371"/>
        <v>62.496075367406917</v>
      </c>
      <c r="H3742">
        <f t="shared" si="372"/>
        <v>6.4217268640640729E-3</v>
      </c>
      <c r="I3742">
        <f t="shared" si="373"/>
        <v>0.40392663259308392</v>
      </c>
    </row>
    <row r="3743" spans="1:9">
      <c r="A3743">
        <v>108</v>
      </c>
      <c r="B3743">
        <v>61.900002000000001</v>
      </c>
      <c r="C3743">
        <v>1.25</v>
      </c>
      <c r="D3743">
        <f t="shared" si="368"/>
        <v>60</v>
      </c>
      <c r="E3743">
        <f t="shared" si="369"/>
        <v>3.0694700139105014E-2</v>
      </c>
      <c r="F3743">
        <f t="shared" si="370"/>
        <v>1.9000020000000006</v>
      </c>
      <c r="G3743">
        <f t="shared" si="371"/>
        <v>62.121614028149793</v>
      </c>
      <c r="H3743">
        <f t="shared" si="372"/>
        <v>3.5801618899752572E-3</v>
      </c>
      <c r="I3743">
        <f t="shared" si="373"/>
        <v>0.2216120281497922</v>
      </c>
    </row>
    <row r="3744" spans="1:9">
      <c r="A3744">
        <v>76.800003000000004</v>
      </c>
      <c r="B3744">
        <v>63.299999</v>
      </c>
      <c r="C3744">
        <v>0.95</v>
      </c>
      <c r="D3744">
        <f t="shared" si="368"/>
        <v>60</v>
      </c>
      <c r="E3744">
        <f t="shared" si="369"/>
        <v>5.2132686447593779E-2</v>
      </c>
      <c r="F3744">
        <f t="shared" si="370"/>
        <v>3.2999989999999997</v>
      </c>
      <c r="G3744">
        <f t="shared" si="371"/>
        <v>62.870536706664048</v>
      </c>
      <c r="H3744">
        <f t="shared" si="372"/>
        <v>6.7845545042734042E-3</v>
      </c>
      <c r="I3744">
        <f t="shared" si="373"/>
        <v>0.42946229333595198</v>
      </c>
    </row>
    <row r="3745" spans="1:9">
      <c r="A3745">
        <v>81.599997999999999</v>
      </c>
      <c r="B3745">
        <v>63.599997999999999</v>
      </c>
      <c r="C3745">
        <v>0.89</v>
      </c>
      <c r="D3745">
        <f t="shared" si="368"/>
        <v>60</v>
      </c>
      <c r="E3745">
        <f t="shared" si="369"/>
        <v>5.6603743918356715E-2</v>
      </c>
      <c r="F3745">
        <f t="shared" si="370"/>
        <v>3.5999979999999994</v>
      </c>
      <c r="G3745">
        <f t="shared" si="371"/>
        <v>63.020321242366897</v>
      </c>
      <c r="H3745">
        <f t="shared" si="372"/>
        <v>9.1144147148102452E-3</v>
      </c>
      <c r="I3745">
        <f t="shared" si="373"/>
        <v>0.57967675763310211</v>
      </c>
    </row>
    <row r="3746" spans="1:9">
      <c r="A3746">
        <v>69.599997999999999</v>
      </c>
      <c r="B3746">
        <v>70.900002000000001</v>
      </c>
      <c r="C3746">
        <v>1</v>
      </c>
      <c r="D3746">
        <f t="shared" si="368"/>
        <v>60</v>
      </c>
      <c r="E3746">
        <f t="shared" si="369"/>
        <v>0.15373768254618667</v>
      </c>
      <c r="F3746">
        <f t="shared" si="370"/>
        <v>10.900002000000001</v>
      </c>
      <c r="G3746">
        <f t="shared" si="371"/>
        <v>62.745716260245004</v>
      </c>
      <c r="H3746">
        <f t="shared" si="372"/>
        <v>0.11501107912176077</v>
      </c>
      <c r="I3746">
        <f t="shared" si="373"/>
        <v>8.1542857397549966</v>
      </c>
    </row>
    <row r="3747" spans="1:9">
      <c r="A3747">
        <v>81.599997999999999</v>
      </c>
      <c r="B3747">
        <v>70.400002000000001</v>
      </c>
      <c r="C3747">
        <v>0.99</v>
      </c>
      <c r="D3747">
        <f t="shared" si="368"/>
        <v>60</v>
      </c>
      <c r="E3747">
        <f t="shared" si="369"/>
        <v>0.14772729693956543</v>
      </c>
      <c r="F3747">
        <f t="shared" si="370"/>
        <v>10.400002000000001</v>
      </c>
      <c r="G3747">
        <f t="shared" si="371"/>
        <v>62.77068034952881</v>
      </c>
      <c r="H3747">
        <f t="shared" si="372"/>
        <v>0.10837104309274297</v>
      </c>
      <c r="I3747">
        <f t="shared" si="373"/>
        <v>7.6293216504711907</v>
      </c>
    </row>
    <row r="3748" spans="1:9">
      <c r="A3748">
        <v>79.199996999999996</v>
      </c>
      <c r="B3748">
        <v>69.199996999999996</v>
      </c>
      <c r="C3748">
        <v>1.0900000000000001</v>
      </c>
      <c r="D3748">
        <f t="shared" si="368"/>
        <v>60</v>
      </c>
      <c r="E3748">
        <f t="shared" si="369"/>
        <v>0.13294793928965051</v>
      </c>
      <c r="F3748">
        <f t="shared" si="370"/>
        <v>9.1999969999999962</v>
      </c>
      <c r="G3748">
        <f t="shared" si="371"/>
        <v>62.52103945669073</v>
      </c>
      <c r="H3748">
        <f t="shared" si="372"/>
        <v>9.6516731688720547E-2</v>
      </c>
      <c r="I3748">
        <f t="shared" si="373"/>
        <v>6.6789575433092665</v>
      </c>
    </row>
    <row r="3749" spans="1:9">
      <c r="A3749">
        <v>72</v>
      </c>
      <c r="B3749">
        <v>68.800003000000004</v>
      </c>
      <c r="C3749">
        <v>0.83</v>
      </c>
      <c r="D3749">
        <f t="shared" si="368"/>
        <v>60</v>
      </c>
      <c r="E3749">
        <f t="shared" si="369"/>
        <v>0.12790701477149649</v>
      </c>
      <c r="F3749">
        <f t="shared" si="370"/>
        <v>8.8000030000000038</v>
      </c>
      <c r="G3749">
        <f t="shared" si="371"/>
        <v>63.170105778069747</v>
      </c>
      <c r="H3749">
        <f t="shared" si="372"/>
        <v>8.1829897913380273E-2</v>
      </c>
      <c r="I3749">
        <f t="shared" si="373"/>
        <v>5.629897221930257</v>
      </c>
    </row>
    <row r="3750" spans="1:9">
      <c r="A3750">
        <v>60</v>
      </c>
      <c r="B3750">
        <v>67.800003000000004</v>
      </c>
      <c r="C3750">
        <v>0.77</v>
      </c>
      <c r="D3750">
        <f t="shared" si="368"/>
        <v>60</v>
      </c>
      <c r="E3750">
        <f t="shared" si="369"/>
        <v>0.11504428694494311</v>
      </c>
      <c r="F3750">
        <f t="shared" si="370"/>
        <v>7.8000030000000038</v>
      </c>
      <c r="G3750">
        <f t="shared" si="371"/>
        <v>63.319890313772596</v>
      </c>
      <c r="H3750">
        <f t="shared" si="372"/>
        <v>6.6078355280123027E-2</v>
      </c>
      <c r="I3750">
        <f t="shared" si="373"/>
        <v>4.4801126862274074</v>
      </c>
    </row>
    <row r="3751" spans="1:9">
      <c r="A3751">
        <v>50.400002000000001</v>
      </c>
      <c r="B3751">
        <v>68.199996999999996</v>
      </c>
      <c r="C3751">
        <v>0.59</v>
      </c>
      <c r="D3751">
        <f t="shared" si="368"/>
        <v>60</v>
      </c>
      <c r="E3751">
        <f t="shared" si="369"/>
        <v>0.12023456540621251</v>
      </c>
      <c r="F3751">
        <f t="shared" si="370"/>
        <v>8.1999969999999962</v>
      </c>
      <c r="G3751">
        <f t="shared" si="371"/>
        <v>63.769243920881145</v>
      </c>
      <c r="H3751">
        <f t="shared" si="372"/>
        <v>6.4967056803812637E-2</v>
      </c>
      <c r="I3751">
        <f t="shared" si="373"/>
        <v>4.4307530791188512</v>
      </c>
    </row>
    <row r="3752" spans="1:9">
      <c r="A3752">
        <v>64.800003000000004</v>
      </c>
      <c r="B3752">
        <v>68.800003000000004</v>
      </c>
      <c r="C3752">
        <v>0.78</v>
      </c>
      <c r="D3752">
        <f t="shared" si="368"/>
        <v>60</v>
      </c>
      <c r="E3752">
        <f t="shared" si="369"/>
        <v>0.12790701477149649</v>
      </c>
      <c r="F3752">
        <f t="shared" si="370"/>
        <v>8.8000030000000038</v>
      </c>
      <c r="G3752">
        <f t="shared" si="371"/>
        <v>63.294926224488783</v>
      </c>
      <c r="H3752">
        <f t="shared" si="372"/>
        <v>8.0015647317794744E-2</v>
      </c>
      <c r="I3752">
        <f t="shared" si="373"/>
        <v>5.5050767755112204</v>
      </c>
    </row>
    <row r="3753" spans="1:9">
      <c r="A3753">
        <v>50.400002000000001</v>
      </c>
      <c r="B3753">
        <v>66.699996999999996</v>
      </c>
      <c r="C3753">
        <v>0.77</v>
      </c>
      <c r="D3753">
        <f t="shared" si="368"/>
        <v>60</v>
      </c>
      <c r="E3753">
        <f t="shared" si="369"/>
        <v>0.10044973465291156</v>
      </c>
      <c r="F3753">
        <f t="shared" si="370"/>
        <v>6.6999969999999962</v>
      </c>
      <c r="G3753">
        <f t="shared" si="371"/>
        <v>63.319890313772596</v>
      </c>
      <c r="H3753">
        <f t="shared" si="372"/>
        <v>5.0676264441622092E-2</v>
      </c>
      <c r="I3753">
        <f t="shared" si="373"/>
        <v>3.3801066862273998</v>
      </c>
    </row>
    <row r="3754" spans="1:9">
      <c r="A3754">
        <v>55.200001</v>
      </c>
      <c r="B3754">
        <v>66.699996999999996</v>
      </c>
      <c r="C3754">
        <v>0.71</v>
      </c>
      <c r="D3754">
        <f t="shared" si="368"/>
        <v>60</v>
      </c>
      <c r="E3754">
        <f t="shared" si="369"/>
        <v>0.10044973465291156</v>
      </c>
      <c r="F3754">
        <f t="shared" si="370"/>
        <v>6.6999969999999962</v>
      </c>
      <c r="G3754">
        <f t="shared" si="371"/>
        <v>63.469674849475446</v>
      </c>
      <c r="H3754">
        <f t="shared" si="372"/>
        <v>4.8430619127682276E-2</v>
      </c>
      <c r="I3754">
        <f t="shared" si="373"/>
        <v>3.2303221505245503</v>
      </c>
    </row>
    <row r="3755" spans="1:9">
      <c r="A3755">
        <v>55.200001</v>
      </c>
      <c r="B3755">
        <v>65.599997999999999</v>
      </c>
      <c r="C3755">
        <v>0.74</v>
      </c>
      <c r="D3755">
        <f t="shared" si="368"/>
        <v>60</v>
      </c>
      <c r="E3755">
        <f t="shared" si="369"/>
        <v>8.5365825773348336E-2</v>
      </c>
      <c r="F3755">
        <f t="shared" si="370"/>
        <v>5.5999979999999994</v>
      </c>
      <c r="G3755">
        <f t="shared" si="371"/>
        <v>63.394782581624021</v>
      </c>
      <c r="H3755">
        <f t="shared" si="372"/>
        <v>3.3616089719636554E-2</v>
      </c>
      <c r="I3755">
        <f t="shared" si="373"/>
        <v>2.2052154183759782</v>
      </c>
    </row>
    <row r="3756" spans="1:9">
      <c r="A3756">
        <v>67.199996999999996</v>
      </c>
      <c r="B3756">
        <v>64.800003000000004</v>
      </c>
      <c r="C3756">
        <v>0.91</v>
      </c>
      <c r="D3756">
        <f t="shared" si="368"/>
        <v>60</v>
      </c>
      <c r="E3756">
        <f t="shared" si="369"/>
        <v>7.4074116941013166E-2</v>
      </c>
      <c r="F3756">
        <f t="shared" si="370"/>
        <v>4.8000030000000038</v>
      </c>
      <c r="G3756">
        <f t="shared" si="371"/>
        <v>62.970393063799278</v>
      </c>
      <c r="H3756">
        <f t="shared" si="372"/>
        <v>2.8234719930502555E-2</v>
      </c>
      <c r="I3756">
        <f t="shared" si="373"/>
        <v>1.8296099362007254</v>
      </c>
    </row>
    <row r="3757" spans="1:9">
      <c r="A3757">
        <v>57.599997999999999</v>
      </c>
      <c r="B3757">
        <v>65</v>
      </c>
      <c r="C3757">
        <v>0.69</v>
      </c>
      <c r="D3757">
        <f t="shared" si="368"/>
        <v>60</v>
      </c>
      <c r="E3757">
        <f t="shared" si="369"/>
        <v>7.6923076923076927E-2</v>
      </c>
      <c r="F3757">
        <f t="shared" si="370"/>
        <v>5</v>
      </c>
      <c r="G3757">
        <f t="shared" si="371"/>
        <v>63.519603028043058</v>
      </c>
      <c r="H3757">
        <f t="shared" si="372"/>
        <v>2.2775338030106805E-2</v>
      </c>
      <c r="I3757">
        <f t="shared" si="373"/>
        <v>1.4803969719569423</v>
      </c>
    </row>
    <row r="3758" spans="1:9">
      <c r="A3758">
        <v>38.400002000000001</v>
      </c>
      <c r="B3758">
        <v>64.300003000000004</v>
      </c>
      <c r="C3758">
        <v>0.5</v>
      </c>
      <c r="D3758">
        <f t="shared" si="368"/>
        <v>60</v>
      </c>
      <c r="E3758">
        <f t="shared" si="369"/>
        <v>6.6874071529981163E-2</v>
      </c>
      <c r="F3758">
        <f t="shared" si="370"/>
        <v>4.3000030000000038</v>
      </c>
      <c r="G3758">
        <f t="shared" si="371"/>
        <v>63.993920724435419</v>
      </c>
      <c r="H3758">
        <f t="shared" si="372"/>
        <v>4.7602217929069834E-3</v>
      </c>
      <c r="I3758">
        <f t="shared" si="373"/>
        <v>0.30608227556458445</v>
      </c>
    </row>
    <row r="3759" spans="1:9">
      <c r="A3759">
        <v>40.799999</v>
      </c>
      <c r="B3759">
        <v>64.699996999999996</v>
      </c>
      <c r="C3759">
        <v>0.55000000000000004</v>
      </c>
      <c r="D3759">
        <f t="shared" si="368"/>
        <v>60</v>
      </c>
      <c r="E3759">
        <f t="shared" si="369"/>
        <v>7.2642924542948531E-2</v>
      </c>
      <c r="F3759">
        <f t="shared" si="370"/>
        <v>4.6999969999999962</v>
      </c>
      <c r="G3759">
        <f t="shared" si="371"/>
        <v>63.869100278016376</v>
      </c>
      <c r="H3759">
        <f t="shared" si="372"/>
        <v>1.2842299235093018E-2</v>
      </c>
      <c r="I3759">
        <f t="shared" si="373"/>
        <v>0.83089672198362052</v>
      </c>
    </row>
    <row r="3760" spans="1:9">
      <c r="A3760">
        <v>33.599997999999999</v>
      </c>
      <c r="B3760">
        <v>62.700001</v>
      </c>
      <c r="C3760">
        <v>0.59</v>
      </c>
      <c r="D3760">
        <f t="shared" si="368"/>
        <v>60</v>
      </c>
      <c r="E3760">
        <f t="shared" si="369"/>
        <v>4.3062216219103416E-2</v>
      </c>
      <c r="F3760">
        <f t="shared" si="370"/>
        <v>2.7000010000000003</v>
      </c>
      <c r="G3760">
        <f t="shared" si="371"/>
        <v>63.769243920881145</v>
      </c>
      <c r="H3760">
        <f t="shared" si="372"/>
        <v>1.7053315850523585E-2</v>
      </c>
      <c r="I3760">
        <f t="shared" si="373"/>
        <v>1.0692429208811447</v>
      </c>
    </row>
    <row r="3761" spans="1:9">
      <c r="A3761">
        <v>36</v>
      </c>
      <c r="B3761">
        <v>62.700001</v>
      </c>
      <c r="C3761">
        <v>0.57999999999999996</v>
      </c>
      <c r="D3761">
        <f t="shared" si="368"/>
        <v>60</v>
      </c>
      <c r="E3761">
        <f t="shared" si="369"/>
        <v>4.3062216219103416E-2</v>
      </c>
      <c r="F3761">
        <f t="shared" si="370"/>
        <v>2.7000010000000003</v>
      </c>
      <c r="G3761">
        <f t="shared" si="371"/>
        <v>63.794208010164951</v>
      </c>
      <c r="H3761">
        <f t="shared" si="372"/>
        <v>1.7451467188412815E-2</v>
      </c>
      <c r="I3761">
        <f t="shared" si="373"/>
        <v>1.0942070101649506</v>
      </c>
    </row>
    <row r="3762" spans="1:9">
      <c r="A3762">
        <v>43.200001</v>
      </c>
      <c r="B3762">
        <v>64.099997999999999</v>
      </c>
      <c r="C3762">
        <v>0.59</v>
      </c>
      <c r="D3762">
        <f t="shared" si="368"/>
        <v>60</v>
      </c>
      <c r="E3762">
        <f t="shared" si="369"/>
        <v>6.3962529296802781E-2</v>
      </c>
      <c r="F3762">
        <f t="shared" si="370"/>
        <v>4.0999979999999994</v>
      </c>
      <c r="G3762">
        <f t="shared" si="371"/>
        <v>63.769243920881145</v>
      </c>
      <c r="H3762">
        <f t="shared" si="372"/>
        <v>5.1599701940529602E-3</v>
      </c>
      <c r="I3762">
        <f t="shared" si="373"/>
        <v>0.33075407911885435</v>
      </c>
    </row>
    <row r="3763" spans="1:9">
      <c r="A3763">
        <v>38.400002000000001</v>
      </c>
      <c r="B3763">
        <v>62.099997999999999</v>
      </c>
      <c r="C3763">
        <v>0.56999999999999995</v>
      </c>
      <c r="D3763">
        <f t="shared" si="368"/>
        <v>60</v>
      </c>
      <c r="E3763">
        <f t="shared" si="369"/>
        <v>3.3816394003748591E-2</v>
      </c>
      <c r="F3763">
        <f t="shared" si="370"/>
        <v>2.0999979999999994</v>
      </c>
      <c r="G3763">
        <f t="shared" si="371"/>
        <v>63.819172099448764</v>
      </c>
      <c r="H3763">
        <f t="shared" si="372"/>
        <v>2.7683963845679425E-2</v>
      </c>
      <c r="I3763">
        <f t="shared" si="373"/>
        <v>1.7191740994487645</v>
      </c>
    </row>
    <row r="3764" spans="1:9">
      <c r="A3764">
        <v>28.799999</v>
      </c>
      <c r="B3764">
        <v>61.200001</v>
      </c>
      <c r="C3764">
        <v>0.57999999999999996</v>
      </c>
      <c r="D3764">
        <f t="shared" si="368"/>
        <v>60</v>
      </c>
      <c r="E3764">
        <f t="shared" si="369"/>
        <v>1.9607859156734332E-2</v>
      </c>
      <c r="F3764">
        <f t="shared" si="370"/>
        <v>1.2000010000000003</v>
      </c>
      <c r="G3764">
        <f t="shared" si="371"/>
        <v>63.794208010164951</v>
      </c>
      <c r="H3764">
        <f t="shared" si="372"/>
        <v>4.2389002741437053E-2</v>
      </c>
      <c r="I3764">
        <f t="shared" si="373"/>
        <v>2.5942070101649506</v>
      </c>
    </row>
    <row r="3765" spans="1:9">
      <c r="A3765">
        <v>36</v>
      </c>
      <c r="B3765">
        <v>62.099997999999999</v>
      </c>
      <c r="C3765">
        <v>0.54</v>
      </c>
      <c r="D3765">
        <f t="shared" si="368"/>
        <v>60</v>
      </c>
      <c r="E3765">
        <f t="shared" si="369"/>
        <v>3.3816394003748591E-2</v>
      </c>
      <c r="F3765">
        <f t="shared" si="370"/>
        <v>2.0999979999999994</v>
      </c>
      <c r="G3765">
        <f t="shared" si="371"/>
        <v>63.894064367300189</v>
      </c>
      <c r="H3765">
        <f t="shared" si="372"/>
        <v>2.8889958535911538E-2</v>
      </c>
      <c r="I3765">
        <f t="shared" si="373"/>
        <v>1.7940663673001893</v>
      </c>
    </row>
    <row r="3766" spans="1:9">
      <c r="A3766">
        <v>38.400002000000001</v>
      </c>
      <c r="B3766">
        <v>61.799999</v>
      </c>
      <c r="C3766">
        <v>0.49</v>
      </c>
      <c r="D3766">
        <f t="shared" si="368"/>
        <v>60</v>
      </c>
      <c r="E3766">
        <f t="shared" si="369"/>
        <v>2.9126197882300933E-2</v>
      </c>
      <c r="F3766">
        <f t="shared" si="370"/>
        <v>1.7999989999999997</v>
      </c>
      <c r="G3766">
        <f t="shared" si="371"/>
        <v>64.018884813719225</v>
      </c>
      <c r="H3766">
        <f t="shared" si="372"/>
        <v>3.5904301773843482E-2</v>
      </c>
      <c r="I3766">
        <f t="shared" si="373"/>
        <v>2.2188858137192256</v>
      </c>
    </row>
    <row r="3767" spans="1:9">
      <c r="A3767">
        <v>26.4</v>
      </c>
      <c r="B3767">
        <v>59.799999</v>
      </c>
      <c r="C3767">
        <v>0.39</v>
      </c>
      <c r="D3767">
        <f t="shared" si="368"/>
        <v>60</v>
      </c>
      <c r="E3767">
        <f t="shared" si="369"/>
        <v>3.3444983836872695E-3</v>
      </c>
      <c r="F3767">
        <f t="shared" si="370"/>
        <v>0.20000100000000032</v>
      </c>
      <c r="G3767">
        <f t="shared" si="371"/>
        <v>64.268525706557313</v>
      </c>
      <c r="H3767">
        <f t="shared" si="372"/>
        <v>7.4724528115080957E-2</v>
      </c>
      <c r="I3767">
        <f t="shared" si="373"/>
        <v>4.4685267065573129</v>
      </c>
    </row>
    <row r="3768" spans="1:9">
      <c r="A3768">
        <v>19.200001</v>
      </c>
      <c r="B3768">
        <v>60.5</v>
      </c>
      <c r="C3768">
        <v>0.36</v>
      </c>
      <c r="D3768">
        <f t="shared" si="368"/>
        <v>60</v>
      </c>
      <c r="E3768">
        <f t="shared" si="369"/>
        <v>8.2644628099173556E-3</v>
      </c>
      <c r="F3768">
        <f t="shared" si="370"/>
        <v>0.5</v>
      </c>
      <c r="G3768">
        <f t="shared" si="371"/>
        <v>64.343417974408737</v>
      </c>
      <c r="H3768">
        <f t="shared" si="372"/>
        <v>6.3527569824937805E-2</v>
      </c>
      <c r="I3768">
        <f t="shared" si="373"/>
        <v>3.8434179744087373</v>
      </c>
    </row>
    <row r="3769" spans="1:9">
      <c r="A3769">
        <v>26.4</v>
      </c>
      <c r="B3769">
        <v>60.200001</v>
      </c>
      <c r="C3769">
        <v>0.44</v>
      </c>
      <c r="D3769">
        <f t="shared" si="368"/>
        <v>60</v>
      </c>
      <c r="E3769">
        <f t="shared" si="369"/>
        <v>3.3222756923210069E-3</v>
      </c>
      <c r="F3769">
        <f t="shared" si="370"/>
        <v>0.20000100000000032</v>
      </c>
      <c r="G3769">
        <f t="shared" si="371"/>
        <v>64.143705260138262</v>
      </c>
      <c r="H3769">
        <f t="shared" si="372"/>
        <v>6.5510036455618356E-2</v>
      </c>
      <c r="I3769">
        <f t="shared" si="373"/>
        <v>3.9437042601382615</v>
      </c>
    </row>
    <row r="3770" spans="1:9">
      <c r="A3770">
        <v>28.799999</v>
      </c>
      <c r="B3770">
        <v>61.599997999999999</v>
      </c>
      <c r="C3770">
        <v>0.35</v>
      </c>
      <c r="D3770">
        <f t="shared" si="368"/>
        <v>60</v>
      </c>
      <c r="E3770">
        <f t="shared" si="369"/>
        <v>2.5973994349805001E-2</v>
      </c>
      <c r="F3770">
        <f t="shared" si="370"/>
        <v>1.5999979999999994</v>
      </c>
      <c r="G3770">
        <f t="shared" si="371"/>
        <v>64.36838206369255</v>
      </c>
      <c r="H3770">
        <f t="shared" si="372"/>
        <v>4.4941301194401838E-2</v>
      </c>
      <c r="I3770">
        <f t="shared" si="373"/>
        <v>2.768384063692551</v>
      </c>
    </row>
    <row r="3771" spans="1:9">
      <c r="A3771">
        <v>31.200001</v>
      </c>
      <c r="B3771">
        <v>60.599997999999999</v>
      </c>
      <c r="C3771">
        <v>0.48</v>
      </c>
      <c r="D3771">
        <f t="shared" si="368"/>
        <v>60</v>
      </c>
      <c r="E3771">
        <f t="shared" si="369"/>
        <v>9.9009574224738321E-3</v>
      </c>
      <c r="F3771">
        <f t="shared" si="370"/>
        <v>0.59999799999999937</v>
      </c>
      <c r="G3771">
        <f t="shared" si="371"/>
        <v>64.043848903003038</v>
      </c>
      <c r="H3771">
        <f t="shared" si="372"/>
        <v>5.6829224697384294E-2</v>
      </c>
      <c r="I3771">
        <f t="shared" si="373"/>
        <v>3.4438509030030389</v>
      </c>
    </row>
    <row r="3772" spans="1:9">
      <c r="A3772">
        <v>21.6</v>
      </c>
      <c r="B3772">
        <v>60.5</v>
      </c>
      <c r="C3772">
        <v>0.36</v>
      </c>
      <c r="D3772">
        <f t="shared" si="368"/>
        <v>60</v>
      </c>
      <c r="E3772">
        <f t="shared" si="369"/>
        <v>8.2644628099173556E-3</v>
      </c>
      <c r="F3772">
        <f t="shared" si="370"/>
        <v>0.5</v>
      </c>
      <c r="G3772">
        <f t="shared" si="371"/>
        <v>64.343417974408737</v>
      </c>
      <c r="H3772">
        <f t="shared" si="372"/>
        <v>6.3527569824937805E-2</v>
      </c>
      <c r="I3772">
        <f t="shared" si="373"/>
        <v>3.8434179744087373</v>
      </c>
    </row>
    <row r="3773" spans="1:9">
      <c r="A3773">
        <v>33.599997999999999</v>
      </c>
      <c r="B3773">
        <v>61.5</v>
      </c>
      <c r="C3773">
        <v>0.42</v>
      </c>
      <c r="D3773">
        <f t="shared" si="368"/>
        <v>60</v>
      </c>
      <c r="E3773">
        <f t="shared" si="369"/>
        <v>2.4390243902439025E-2</v>
      </c>
      <c r="F3773">
        <f t="shared" si="370"/>
        <v>1.5</v>
      </c>
      <c r="G3773">
        <f t="shared" si="371"/>
        <v>64.193633438705888</v>
      </c>
      <c r="H3773">
        <f t="shared" si="372"/>
        <v>4.3798917702534759E-2</v>
      </c>
      <c r="I3773">
        <f t="shared" si="373"/>
        <v>2.6936334387058878</v>
      </c>
    </row>
    <row r="3774" spans="1:9">
      <c r="A3774">
        <v>26.4</v>
      </c>
      <c r="B3774">
        <v>59.700001</v>
      </c>
      <c r="C3774">
        <v>0.39</v>
      </c>
      <c r="D3774">
        <f t="shared" si="368"/>
        <v>60</v>
      </c>
      <c r="E3774">
        <f t="shared" si="369"/>
        <v>5.0251087935492614E-3</v>
      </c>
      <c r="F3774">
        <f t="shared" si="370"/>
        <v>0.29999899999999968</v>
      </c>
      <c r="G3774">
        <f t="shared" si="371"/>
        <v>64.268525706557313</v>
      </c>
      <c r="H3774">
        <f t="shared" si="372"/>
        <v>7.6524700670563009E-2</v>
      </c>
      <c r="I3774">
        <f t="shared" si="373"/>
        <v>4.5685247065573122</v>
      </c>
    </row>
    <row r="3775" spans="1:9">
      <c r="A3775">
        <v>28.799999</v>
      </c>
      <c r="B3775">
        <v>59.700001</v>
      </c>
      <c r="C3775">
        <v>0.5</v>
      </c>
      <c r="D3775">
        <f t="shared" si="368"/>
        <v>60</v>
      </c>
      <c r="E3775">
        <f t="shared" si="369"/>
        <v>5.0251087935492614E-3</v>
      </c>
      <c r="F3775">
        <f t="shared" si="370"/>
        <v>0.29999899999999968</v>
      </c>
      <c r="G3775">
        <f t="shared" si="371"/>
        <v>63.993920724435419</v>
      </c>
      <c r="H3775">
        <f t="shared" si="372"/>
        <v>7.1924952303357895E-2</v>
      </c>
      <c r="I3775">
        <f t="shared" si="373"/>
        <v>4.293919724435419</v>
      </c>
    </row>
    <row r="3776" spans="1:9">
      <c r="A3776">
        <v>31.200001</v>
      </c>
      <c r="B3776">
        <v>59.700001</v>
      </c>
      <c r="C3776">
        <v>0.56999999999999995</v>
      </c>
      <c r="D3776">
        <f t="shared" si="368"/>
        <v>60</v>
      </c>
      <c r="E3776">
        <f t="shared" si="369"/>
        <v>5.0251087935492614E-3</v>
      </c>
      <c r="F3776">
        <f t="shared" si="370"/>
        <v>0.29999899999999968</v>
      </c>
      <c r="G3776">
        <f t="shared" si="371"/>
        <v>63.819172099448764</v>
      </c>
      <c r="H3776">
        <f t="shared" si="372"/>
        <v>6.899783970604563E-2</v>
      </c>
      <c r="I3776">
        <f t="shared" si="373"/>
        <v>4.1191710994487636</v>
      </c>
    </row>
    <row r="3777" spans="1:9">
      <c r="A3777">
        <v>33.599997999999999</v>
      </c>
      <c r="B3777">
        <v>59.400002000000001</v>
      </c>
      <c r="C3777">
        <v>0.46</v>
      </c>
      <c r="D3777">
        <f t="shared" si="368"/>
        <v>60</v>
      </c>
      <c r="E3777">
        <f t="shared" si="369"/>
        <v>1.0100976090876216E-2</v>
      </c>
      <c r="F3777">
        <f t="shared" si="370"/>
        <v>0.59999799999999937</v>
      </c>
      <c r="G3777">
        <f t="shared" si="371"/>
        <v>64.09377708157065</v>
      </c>
      <c r="H3777">
        <f t="shared" si="372"/>
        <v>7.9019779857425754E-2</v>
      </c>
      <c r="I3777">
        <f t="shared" si="373"/>
        <v>4.6937750815706494</v>
      </c>
    </row>
    <row r="3778" spans="1:9">
      <c r="A3778">
        <v>40.799999</v>
      </c>
      <c r="B3778">
        <v>58</v>
      </c>
      <c r="C3778">
        <v>0.62</v>
      </c>
      <c r="D3778">
        <f t="shared" ref="D3778:D3841" si="374">IF(C3778&lt;=$L$7, $L$6,(IF(C3778&lt;=$L$7,C3778*D3778,($L$6*$L$7)+($L$10*(C3778-$L$7))))/C3778)</f>
        <v>60</v>
      </c>
      <c r="E3778">
        <f t="shared" si="369"/>
        <v>3.4482758620689655E-2</v>
      </c>
      <c r="F3778">
        <f t="shared" si="370"/>
        <v>2</v>
      </c>
      <c r="G3778">
        <f t="shared" si="371"/>
        <v>63.69435165302972</v>
      </c>
      <c r="H3778">
        <f t="shared" si="372"/>
        <v>9.8178476776374493E-2</v>
      </c>
      <c r="I3778">
        <f t="shared" si="373"/>
        <v>5.6943516530297202</v>
      </c>
    </row>
    <row r="3779" spans="1:9">
      <c r="A3779">
        <v>43.200001</v>
      </c>
      <c r="B3779">
        <v>59.5</v>
      </c>
      <c r="C3779">
        <v>0.77</v>
      </c>
      <c r="D3779">
        <f t="shared" si="374"/>
        <v>60</v>
      </c>
      <c r="E3779">
        <f t="shared" ref="E3779:E3842" si="375">ABS(B3779-D3779)/B3779</f>
        <v>8.4033613445378148E-3</v>
      </c>
      <c r="F3779">
        <f t="shared" ref="F3779:F3842" si="376">ABS(B3779-D3779)</f>
        <v>0.5</v>
      </c>
      <c r="G3779">
        <f t="shared" ref="G3779:G3842" si="377">$L$16-($L$16/$L$18)*C3779</f>
        <v>63.319890313772596</v>
      </c>
      <c r="H3779">
        <f t="shared" ref="H3779:H3842" si="378">ABS(B3779-G3779)/B3779</f>
        <v>6.4199837206262128E-2</v>
      </c>
      <c r="I3779">
        <f t="shared" ref="I3779:I3842" si="379">ABS(B3779-G3779)</f>
        <v>3.8198903137725964</v>
      </c>
    </row>
    <row r="3780" spans="1:9">
      <c r="A3780">
        <v>38.400002000000001</v>
      </c>
      <c r="B3780">
        <v>60.200001</v>
      </c>
      <c r="C3780">
        <v>0.54</v>
      </c>
      <c r="D3780">
        <f t="shared" si="374"/>
        <v>60</v>
      </c>
      <c r="E3780">
        <f t="shared" si="375"/>
        <v>3.3222756923210069E-3</v>
      </c>
      <c r="F3780">
        <f t="shared" si="376"/>
        <v>0.20000100000000032</v>
      </c>
      <c r="G3780">
        <f t="shared" si="377"/>
        <v>63.894064367300189</v>
      </c>
      <c r="H3780">
        <f t="shared" si="378"/>
        <v>6.1363177839485222E-2</v>
      </c>
      <c r="I3780">
        <f t="shared" si="379"/>
        <v>3.6940633673001884</v>
      </c>
    </row>
    <row r="3781" spans="1:9">
      <c r="A3781">
        <v>33.599997999999999</v>
      </c>
      <c r="B3781">
        <v>58.799999</v>
      </c>
      <c r="C3781">
        <v>0.5</v>
      </c>
      <c r="D3781">
        <f t="shared" si="374"/>
        <v>60</v>
      </c>
      <c r="E3781">
        <f t="shared" si="375"/>
        <v>2.0408180619186752E-2</v>
      </c>
      <c r="F3781">
        <f t="shared" si="376"/>
        <v>1.2000010000000003</v>
      </c>
      <c r="G3781">
        <f t="shared" si="377"/>
        <v>63.993920724435419</v>
      </c>
      <c r="H3781">
        <f t="shared" si="378"/>
        <v>8.8332003618493596E-2</v>
      </c>
      <c r="I3781">
        <f t="shared" si="379"/>
        <v>5.1939217244354197</v>
      </c>
    </row>
    <row r="3782" spans="1:9">
      <c r="A3782">
        <v>33.599997999999999</v>
      </c>
      <c r="B3782">
        <v>59.299999</v>
      </c>
      <c r="C3782">
        <v>1.55</v>
      </c>
      <c r="D3782">
        <f t="shared" si="374"/>
        <v>60</v>
      </c>
      <c r="E3782">
        <f t="shared" si="375"/>
        <v>1.1804401548134939E-2</v>
      </c>
      <c r="F3782">
        <f t="shared" si="376"/>
        <v>0.70000100000000032</v>
      </c>
      <c r="G3782">
        <f t="shared" si="377"/>
        <v>61.372691349635545</v>
      </c>
      <c r="H3782">
        <f t="shared" si="378"/>
        <v>3.495265404027318E-2</v>
      </c>
      <c r="I3782">
        <f t="shared" si="379"/>
        <v>2.0726923496355454</v>
      </c>
    </row>
    <row r="3783" spans="1:9">
      <c r="A3783">
        <v>60</v>
      </c>
      <c r="B3783">
        <v>58.299999</v>
      </c>
      <c r="C3783">
        <v>0.86</v>
      </c>
      <c r="D3783">
        <f t="shared" si="374"/>
        <v>60</v>
      </c>
      <c r="E3783">
        <f t="shared" si="375"/>
        <v>2.9159537378379719E-2</v>
      </c>
      <c r="F3783">
        <f t="shared" si="376"/>
        <v>1.7000010000000003</v>
      </c>
      <c r="G3783">
        <f t="shared" si="377"/>
        <v>63.095213510218322</v>
      </c>
      <c r="H3783">
        <f t="shared" si="378"/>
        <v>8.2250679116106368E-2</v>
      </c>
      <c r="I3783">
        <f t="shared" si="379"/>
        <v>4.7952145102183223</v>
      </c>
    </row>
    <row r="3784" spans="1:9">
      <c r="A3784">
        <v>38.400002000000001</v>
      </c>
      <c r="B3784">
        <v>58.400002000000001</v>
      </c>
      <c r="C3784">
        <v>0.57999999999999996</v>
      </c>
      <c r="D3784">
        <f t="shared" si="374"/>
        <v>60</v>
      </c>
      <c r="E3784">
        <f t="shared" si="375"/>
        <v>2.7397225089136116E-2</v>
      </c>
      <c r="F3784">
        <f t="shared" si="376"/>
        <v>1.5999979999999994</v>
      </c>
      <c r="G3784">
        <f t="shared" si="377"/>
        <v>63.794208010164951</v>
      </c>
      <c r="H3784">
        <f t="shared" si="378"/>
        <v>9.2366538106710167E-2</v>
      </c>
      <c r="I3784">
        <f t="shared" si="379"/>
        <v>5.3942060101649503</v>
      </c>
    </row>
    <row r="3785" spans="1:9">
      <c r="A3785">
        <v>16.799999</v>
      </c>
      <c r="B3785">
        <v>58.900002000000001</v>
      </c>
      <c r="C3785">
        <v>0.2</v>
      </c>
      <c r="D3785">
        <f t="shared" si="374"/>
        <v>60</v>
      </c>
      <c r="E3785">
        <f t="shared" si="375"/>
        <v>1.867568697196308E-2</v>
      </c>
      <c r="F3785">
        <f t="shared" si="376"/>
        <v>1.0999979999999994</v>
      </c>
      <c r="G3785">
        <f t="shared" si="377"/>
        <v>64.742843402949674</v>
      </c>
      <c r="H3785">
        <f t="shared" si="378"/>
        <v>9.9199341333633118E-2</v>
      </c>
      <c r="I3785">
        <f t="shared" si="379"/>
        <v>5.8428414029496736</v>
      </c>
    </row>
    <row r="3786" spans="1:9">
      <c r="A3786">
        <v>0</v>
      </c>
      <c r="B3786">
        <v>60.799999</v>
      </c>
      <c r="C3786">
        <v>0</v>
      </c>
      <c r="D3786">
        <f t="shared" si="374"/>
        <v>60</v>
      </c>
      <c r="E3786">
        <f t="shared" si="375"/>
        <v>1.3157878505886154E-2</v>
      </c>
      <c r="F3786">
        <f t="shared" si="376"/>
        <v>0.79999899999999968</v>
      </c>
      <c r="G3786">
        <f t="shared" si="377"/>
        <v>65.242125188625835</v>
      </c>
      <c r="H3786">
        <f t="shared" si="378"/>
        <v>7.3061287198801353E-2</v>
      </c>
      <c r="I3786">
        <f t="shared" si="379"/>
        <v>4.442126188625835</v>
      </c>
    </row>
    <row r="3787" spans="1:9">
      <c r="A3787">
        <v>0</v>
      </c>
      <c r="B3787">
        <v>60.799999</v>
      </c>
      <c r="C3787">
        <v>0</v>
      </c>
      <c r="D3787">
        <f t="shared" si="374"/>
        <v>60</v>
      </c>
      <c r="E3787">
        <f t="shared" si="375"/>
        <v>1.3157878505886154E-2</v>
      </c>
      <c r="F3787">
        <f t="shared" si="376"/>
        <v>0.79999899999999968</v>
      </c>
      <c r="G3787">
        <f t="shared" si="377"/>
        <v>65.242125188625835</v>
      </c>
      <c r="H3787">
        <f t="shared" si="378"/>
        <v>7.3061287198801353E-2</v>
      </c>
      <c r="I3787">
        <f t="shared" si="379"/>
        <v>4.442126188625835</v>
      </c>
    </row>
    <row r="3788" spans="1:9">
      <c r="A3788">
        <v>0</v>
      </c>
      <c r="B3788">
        <v>60.799999</v>
      </c>
      <c r="C3788">
        <v>0</v>
      </c>
      <c r="D3788">
        <f t="shared" si="374"/>
        <v>60</v>
      </c>
      <c r="E3788">
        <f t="shared" si="375"/>
        <v>1.3157878505886154E-2</v>
      </c>
      <c r="F3788">
        <f t="shared" si="376"/>
        <v>0.79999899999999968</v>
      </c>
      <c r="G3788">
        <f t="shared" si="377"/>
        <v>65.242125188625835</v>
      </c>
      <c r="H3788">
        <f t="shared" si="378"/>
        <v>7.3061287198801353E-2</v>
      </c>
      <c r="I3788">
        <f t="shared" si="379"/>
        <v>4.442126188625835</v>
      </c>
    </row>
    <row r="3789" spans="1:9">
      <c r="A3789">
        <v>0</v>
      </c>
      <c r="B3789">
        <v>60.799999</v>
      </c>
      <c r="C3789">
        <v>0</v>
      </c>
      <c r="D3789">
        <f t="shared" si="374"/>
        <v>60</v>
      </c>
      <c r="E3789">
        <f t="shared" si="375"/>
        <v>1.3157878505886154E-2</v>
      </c>
      <c r="F3789">
        <f t="shared" si="376"/>
        <v>0.79999899999999968</v>
      </c>
      <c r="G3789">
        <f t="shared" si="377"/>
        <v>65.242125188625835</v>
      </c>
      <c r="H3789">
        <f t="shared" si="378"/>
        <v>7.3061287198801353E-2</v>
      </c>
      <c r="I3789">
        <f t="shared" si="379"/>
        <v>4.442126188625835</v>
      </c>
    </row>
    <row r="3790" spans="1:9">
      <c r="A3790">
        <v>0</v>
      </c>
      <c r="B3790">
        <v>60.799999</v>
      </c>
      <c r="C3790">
        <v>0</v>
      </c>
      <c r="D3790">
        <f t="shared" si="374"/>
        <v>60</v>
      </c>
      <c r="E3790">
        <f t="shared" si="375"/>
        <v>1.3157878505886154E-2</v>
      </c>
      <c r="F3790">
        <f t="shared" si="376"/>
        <v>0.79999899999999968</v>
      </c>
      <c r="G3790">
        <f t="shared" si="377"/>
        <v>65.242125188625835</v>
      </c>
      <c r="H3790">
        <f t="shared" si="378"/>
        <v>7.3061287198801353E-2</v>
      </c>
      <c r="I3790">
        <f t="shared" si="379"/>
        <v>4.442126188625835</v>
      </c>
    </row>
    <row r="3791" spans="1:9">
      <c r="A3791">
        <v>0</v>
      </c>
      <c r="B3791">
        <v>60.799999</v>
      </c>
      <c r="C3791">
        <v>0</v>
      </c>
      <c r="D3791">
        <f t="shared" si="374"/>
        <v>60</v>
      </c>
      <c r="E3791">
        <f t="shared" si="375"/>
        <v>1.3157878505886154E-2</v>
      </c>
      <c r="F3791">
        <f t="shared" si="376"/>
        <v>0.79999899999999968</v>
      </c>
      <c r="G3791">
        <f t="shared" si="377"/>
        <v>65.242125188625835</v>
      </c>
      <c r="H3791">
        <f t="shared" si="378"/>
        <v>7.3061287198801353E-2</v>
      </c>
      <c r="I3791">
        <f t="shared" si="379"/>
        <v>4.442126188625835</v>
      </c>
    </row>
    <row r="3792" spans="1:9">
      <c r="A3792">
        <v>0</v>
      </c>
      <c r="B3792">
        <v>60.799999</v>
      </c>
      <c r="C3792">
        <v>0</v>
      </c>
      <c r="D3792">
        <f t="shared" si="374"/>
        <v>60</v>
      </c>
      <c r="E3792">
        <f t="shared" si="375"/>
        <v>1.3157878505886154E-2</v>
      </c>
      <c r="F3792">
        <f t="shared" si="376"/>
        <v>0.79999899999999968</v>
      </c>
      <c r="G3792">
        <f t="shared" si="377"/>
        <v>65.242125188625835</v>
      </c>
      <c r="H3792">
        <f t="shared" si="378"/>
        <v>7.3061287198801353E-2</v>
      </c>
      <c r="I3792">
        <f t="shared" si="379"/>
        <v>4.442126188625835</v>
      </c>
    </row>
    <row r="3793" spans="1:9">
      <c r="A3793">
        <v>0</v>
      </c>
      <c r="B3793">
        <v>60.799999</v>
      </c>
      <c r="C3793">
        <v>0</v>
      </c>
      <c r="D3793">
        <f t="shared" si="374"/>
        <v>60</v>
      </c>
      <c r="E3793">
        <f t="shared" si="375"/>
        <v>1.3157878505886154E-2</v>
      </c>
      <c r="F3793">
        <f t="shared" si="376"/>
        <v>0.79999899999999968</v>
      </c>
      <c r="G3793">
        <f t="shared" si="377"/>
        <v>65.242125188625835</v>
      </c>
      <c r="H3793">
        <f t="shared" si="378"/>
        <v>7.3061287198801353E-2</v>
      </c>
      <c r="I3793">
        <f t="shared" si="379"/>
        <v>4.442126188625835</v>
      </c>
    </row>
    <row r="3794" spans="1:9">
      <c r="A3794">
        <v>28.799999</v>
      </c>
      <c r="B3794">
        <v>63</v>
      </c>
      <c r="C3794">
        <v>0.32</v>
      </c>
      <c r="D3794">
        <f t="shared" si="374"/>
        <v>60</v>
      </c>
      <c r="E3794">
        <f t="shared" si="375"/>
        <v>4.7619047619047616E-2</v>
      </c>
      <c r="F3794">
        <f t="shared" si="376"/>
        <v>3</v>
      </c>
      <c r="G3794">
        <f t="shared" si="377"/>
        <v>64.443274331543975</v>
      </c>
      <c r="H3794">
        <f t="shared" si="378"/>
        <v>2.290911637371389E-2</v>
      </c>
      <c r="I3794">
        <f t="shared" si="379"/>
        <v>1.4432743315439751</v>
      </c>
    </row>
    <row r="3795" spans="1:9">
      <c r="A3795">
        <v>88.800003000000004</v>
      </c>
      <c r="B3795">
        <v>63.700001</v>
      </c>
      <c r="C3795">
        <v>1.0900000000000001</v>
      </c>
      <c r="D3795">
        <f t="shared" si="374"/>
        <v>60</v>
      </c>
      <c r="E3795">
        <f t="shared" si="375"/>
        <v>5.8084787157224697E-2</v>
      </c>
      <c r="F3795">
        <f t="shared" si="376"/>
        <v>3.7000010000000003</v>
      </c>
      <c r="G3795">
        <f t="shared" si="377"/>
        <v>62.52103945669073</v>
      </c>
      <c r="H3795">
        <f t="shared" si="378"/>
        <v>1.8508030216659976E-2</v>
      </c>
      <c r="I3795">
        <f t="shared" si="379"/>
        <v>1.1789615433092706</v>
      </c>
    </row>
    <row r="3796" spans="1:9">
      <c r="A3796">
        <v>86.400002000000001</v>
      </c>
      <c r="B3796">
        <v>61.700001</v>
      </c>
      <c r="C3796">
        <v>1.1599999999999999</v>
      </c>
      <c r="D3796">
        <f t="shared" si="374"/>
        <v>60</v>
      </c>
      <c r="E3796">
        <f t="shared" si="375"/>
        <v>2.7552689991042306E-2</v>
      </c>
      <c r="F3796">
        <f t="shared" si="376"/>
        <v>1.7000010000000003</v>
      </c>
      <c r="G3796">
        <f t="shared" si="377"/>
        <v>62.346290831704067</v>
      </c>
      <c r="H3796">
        <f t="shared" si="378"/>
        <v>1.0474713472112696E-2</v>
      </c>
      <c r="I3796">
        <f t="shared" si="379"/>
        <v>0.64628983170406684</v>
      </c>
    </row>
    <row r="3797" spans="1:9">
      <c r="A3797">
        <v>81.599997999999999</v>
      </c>
      <c r="B3797">
        <v>60.200001</v>
      </c>
      <c r="C3797">
        <v>1.1299999999999999</v>
      </c>
      <c r="D3797">
        <f t="shared" si="374"/>
        <v>60</v>
      </c>
      <c r="E3797">
        <f t="shared" si="375"/>
        <v>3.3222756923210069E-3</v>
      </c>
      <c r="F3797">
        <f t="shared" si="376"/>
        <v>0.20000100000000032</v>
      </c>
      <c r="G3797">
        <f t="shared" si="377"/>
        <v>62.421183099555492</v>
      </c>
      <c r="H3797">
        <f t="shared" si="378"/>
        <v>3.6896712004298664E-2</v>
      </c>
      <c r="I3797">
        <f t="shared" si="379"/>
        <v>2.2211820995554916</v>
      </c>
    </row>
    <row r="3798" spans="1:9">
      <c r="A3798">
        <v>96</v>
      </c>
      <c r="B3798">
        <v>62.099997999999999</v>
      </c>
      <c r="C3798">
        <v>1.24</v>
      </c>
      <c r="D3798">
        <f t="shared" si="374"/>
        <v>60</v>
      </c>
      <c r="E3798">
        <f t="shared" si="375"/>
        <v>3.3816394003748591E-2</v>
      </c>
      <c r="F3798">
        <f t="shared" si="376"/>
        <v>2.0999979999999994</v>
      </c>
      <c r="G3798">
        <f t="shared" si="377"/>
        <v>62.146578117433606</v>
      </c>
      <c r="H3798">
        <f t="shared" si="378"/>
        <v>7.500824304955124E-4</v>
      </c>
      <c r="I3798">
        <f t="shared" si="379"/>
        <v>4.6580117433606461E-2</v>
      </c>
    </row>
    <row r="3799" spans="1:9">
      <c r="A3799">
        <v>93.599997999999999</v>
      </c>
      <c r="B3799">
        <v>63.200001</v>
      </c>
      <c r="C3799">
        <v>1.31</v>
      </c>
      <c r="D3799">
        <f t="shared" si="374"/>
        <v>60</v>
      </c>
      <c r="E3799">
        <f t="shared" si="375"/>
        <v>5.0632926414035981E-2</v>
      </c>
      <c r="F3799">
        <f t="shared" si="376"/>
        <v>3.2000010000000003</v>
      </c>
      <c r="G3799">
        <f t="shared" si="377"/>
        <v>61.971829492446943</v>
      </c>
      <c r="H3799">
        <f t="shared" si="378"/>
        <v>1.9433093166455126E-2</v>
      </c>
      <c r="I3799">
        <f t="shared" si="379"/>
        <v>1.228171507553057</v>
      </c>
    </row>
    <row r="3800" spans="1:9">
      <c r="A3800">
        <v>127.199997</v>
      </c>
      <c r="B3800">
        <v>60.599997999999999</v>
      </c>
      <c r="C3800">
        <v>1.58</v>
      </c>
      <c r="D3800">
        <f t="shared" si="374"/>
        <v>60</v>
      </c>
      <c r="E3800">
        <f t="shared" si="375"/>
        <v>9.9009574224738321E-3</v>
      </c>
      <c r="F3800">
        <f t="shared" si="376"/>
        <v>0.59999799999999937</v>
      </c>
      <c r="G3800">
        <f t="shared" si="377"/>
        <v>61.29779908178412</v>
      </c>
      <c r="H3800">
        <f t="shared" si="378"/>
        <v>1.1514869716400335E-2</v>
      </c>
      <c r="I3800">
        <f t="shared" si="379"/>
        <v>0.69780108178412092</v>
      </c>
    </row>
    <row r="3801" spans="1:9">
      <c r="A3801">
        <v>117.599998</v>
      </c>
      <c r="B3801">
        <v>60.200001</v>
      </c>
      <c r="C3801">
        <v>1.7</v>
      </c>
      <c r="D3801">
        <f t="shared" si="374"/>
        <v>60</v>
      </c>
      <c r="E3801">
        <f t="shared" si="375"/>
        <v>3.3222756923210069E-3</v>
      </c>
      <c r="F3801">
        <f t="shared" si="376"/>
        <v>0.20000100000000032</v>
      </c>
      <c r="G3801">
        <f t="shared" si="377"/>
        <v>60.998230010378421</v>
      </c>
      <c r="H3801">
        <f t="shared" si="378"/>
        <v>1.3259617892338919E-2</v>
      </c>
      <c r="I3801">
        <f t="shared" si="379"/>
        <v>0.79822901037842087</v>
      </c>
    </row>
    <row r="3802" spans="1:9">
      <c r="A3802">
        <v>129.60000600000001</v>
      </c>
      <c r="B3802">
        <v>61.900002000000001</v>
      </c>
      <c r="C3802">
        <v>1.69</v>
      </c>
      <c r="D3802">
        <f t="shared" si="374"/>
        <v>60</v>
      </c>
      <c r="E3802">
        <f t="shared" si="375"/>
        <v>3.0694700139105014E-2</v>
      </c>
      <c r="F3802">
        <f t="shared" si="376"/>
        <v>1.9000020000000006</v>
      </c>
      <c r="G3802">
        <f t="shared" si="377"/>
        <v>61.023194099662227</v>
      </c>
      <c r="H3802">
        <f t="shared" si="378"/>
        <v>1.4164909079288456E-2</v>
      </c>
      <c r="I3802">
        <f t="shared" si="379"/>
        <v>0.87680790033777356</v>
      </c>
    </row>
    <row r="3803" spans="1:9">
      <c r="A3803">
        <v>160.800003</v>
      </c>
      <c r="B3803">
        <v>60.400002000000001</v>
      </c>
      <c r="C3803">
        <v>2.52</v>
      </c>
      <c r="D3803">
        <f t="shared" si="374"/>
        <v>60</v>
      </c>
      <c r="E3803">
        <f t="shared" si="375"/>
        <v>6.6225494495844662E-3</v>
      </c>
      <c r="F3803">
        <f t="shared" si="376"/>
        <v>0.40000200000000063</v>
      </c>
      <c r="G3803">
        <f t="shared" si="377"/>
        <v>58.951174689106139</v>
      </c>
      <c r="H3803">
        <f t="shared" si="378"/>
        <v>2.3987206339725974E-2</v>
      </c>
      <c r="I3803">
        <f t="shared" si="379"/>
        <v>1.4488273108938614</v>
      </c>
    </row>
    <row r="3804" spans="1:9">
      <c r="A3804">
        <v>172.800003</v>
      </c>
      <c r="B3804">
        <v>58.5</v>
      </c>
      <c r="C3804">
        <v>2.37</v>
      </c>
      <c r="D3804">
        <f t="shared" si="374"/>
        <v>60</v>
      </c>
      <c r="E3804">
        <f t="shared" si="375"/>
        <v>2.564102564102564E-2</v>
      </c>
      <c r="F3804">
        <f t="shared" si="376"/>
        <v>1.5</v>
      </c>
      <c r="G3804">
        <f t="shared" si="377"/>
        <v>59.325636028363263</v>
      </c>
      <c r="H3804">
        <f t="shared" si="378"/>
        <v>1.4113436382278003E-2</v>
      </c>
      <c r="I3804">
        <f t="shared" si="379"/>
        <v>0.82563602836326311</v>
      </c>
    </row>
    <row r="3805" spans="1:9">
      <c r="A3805">
        <v>172.800003</v>
      </c>
      <c r="B3805">
        <v>60.700001</v>
      </c>
      <c r="C3805">
        <v>2.27</v>
      </c>
      <c r="D3805">
        <f t="shared" si="374"/>
        <v>60</v>
      </c>
      <c r="E3805">
        <f t="shared" si="375"/>
        <v>1.1532141490409535E-2</v>
      </c>
      <c r="F3805">
        <f t="shared" si="376"/>
        <v>0.70000100000000032</v>
      </c>
      <c r="G3805">
        <f t="shared" si="377"/>
        <v>59.575276921201343</v>
      </c>
      <c r="H3805">
        <f t="shared" si="378"/>
        <v>1.8529226693071339E-2</v>
      </c>
      <c r="I3805">
        <f t="shared" si="379"/>
        <v>1.124724078798657</v>
      </c>
    </row>
    <row r="3806" spans="1:9">
      <c r="A3806">
        <v>160.800003</v>
      </c>
      <c r="B3806">
        <v>59</v>
      </c>
      <c r="C3806">
        <v>1.95</v>
      </c>
      <c r="D3806">
        <f t="shared" si="374"/>
        <v>60</v>
      </c>
      <c r="E3806">
        <f t="shared" si="375"/>
        <v>1.6949152542372881E-2</v>
      </c>
      <c r="F3806">
        <f t="shared" si="376"/>
        <v>1</v>
      </c>
      <c r="G3806">
        <f t="shared" si="377"/>
        <v>60.37412777828321</v>
      </c>
      <c r="H3806">
        <f t="shared" si="378"/>
        <v>2.3290301326834066E-2</v>
      </c>
      <c r="I3806">
        <f t="shared" si="379"/>
        <v>1.37412777828321</v>
      </c>
    </row>
    <row r="3807" spans="1:9">
      <c r="A3807">
        <v>180</v>
      </c>
      <c r="B3807">
        <v>60.5</v>
      </c>
      <c r="C3807">
        <v>2.19</v>
      </c>
      <c r="D3807">
        <f t="shared" si="374"/>
        <v>60</v>
      </c>
      <c r="E3807">
        <f t="shared" si="375"/>
        <v>8.2644628099173556E-3</v>
      </c>
      <c r="F3807">
        <f t="shared" si="376"/>
        <v>0.5</v>
      </c>
      <c r="G3807">
        <f t="shared" si="377"/>
        <v>59.774989635471812</v>
      </c>
      <c r="H3807">
        <f t="shared" si="378"/>
        <v>1.1983642388895674E-2</v>
      </c>
      <c r="I3807">
        <f t="shared" si="379"/>
        <v>0.72501036452818823</v>
      </c>
    </row>
    <row r="3808" spans="1:9">
      <c r="A3808">
        <v>232.800003</v>
      </c>
      <c r="B3808">
        <v>60.200001</v>
      </c>
      <c r="C3808">
        <v>2.91</v>
      </c>
      <c r="D3808">
        <f t="shared" si="374"/>
        <v>60</v>
      </c>
      <c r="E3808">
        <f t="shared" si="375"/>
        <v>3.3222756923210069E-3</v>
      </c>
      <c r="F3808">
        <f t="shared" si="376"/>
        <v>0.20000100000000032</v>
      </c>
      <c r="G3808">
        <f t="shared" si="377"/>
        <v>57.977575207037617</v>
      </c>
      <c r="H3808">
        <f t="shared" si="378"/>
        <v>3.6917371362873951E-2</v>
      </c>
      <c r="I3808">
        <f t="shared" si="379"/>
        <v>2.2224257929623832</v>
      </c>
    </row>
    <row r="3809" spans="1:9">
      <c r="A3809">
        <v>259.20001200000002</v>
      </c>
      <c r="B3809">
        <v>59.400002000000001</v>
      </c>
      <c r="C3809">
        <v>3.56</v>
      </c>
      <c r="D3809">
        <f t="shared" si="374"/>
        <v>60</v>
      </c>
      <c r="E3809">
        <f t="shared" si="375"/>
        <v>1.0100976090876216E-2</v>
      </c>
      <c r="F3809">
        <f t="shared" si="376"/>
        <v>0.59999799999999937</v>
      </c>
      <c r="G3809">
        <f t="shared" si="377"/>
        <v>56.354909403590071</v>
      </c>
      <c r="H3809">
        <f t="shared" si="378"/>
        <v>5.1264183398679511E-2</v>
      </c>
      <c r="I3809">
        <f t="shared" si="379"/>
        <v>3.0450925964099298</v>
      </c>
    </row>
    <row r="3810" spans="1:9">
      <c r="A3810">
        <v>292.79998799999998</v>
      </c>
      <c r="B3810">
        <v>60.299999</v>
      </c>
      <c r="C3810">
        <v>3.46</v>
      </c>
      <c r="D3810">
        <f t="shared" si="374"/>
        <v>60</v>
      </c>
      <c r="E3810">
        <f t="shared" si="375"/>
        <v>4.9751078768674557E-3</v>
      </c>
      <c r="F3810">
        <f t="shared" si="376"/>
        <v>0.29999899999999968</v>
      </c>
      <c r="G3810">
        <f t="shared" si="377"/>
        <v>56.604550296428158</v>
      </c>
      <c r="H3810">
        <f t="shared" si="378"/>
        <v>6.1284390793635693E-2</v>
      </c>
      <c r="I3810">
        <f t="shared" si="379"/>
        <v>3.6954487035718415</v>
      </c>
    </row>
    <row r="3811" spans="1:9">
      <c r="A3811">
        <v>302.39999399999999</v>
      </c>
      <c r="B3811">
        <v>60.099997999999999</v>
      </c>
      <c r="C3811">
        <v>3.89</v>
      </c>
      <c r="D3811">
        <f t="shared" si="374"/>
        <v>60</v>
      </c>
      <c r="E3811">
        <f t="shared" si="375"/>
        <v>1.6638602883148077E-3</v>
      </c>
      <c r="F3811">
        <f t="shared" si="376"/>
        <v>9.9997999999999365E-2</v>
      </c>
      <c r="G3811">
        <f t="shared" si="377"/>
        <v>55.531094457224398</v>
      </c>
      <c r="H3811">
        <f t="shared" si="378"/>
        <v>7.6021692093493937E-2</v>
      </c>
      <c r="I3811">
        <f t="shared" si="379"/>
        <v>4.5689035427756011</v>
      </c>
    </row>
    <row r="3812" spans="1:9">
      <c r="A3812">
        <v>297.60000600000001</v>
      </c>
      <c r="B3812">
        <v>60.200001</v>
      </c>
      <c r="C3812">
        <v>3.84</v>
      </c>
      <c r="D3812">
        <f t="shared" si="374"/>
        <v>60</v>
      </c>
      <c r="E3812">
        <f t="shared" si="375"/>
        <v>3.3222756923210069E-3</v>
      </c>
      <c r="F3812">
        <f t="shared" si="376"/>
        <v>0.20000100000000032</v>
      </c>
      <c r="G3812">
        <f t="shared" si="377"/>
        <v>55.655914903643442</v>
      </c>
      <c r="H3812">
        <f t="shared" si="378"/>
        <v>7.548315649291365E-2</v>
      </c>
      <c r="I3812">
        <f t="shared" si="379"/>
        <v>4.5440860963565584</v>
      </c>
    </row>
    <row r="3813" spans="1:9">
      <c r="A3813">
        <v>362.39999399999999</v>
      </c>
      <c r="B3813">
        <v>59.700001</v>
      </c>
      <c r="C3813">
        <v>4.92</v>
      </c>
      <c r="D3813">
        <f t="shared" si="374"/>
        <v>60</v>
      </c>
      <c r="E3813">
        <f t="shared" si="375"/>
        <v>5.0251087935492614E-3</v>
      </c>
      <c r="F3813">
        <f t="shared" si="376"/>
        <v>0.29999899999999968</v>
      </c>
      <c r="G3813">
        <f t="shared" si="377"/>
        <v>52.959793260992143</v>
      </c>
      <c r="H3813">
        <f t="shared" si="378"/>
        <v>0.11290130026979157</v>
      </c>
      <c r="I3813">
        <f t="shared" si="379"/>
        <v>6.7402077390078574</v>
      </c>
    </row>
    <row r="3814" spans="1:9">
      <c r="A3814">
        <v>364.79998799999998</v>
      </c>
      <c r="B3814">
        <v>59</v>
      </c>
      <c r="C3814">
        <v>4.93</v>
      </c>
      <c r="D3814">
        <f t="shared" si="374"/>
        <v>60</v>
      </c>
      <c r="E3814">
        <f t="shared" si="375"/>
        <v>1.6949152542372881E-2</v>
      </c>
      <c r="F3814">
        <f t="shared" si="376"/>
        <v>1</v>
      </c>
      <c r="G3814">
        <f t="shared" si="377"/>
        <v>52.93482917170833</v>
      </c>
      <c r="H3814">
        <f t="shared" si="378"/>
        <v>0.10279950556426559</v>
      </c>
      <c r="I3814">
        <f t="shared" si="379"/>
        <v>6.0651708282916701</v>
      </c>
    </row>
    <row r="3815" spans="1:9">
      <c r="A3815">
        <v>393.60000600000001</v>
      </c>
      <c r="B3815">
        <v>58.400002000000001</v>
      </c>
      <c r="C3815">
        <v>5.03</v>
      </c>
      <c r="D3815">
        <f t="shared" si="374"/>
        <v>60</v>
      </c>
      <c r="E3815">
        <f t="shared" si="375"/>
        <v>2.7397225089136116E-2</v>
      </c>
      <c r="F3815">
        <f t="shared" si="376"/>
        <v>1.5999979999999994</v>
      </c>
      <c r="G3815">
        <f t="shared" si="377"/>
        <v>52.68518827887025</v>
      </c>
      <c r="H3815">
        <f t="shared" si="378"/>
        <v>9.7856395983167102E-2</v>
      </c>
      <c r="I3815">
        <f t="shared" si="379"/>
        <v>5.7148137211297509</v>
      </c>
    </row>
    <row r="3816" spans="1:9">
      <c r="A3816">
        <v>417.60000600000001</v>
      </c>
      <c r="B3816">
        <v>58.900002000000001</v>
      </c>
      <c r="C3816">
        <v>5.4</v>
      </c>
      <c r="D3816">
        <f t="shared" si="374"/>
        <v>60</v>
      </c>
      <c r="E3816">
        <f t="shared" si="375"/>
        <v>1.867568697196308E-2</v>
      </c>
      <c r="F3816">
        <f t="shared" si="376"/>
        <v>1.0999979999999994</v>
      </c>
      <c r="G3816">
        <f t="shared" si="377"/>
        <v>51.761516975369339</v>
      </c>
      <c r="H3816">
        <f t="shared" si="378"/>
        <v>0.12119668560674517</v>
      </c>
      <c r="I3816">
        <f t="shared" si="379"/>
        <v>7.1384850246306613</v>
      </c>
    </row>
    <row r="3817" spans="1:9">
      <c r="A3817">
        <v>504</v>
      </c>
      <c r="B3817">
        <v>58.900002000000001</v>
      </c>
      <c r="C3817">
        <v>6.56</v>
      </c>
      <c r="D3817">
        <f t="shared" si="374"/>
        <v>50.78963414634147</v>
      </c>
      <c r="E3817">
        <f t="shared" si="375"/>
        <v>0.13769724241534884</v>
      </c>
      <c r="F3817">
        <f t="shared" si="376"/>
        <v>8.1103678536585306</v>
      </c>
      <c r="G3817">
        <f t="shared" si="377"/>
        <v>48.865682618447579</v>
      </c>
      <c r="H3817">
        <f t="shared" si="378"/>
        <v>0.17036195315498329</v>
      </c>
      <c r="I3817">
        <f t="shared" si="379"/>
        <v>10.034319381552422</v>
      </c>
    </row>
    <row r="3818" spans="1:9">
      <c r="A3818">
        <v>446.39999399999999</v>
      </c>
      <c r="B3818">
        <v>58</v>
      </c>
      <c r="C3818">
        <v>6.19</v>
      </c>
      <c r="D3818">
        <f t="shared" si="374"/>
        <v>53.646203554119545</v>
      </c>
      <c r="E3818">
        <f t="shared" si="375"/>
        <v>7.5065455963456124E-2</v>
      </c>
      <c r="F3818">
        <f t="shared" si="376"/>
        <v>4.3537964458804552</v>
      </c>
      <c r="G3818">
        <f t="shared" si="377"/>
        <v>49.789353921948482</v>
      </c>
      <c r="H3818">
        <f t="shared" si="378"/>
        <v>0.14156286341468133</v>
      </c>
      <c r="I3818">
        <f t="shared" si="379"/>
        <v>8.2106460780515178</v>
      </c>
    </row>
    <row r="3819" spans="1:9">
      <c r="A3819">
        <v>432</v>
      </c>
      <c r="B3819">
        <v>58.099997999999999</v>
      </c>
      <c r="C3819">
        <v>5.72</v>
      </c>
      <c r="D3819">
        <f t="shared" si="374"/>
        <v>57.807692307692314</v>
      </c>
      <c r="E3819">
        <f t="shared" si="375"/>
        <v>5.0310792146272647E-3</v>
      </c>
      <c r="F3819">
        <f t="shared" si="376"/>
        <v>0.29230569230768566</v>
      </c>
      <c r="G3819">
        <f t="shared" si="377"/>
        <v>50.962666118287473</v>
      </c>
      <c r="H3819">
        <f t="shared" si="378"/>
        <v>0.12284564763173532</v>
      </c>
      <c r="I3819">
        <f t="shared" si="379"/>
        <v>7.1373318817125266</v>
      </c>
    </row>
    <row r="3820" spans="1:9">
      <c r="A3820">
        <v>532.79998799999998</v>
      </c>
      <c r="B3820">
        <v>57.599997999999999</v>
      </c>
      <c r="C3820">
        <v>7.16</v>
      </c>
      <c r="D3820">
        <f t="shared" si="374"/>
        <v>46.784916201117319</v>
      </c>
      <c r="E3820">
        <f t="shared" si="375"/>
        <v>0.18776184330566609</v>
      </c>
      <c r="F3820">
        <f t="shared" si="376"/>
        <v>10.81508179888268</v>
      </c>
      <c r="G3820">
        <f t="shared" si="377"/>
        <v>47.367837261419076</v>
      </c>
      <c r="H3820">
        <f t="shared" si="378"/>
        <v>0.17764168565736621</v>
      </c>
      <c r="I3820">
        <f t="shared" si="379"/>
        <v>10.232160738580923</v>
      </c>
    </row>
    <row r="3821" spans="1:9">
      <c r="A3821">
        <v>544.79998799999998</v>
      </c>
      <c r="B3821">
        <v>55.799999</v>
      </c>
      <c r="C3821">
        <v>7.79</v>
      </c>
      <c r="D3821">
        <f t="shared" si="374"/>
        <v>43.243902439024389</v>
      </c>
      <c r="E3821">
        <f t="shared" si="375"/>
        <v>0.22501965566299761</v>
      </c>
      <c r="F3821">
        <f t="shared" si="376"/>
        <v>12.556096560975611</v>
      </c>
      <c r="G3821">
        <f t="shared" si="377"/>
        <v>45.795099636539149</v>
      </c>
      <c r="H3821">
        <f t="shared" si="378"/>
        <v>0.1792992749598589</v>
      </c>
      <c r="I3821">
        <f t="shared" si="379"/>
        <v>10.004899363460851</v>
      </c>
    </row>
    <row r="3822" spans="1:9">
      <c r="A3822">
        <v>588</v>
      </c>
      <c r="B3822">
        <v>55.099997999999999</v>
      </c>
      <c r="C3822">
        <v>8.1900010000000005</v>
      </c>
      <c r="D3822">
        <f t="shared" si="374"/>
        <v>41.27838360459296</v>
      </c>
      <c r="E3822">
        <f t="shared" si="375"/>
        <v>0.25084600539199725</v>
      </c>
      <c r="F3822">
        <f t="shared" si="376"/>
        <v>13.821614395407039</v>
      </c>
      <c r="G3822">
        <f t="shared" si="377"/>
        <v>44.796533568777889</v>
      </c>
      <c r="H3822">
        <f t="shared" si="378"/>
        <v>0.18699573149207938</v>
      </c>
      <c r="I3822">
        <f t="shared" si="379"/>
        <v>10.30346443122211</v>
      </c>
    </row>
    <row r="3823" spans="1:9">
      <c r="A3823">
        <v>535.20001200000002</v>
      </c>
      <c r="B3823">
        <v>53.099997999999999</v>
      </c>
      <c r="C3823">
        <v>8.1300000000000008</v>
      </c>
      <c r="D3823">
        <f t="shared" si="374"/>
        <v>41.560885608856083</v>
      </c>
      <c r="E3823">
        <f t="shared" si="375"/>
        <v>0.21730909276388141</v>
      </c>
      <c r="F3823">
        <f t="shared" si="376"/>
        <v>11.539112391143917</v>
      </c>
      <c r="G3823">
        <f t="shared" si="377"/>
        <v>44.946320600889671</v>
      </c>
      <c r="H3823">
        <f t="shared" si="378"/>
        <v>0.15355325247112681</v>
      </c>
      <c r="I3823">
        <f t="shared" si="379"/>
        <v>8.1536773991103288</v>
      </c>
    </row>
    <row r="3824" spans="1:9">
      <c r="A3824">
        <v>624</v>
      </c>
      <c r="B3824">
        <v>52.200001</v>
      </c>
      <c r="C3824">
        <v>9.1199999999999992</v>
      </c>
      <c r="D3824">
        <f t="shared" si="374"/>
        <v>37.375000000000007</v>
      </c>
      <c r="E3824">
        <f t="shared" si="375"/>
        <v>0.28400384513402582</v>
      </c>
      <c r="F3824">
        <f t="shared" si="376"/>
        <v>14.825000999999993</v>
      </c>
      <c r="G3824">
        <f t="shared" si="377"/>
        <v>42.474875761792646</v>
      </c>
      <c r="H3824">
        <f t="shared" si="378"/>
        <v>0.18630507762264897</v>
      </c>
      <c r="I3824">
        <f t="shared" si="379"/>
        <v>9.7251252382073545</v>
      </c>
    </row>
    <row r="3825" spans="1:9">
      <c r="A3825">
        <v>568.79998799999998</v>
      </c>
      <c r="B3825">
        <v>49.700001</v>
      </c>
      <c r="C3825">
        <v>9.3000000000000007</v>
      </c>
      <c r="D3825">
        <f t="shared" si="374"/>
        <v>36.709677419354833</v>
      </c>
      <c r="E3825">
        <f t="shared" si="375"/>
        <v>0.26137471467344975</v>
      </c>
      <c r="F3825">
        <f t="shared" si="376"/>
        <v>12.990323580645168</v>
      </c>
      <c r="G3825">
        <f t="shared" si="377"/>
        <v>42.025522154684097</v>
      </c>
      <c r="H3825">
        <f t="shared" si="378"/>
        <v>0.15441607023943327</v>
      </c>
      <c r="I3825">
        <f t="shared" si="379"/>
        <v>7.6744788453159032</v>
      </c>
    </row>
    <row r="3826" spans="1:9">
      <c r="A3826">
        <v>592.79998799999998</v>
      </c>
      <c r="B3826">
        <v>44.400002000000001</v>
      </c>
      <c r="C3826">
        <v>12.43</v>
      </c>
      <c r="D3826">
        <f t="shared" si="374"/>
        <v>28.221238938053098</v>
      </c>
      <c r="E3826">
        <f t="shared" si="375"/>
        <v>0.36438653903544649</v>
      </c>
      <c r="F3826">
        <f t="shared" si="376"/>
        <v>16.178763061946903</v>
      </c>
      <c r="G3826">
        <f t="shared" si="377"/>
        <v>34.211762208852093</v>
      </c>
      <c r="H3826">
        <f t="shared" si="378"/>
        <v>0.22946484982473442</v>
      </c>
      <c r="I3826">
        <f t="shared" si="379"/>
        <v>10.188239791147907</v>
      </c>
    </row>
    <row r="3827" spans="1:9">
      <c r="A3827">
        <v>616.79998799999998</v>
      </c>
      <c r="B3827">
        <v>40.200001</v>
      </c>
      <c r="C3827">
        <v>13.61</v>
      </c>
      <c r="D3827">
        <f t="shared" si="374"/>
        <v>26.034533431300513</v>
      </c>
      <c r="E3827">
        <f t="shared" si="375"/>
        <v>0.35237480637623586</v>
      </c>
      <c r="F3827">
        <f t="shared" si="376"/>
        <v>14.165467568699487</v>
      </c>
      <c r="G3827">
        <f t="shared" si="377"/>
        <v>31.265999673362714</v>
      </c>
      <c r="H3827">
        <f t="shared" si="378"/>
        <v>0.22223883344274759</v>
      </c>
      <c r="I3827">
        <f t="shared" si="379"/>
        <v>8.9340013266372864</v>
      </c>
    </row>
    <row r="3828" spans="1:9">
      <c r="A3828">
        <v>592.79998799999998</v>
      </c>
      <c r="B3828">
        <v>39.700001</v>
      </c>
      <c r="C3828">
        <v>11.17</v>
      </c>
      <c r="D3828">
        <f t="shared" si="374"/>
        <v>31.066248880931063</v>
      </c>
      <c r="E3828">
        <f t="shared" si="375"/>
        <v>0.21747485898221861</v>
      </c>
      <c r="F3828">
        <f t="shared" si="376"/>
        <v>8.6337521190689372</v>
      </c>
      <c r="G3828">
        <f t="shared" si="377"/>
        <v>37.357237458611941</v>
      </c>
      <c r="H3828">
        <f t="shared" si="378"/>
        <v>5.9011674619052511E-2</v>
      </c>
      <c r="I3828">
        <f t="shared" si="379"/>
        <v>2.3427635413880594</v>
      </c>
    </row>
    <row r="3829" spans="1:9">
      <c r="A3829">
        <v>532.79998799999998</v>
      </c>
      <c r="B3829">
        <v>39.299999</v>
      </c>
      <c r="C3829">
        <v>10.17</v>
      </c>
      <c r="D3829">
        <f t="shared" si="374"/>
        <v>33.825958702064895</v>
      </c>
      <c r="E3829">
        <f t="shared" si="375"/>
        <v>0.13928856074360471</v>
      </c>
      <c r="F3829">
        <f t="shared" si="376"/>
        <v>5.4740402979351046</v>
      </c>
      <c r="G3829">
        <f t="shared" si="377"/>
        <v>39.853646386992779</v>
      </c>
      <c r="H3829">
        <f t="shared" si="378"/>
        <v>1.4087720129274785E-2</v>
      </c>
      <c r="I3829">
        <f t="shared" si="379"/>
        <v>0.55364738699277893</v>
      </c>
    </row>
    <row r="3830" spans="1:9">
      <c r="A3830">
        <v>600</v>
      </c>
      <c r="B3830">
        <v>38.799999</v>
      </c>
      <c r="C3830">
        <v>11.48</v>
      </c>
      <c r="D3830">
        <f t="shared" si="374"/>
        <v>30.308362369337978</v>
      </c>
      <c r="E3830">
        <f t="shared" si="375"/>
        <v>0.21885661983295468</v>
      </c>
      <c r="F3830">
        <f t="shared" si="376"/>
        <v>8.4916366306620219</v>
      </c>
      <c r="G3830">
        <f t="shared" si="377"/>
        <v>36.583350690813887</v>
      </c>
      <c r="H3830">
        <f t="shared" si="378"/>
        <v>5.7130112533923326E-2</v>
      </c>
      <c r="I3830">
        <f t="shared" si="379"/>
        <v>2.2166483091861124</v>
      </c>
    </row>
    <row r="3831" spans="1:9">
      <c r="A3831">
        <v>585.59997599999997</v>
      </c>
      <c r="B3831">
        <v>38.200001</v>
      </c>
      <c r="C3831">
        <v>11.29</v>
      </c>
      <c r="D3831">
        <f t="shared" si="374"/>
        <v>30.767936226749338</v>
      </c>
      <c r="E3831">
        <f t="shared" si="375"/>
        <v>0.19455666436371721</v>
      </c>
      <c r="F3831">
        <f t="shared" si="376"/>
        <v>7.4320647732506622</v>
      </c>
      <c r="G3831">
        <f t="shared" si="377"/>
        <v>37.057668387206249</v>
      </c>
      <c r="H3831">
        <f t="shared" si="378"/>
        <v>2.9903994316485789E-2</v>
      </c>
      <c r="I3831">
        <f t="shared" si="379"/>
        <v>1.1423326127937514</v>
      </c>
    </row>
    <row r="3832" spans="1:9">
      <c r="A3832">
        <v>530.40002400000003</v>
      </c>
      <c r="B3832">
        <v>39.5</v>
      </c>
      <c r="C3832">
        <v>9.16</v>
      </c>
      <c r="D3832">
        <f t="shared" si="374"/>
        <v>37.224890829694324</v>
      </c>
      <c r="E3832">
        <f t="shared" si="375"/>
        <v>5.7597700514067741E-2</v>
      </c>
      <c r="F3832">
        <f t="shared" si="376"/>
        <v>2.2751091703056758</v>
      </c>
      <c r="G3832">
        <f t="shared" si="377"/>
        <v>42.375019404657415</v>
      </c>
      <c r="H3832">
        <f t="shared" si="378"/>
        <v>7.2785301383732029E-2</v>
      </c>
      <c r="I3832">
        <f t="shared" si="379"/>
        <v>2.8750194046574151</v>
      </c>
    </row>
    <row r="3833" spans="1:9">
      <c r="A3833">
        <v>578.40002400000003</v>
      </c>
      <c r="B3833">
        <v>41.799999</v>
      </c>
      <c r="C3833">
        <v>9.11</v>
      </c>
      <c r="D3833">
        <f t="shared" si="374"/>
        <v>37.412733260153679</v>
      </c>
      <c r="E3833">
        <f t="shared" si="375"/>
        <v>0.10495851303360845</v>
      </c>
      <c r="F3833">
        <f t="shared" si="376"/>
        <v>4.3872657398463204</v>
      </c>
      <c r="G3833">
        <f t="shared" si="377"/>
        <v>42.499839851076459</v>
      </c>
      <c r="H3833">
        <f t="shared" si="378"/>
        <v>1.6742604493279033E-2</v>
      </c>
      <c r="I3833">
        <f t="shared" si="379"/>
        <v>0.6998408510764591</v>
      </c>
    </row>
    <row r="3834" spans="1:9">
      <c r="A3834">
        <v>552</v>
      </c>
      <c r="B3834">
        <v>40.599997999999999</v>
      </c>
      <c r="C3834">
        <v>10.27</v>
      </c>
      <c r="D3834">
        <f t="shared" si="374"/>
        <v>33.525803310613441</v>
      </c>
      <c r="E3834">
        <f t="shared" si="375"/>
        <v>0.17424125709037125</v>
      </c>
      <c r="F3834">
        <f t="shared" si="376"/>
        <v>7.0741946893865588</v>
      </c>
      <c r="G3834">
        <f t="shared" si="377"/>
        <v>39.604005494154691</v>
      </c>
      <c r="H3834">
        <f t="shared" si="378"/>
        <v>2.4531836327807408E-2</v>
      </c>
      <c r="I3834">
        <f t="shared" si="379"/>
        <v>0.99599250584530807</v>
      </c>
    </row>
    <row r="3835" spans="1:9">
      <c r="A3835">
        <v>566.40002400000003</v>
      </c>
      <c r="B3835">
        <v>36.900002000000001</v>
      </c>
      <c r="C3835">
        <v>13.13</v>
      </c>
      <c r="D3835">
        <f t="shared" si="374"/>
        <v>26.876618431073872</v>
      </c>
      <c r="E3835">
        <f t="shared" si="375"/>
        <v>0.27163639635916897</v>
      </c>
      <c r="F3835">
        <f t="shared" si="376"/>
        <v>10.023383568926128</v>
      </c>
      <c r="G3835">
        <f t="shared" si="377"/>
        <v>32.46427595898551</v>
      </c>
      <c r="H3835">
        <f t="shared" si="378"/>
        <v>0.12020937128985766</v>
      </c>
      <c r="I3835">
        <f t="shared" si="379"/>
        <v>4.4357260410144903</v>
      </c>
    </row>
    <row r="3836" spans="1:9">
      <c r="A3836">
        <v>592.79998799999998</v>
      </c>
      <c r="B3836">
        <v>34.099997999999999</v>
      </c>
      <c r="C3836">
        <v>13.959999</v>
      </c>
      <c r="D3836">
        <f t="shared" si="374"/>
        <v>25.457021665975766</v>
      </c>
      <c r="E3836">
        <f t="shared" si="375"/>
        <v>0.2534597314059735</v>
      </c>
      <c r="F3836">
        <f t="shared" si="376"/>
        <v>8.6429763340242332</v>
      </c>
      <c r="G3836">
        <f t="shared" si="377"/>
        <v>30.392259044838347</v>
      </c>
      <c r="H3836">
        <f t="shared" si="378"/>
        <v>0.10873135403590499</v>
      </c>
      <c r="I3836">
        <f t="shared" si="379"/>
        <v>3.707738955161652</v>
      </c>
    </row>
    <row r="3837" spans="1:9">
      <c r="A3837">
        <v>554.40002400000003</v>
      </c>
      <c r="B3837">
        <v>32.200001</v>
      </c>
      <c r="C3837">
        <v>13.6</v>
      </c>
      <c r="D3837">
        <f t="shared" si="374"/>
        <v>26.051470588235297</v>
      </c>
      <c r="E3837">
        <f t="shared" si="375"/>
        <v>0.19094814350361985</v>
      </c>
      <c r="F3837">
        <f t="shared" si="376"/>
        <v>6.1485304117647033</v>
      </c>
      <c r="G3837">
        <f t="shared" si="377"/>
        <v>31.29096376264652</v>
      </c>
      <c r="H3837">
        <f t="shared" si="378"/>
        <v>2.8230969227407181E-2</v>
      </c>
      <c r="I3837">
        <f t="shared" si="379"/>
        <v>0.90903723735348052</v>
      </c>
    </row>
    <row r="3838" spans="1:9">
      <c r="A3838">
        <v>554.40002400000003</v>
      </c>
      <c r="B3838">
        <v>30.1</v>
      </c>
      <c r="C3838">
        <v>14.53</v>
      </c>
      <c r="D3838">
        <f t="shared" si="374"/>
        <v>24.576049552649689</v>
      </c>
      <c r="E3838">
        <f t="shared" si="375"/>
        <v>0.1835199484169539</v>
      </c>
      <c r="F3838">
        <f t="shared" si="376"/>
        <v>5.5239504473503125</v>
      </c>
      <c r="G3838">
        <f t="shared" si="377"/>
        <v>28.969303459252345</v>
      </c>
      <c r="H3838">
        <f t="shared" si="378"/>
        <v>3.7564669127829131E-2</v>
      </c>
      <c r="I3838">
        <f t="shared" si="379"/>
        <v>1.1306965407476568</v>
      </c>
    </row>
    <row r="3839" spans="1:9">
      <c r="A3839">
        <v>494.39999399999999</v>
      </c>
      <c r="B3839">
        <v>28.9</v>
      </c>
      <c r="C3839">
        <v>12.809998999999999</v>
      </c>
      <c r="D3839">
        <f t="shared" si="374"/>
        <v>27.473069826156898</v>
      </c>
      <c r="E3839">
        <f t="shared" si="375"/>
        <v>4.9374746499761264E-2</v>
      </c>
      <c r="F3839">
        <f t="shared" si="376"/>
        <v>1.4269301738431004</v>
      </c>
      <c r="G3839">
        <f t="shared" si="377"/>
        <v>33.263129312476309</v>
      </c>
      <c r="H3839">
        <f t="shared" si="378"/>
        <v>0.15097333261163703</v>
      </c>
      <c r="I3839">
        <f t="shared" si="379"/>
        <v>4.3631293124763104</v>
      </c>
    </row>
    <row r="3840" spans="1:9">
      <c r="A3840">
        <v>506.39999399999999</v>
      </c>
      <c r="B3840">
        <v>27.799999</v>
      </c>
      <c r="C3840">
        <v>13.84</v>
      </c>
      <c r="D3840">
        <f t="shared" si="374"/>
        <v>25.651734104046241</v>
      </c>
      <c r="E3840">
        <f t="shared" si="375"/>
        <v>7.7275718461491977E-2</v>
      </c>
      <c r="F3840">
        <f t="shared" si="376"/>
        <v>2.1482648959537585</v>
      </c>
      <c r="G3840">
        <f t="shared" si="377"/>
        <v>30.691825619835122</v>
      </c>
      <c r="H3840">
        <f t="shared" si="378"/>
        <v>0.10402254402365704</v>
      </c>
      <c r="I3840">
        <f t="shared" si="379"/>
        <v>2.8918266198351219</v>
      </c>
    </row>
    <row r="3841" spans="1:9">
      <c r="A3841">
        <v>532.79998799999998</v>
      </c>
      <c r="B3841">
        <v>26.299999</v>
      </c>
      <c r="C3841">
        <v>15.6</v>
      </c>
      <c r="D3841">
        <f t="shared" si="374"/>
        <v>23.096153846153847</v>
      </c>
      <c r="E3841">
        <f t="shared" si="375"/>
        <v>0.12181921200248536</v>
      </c>
      <c r="F3841">
        <f t="shared" si="376"/>
        <v>3.203845153846153</v>
      </c>
      <c r="G3841">
        <f t="shared" si="377"/>
        <v>26.298145905884859</v>
      </c>
      <c r="H3841">
        <f t="shared" si="378"/>
        <v>7.0459854965816484E-5</v>
      </c>
      <c r="I3841">
        <f t="shared" si="379"/>
        <v>1.8530941151411184E-3</v>
      </c>
    </row>
    <row r="3842" spans="1:9">
      <c r="A3842">
        <v>496.79998799999998</v>
      </c>
      <c r="B3842">
        <v>24.6</v>
      </c>
      <c r="C3842">
        <v>16.09</v>
      </c>
      <c r="D3842">
        <f t="shared" ref="D3842:D3905" si="380">IF(C3842&lt;=$L$7, $L$6,(IF(C3842&lt;=$L$7,C3842*D3842,($L$6*$L$7)+($L$10*(C3842-$L$7))))/C3842)</f>
        <v>22.484151646985705</v>
      </c>
      <c r="E3842">
        <f t="shared" si="375"/>
        <v>8.6010095650987661E-2</v>
      </c>
      <c r="F3842">
        <f t="shared" si="376"/>
        <v>2.1158483530142966</v>
      </c>
      <c r="G3842">
        <f t="shared" si="377"/>
        <v>25.074905530978249</v>
      </c>
      <c r="H3842">
        <f t="shared" si="378"/>
        <v>1.9305102885294623E-2</v>
      </c>
      <c r="I3842">
        <f t="shared" si="379"/>
        <v>0.47490553097824773</v>
      </c>
    </row>
    <row r="3843" spans="1:9">
      <c r="A3843">
        <v>540</v>
      </c>
      <c r="B3843">
        <v>26.4</v>
      </c>
      <c r="C3843">
        <v>12.389999</v>
      </c>
      <c r="D3843">
        <f t="shared" si="380"/>
        <v>28.302665480441124</v>
      </c>
      <c r="E3843">
        <f t="shared" ref="E3843:E3906" si="381">ABS(B3843-D3843)/B3843</f>
        <v>7.2070662137921432E-2</v>
      </c>
      <c r="F3843">
        <f t="shared" ref="F3843:F3906" si="382">ABS(B3843-D3843)</f>
        <v>1.9026654804411258</v>
      </c>
      <c r="G3843">
        <f t="shared" ref="G3843:G3906" si="383">$L$16-($L$16/$L$18)*C3843</f>
        <v>34.311621062396256</v>
      </c>
      <c r="H3843">
        <f t="shared" ref="H3843:H3906" si="384">ABS(B3843-G3843)/B3843</f>
        <v>0.29968261599985824</v>
      </c>
      <c r="I3843">
        <f t="shared" ref="I3843:I3906" si="385">ABS(B3843-G3843)</f>
        <v>7.9116210623962573</v>
      </c>
    </row>
    <row r="3844" spans="1:9">
      <c r="A3844">
        <v>559.20001200000002</v>
      </c>
      <c r="B3844">
        <v>27.1</v>
      </c>
      <c r="C3844">
        <v>13.320001</v>
      </c>
      <c r="D3844">
        <f t="shared" si="380"/>
        <v>26.536034269066498</v>
      </c>
      <c r="E3844">
        <f t="shared" si="381"/>
        <v>2.081054357688205E-2</v>
      </c>
      <c r="F3844">
        <f t="shared" si="382"/>
        <v>0.56396573093350355</v>
      </c>
      <c r="G3844">
        <f t="shared" si="383"/>
        <v>31.989955766184224</v>
      </c>
      <c r="H3844">
        <f t="shared" si="384"/>
        <v>0.18044117218391964</v>
      </c>
      <c r="I3844">
        <f t="shared" si="385"/>
        <v>4.8899557661842223</v>
      </c>
    </row>
    <row r="3845" spans="1:9">
      <c r="A3845">
        <v>499.20001200000002</v>
      </c>
      <c r="B3845">
        <v>26.4</v>
      </c>
      <c r="C3845">
        <v>13.400001</v>
      </c>
      <c r="D3845">
        <f t="shared" si="380"/>
        <v>26.395520642125323</v>
      </c>
      <c r="E3845">
        <f t="shared" si="381"/>
        <v>1.6967264676801406E-4</v>
      </c>
      <c r="F3845">
        <f t="shared" si="382"/>
        <v>4.4793578746755713E-3</v>
      </c>
      <c r="G3845">
        <f t="shared" si="383"/>
        <v>31.790243051913762</v>
      </c>
      <c r="H3845">
        <f t="shared" si="384"/>
        <v>0.20417587317855168</v>
      </c>
      <c r="I3845">
        <f t="shared" si="385"/>
        <v>5.3902430519137638</v>
      </c>
    </row>
    <row r="3846" spans="1:9">
      <c r="A3846">
        <v>585.59997599999997</v>
      </c>
      <c r="B3846">
        <v>26.9</v>
      </c>
      <c r="C3846">
        <v>14.43</v>
      </c>
      <c r="D3846">
        <f t="shared" si="380"/>
        <v>24.725571725571726</v>
      </c>
      <c r="E3846">
        <f t="shared" si="381"/>
        <v>8.0833764848634679E-2</v>
      </c>
      <c r="F3846">
        <f t="shared" si="382"/>
        <v>2.1744282744282728</v>
      </c>
      <c r="G3846">
        <f t="shared" si="383"/>
        <v>29.218944352090432</v>
      </c>
      <c r="H3846">
        <f t="shared" si="384"/>
        <v>8.620610974313879E-2</v>
      </c>
      <c r="I3846">
        <f t="shared" si="385"/>
        <v>2.3189443520904334</v>
      </c>
    </row>
    <row r="3847" spans="1:9">
      <c r="A3847">
        <v>540</v>
      </c>
      <c r="B3847">
        <v>25.299999</v>
      </c>
      <c r="C3847">
        <v>15.96</v>
      </c>
      <c r="D3847">
        <f t="shared" si="380"/>
        <v>22.642857142857142</v>
      </c>
      <c r="E3847">
        <f t="shared" si="381"/>
        <v>0.10502537399874433</v>
      </c>
      <c r="F3847">
        <f t="shared" si="382"/>
        <v>2.6571418571428573</v>
      </c>
      <c r="G3847">
        <f t="shared" si="383"/>
        <v>25.399438691667754</v>
      </c>
      <c r="H3847">
        <f t="shared" si="384"/>
        <v>3.9304227509160952E-3</v>
      </c>
      <c r="I3847">
        <f t="shared" si="385"/>
        <v>9.943969166775446E-2</v>
      </c>
    </row>
    <row r="3848" spans="1:9">
      <c r="A3848">
        <v>518.40002400000003</v>
      </c>
      <c r="B3848">
        <v>24.799999</v>
      </c>
      <c r="C3848">
        <v>14.54</v>
      </c>
      <c r="D3848">
        <f t="shared" si="380"/>
        <v>24.561210453920221</v>
      </c>
      <c r="E3848">
        <f t="shared" si="381"/>
        <v>9.6285707946914961E-3</v>
      </c>
      <c r="F3848">
        <f t="shared" si="382"/>
        <v>0.23878854607977829</v>
      </c>
      <c r="G3848">
        <f t="shared" si="383"/>
        <v>28.944339369968539</v>
      </c>
      <c r="H3848">
        <f t="shared" si="384"/>
        <v>0.16711050552738083</v>
      </c>
      <c r="I3848">
        <f t="shared" si="385"/>
        <v>4.1443403699685391</v>
      </c>
    </row>
    <row r="3849" spans="1:9">
      <c r="A3849">
        <v>504</v>
      </c>
      <c r="B3849">
        <v>24.799999</v>
      </c>
      <c r="C3849">
        <v>13.500000999999999</v>
      </c>
      <c r="D3849">
        <f t="shared" si="380"/>
        <v>26.222220502057741</v>
      </c>
      <c r="E3849">
        <f t="shared" si="381"/>
        <v>5.7347643524410692E-2</v>
      </c>
      <c r="F3849">
        <f t="shared" si="382"/>
        <v>1.4222215020577416</v>
      </c>
      <c r="G3849">
        <f t="shared" si="383"/>
        <v>31.540602159075675</v>
      </c>
      <c r="H3849">
        <f t="shared" si="384"/>
        <v>0.27179852543847582</v>
      </c>
      <c r="I3849">
        <f t="shared" si="385"/>
        <v>6.7406031590756754</v>
      </c>
    </row>
    <row r="3850" spans="1:9">
      <c r="A3850">
        <v>516</v>
      </c>
      <c r="B3850">
        <v>24</v>
      </c>
      <c r="C3850">
        <v>15.43</v>
      </c>
      <c r="D3850">
        <f t="shared" si="380"/>
        <v>23.317563188593649</v>
      </c>
      <c r="E3850">
        <f t="shared" si="381"/>
        <v>2.8434867141931292E-2</v>
      </c>
      <c r="F3850">
        <f t="shared" si="382"/>
        <v>0.68243681140635104</v>
      </c>
      <c r="G3850">
        <f t="shared" si="383"/>
        <v>26.722535423709601</v>
      </c>
      <c r="H3850">
        <f t="shared" si="384"/>
        <v>0.11343897598790005</v>
      </c>
      <c r="I3850">
        <f t="shared" si="385"/>
        <v>2.7225354237096013</v>
      </c>
    </row>
    <row r="3851" spans="1:9">
      <c r="A3851">
        <v>535.20001200000002</v>
      </c>
      <c r="B3851">
        <v>24.299999</v>
      </c>
      <c r="C3851">
        <v>14.129999</v>
      </c>
      <c r="D3851">
        <f t="shared" si="380"/>
        <v>25.186838088240489</v>
      </c>
      <c r="E3851">
        <f t="shared" si="381"/>
        <v>3.6495437231931112E-2</v>
      </c>
      <c r="F3851">
        <f t="shared" si="382"/>
        <v>0.88683908824048885</v>
      </c>
      <c r="G3851">
        <f t="shared" si="383"/>
        <v>29.967869527013612</v>
      </c>
      <c r="H3851">
        <f t="shared" si="384"/>
        <v>0.23324571029873756</v>
      </c>
      <c r="I3851">
        <f t="shared" si="385"/>
        <v>5.667870527013612</v>
      </c>
    </row>
    <row r="3852" spans="1:9">
      <c r="A3852">
        <v>472.79998799999998</v>
      </c>
      <c r="B3852">
        <v>26.1</v>
      </c>
      <c r="C3852">
        <v>10.54</v>
      </c>
      <c r="D3852">
        <f t="shared" si="380"/>
        <v>32.743833017077804</v>
      </c>
      <c r="E3852">
        <f t="shared" si="381"/>
        <v>0.25455298916006908</v>
      </c>
      <c r="F3852">
        <f t="shared" si="382"/>
        <v>6.643833017077803</v>
      </c>
      <c r="G3852">
        <f t="shared" si="383"/>
        <v>38.929975083491868</v>
      </c>
      <c r="H3852">
        <f t="shared" si="384"/>
        <v>0.49156992657056958</v>
      </c>
      <c r="I3852">
        <f t="shared" si="385"/>
        <v>12.829975083491867</v>
      </c>
    </row>
    <row r="3853" spans="1:9">
      <c r="A3853">
        <v>496.79998799999998</v>
      </c>
      <c r="B3853">
        <v>27.1</v>
      </c>
      <c r="C3853">
        <v>11.26</v>
      </c>
      <c r="D3853">
        <f t="shared" si="380"/>
        <v>30.84191829484902</v>
      </c>
      <c r="E3853">
        <f t="shared" si="381"/>
        <v>0.13807816586158739</v>
      </c>
      <c r="F3853">
        <f t="shared" si="382"/>
        <v>3.7419182948490182</v>
      </c>
      <c r="G3853">
        <f t="shared" si="383"/>
        <v>37.132560655057667</v>
      </c>
      <c r="H3853">
        <f t="shared" si="384"/>
        <v>0.37020519022353005</v>
      </c>
      <c r="I3853">
        <f t="shared" si="385"/>
        <v>10.032560655057665</v>
      </c>
    </row>
    <row r="3854" spans="1:9">
      <c r="A3854">
        <v>496.79998799999998</v>
      </c>
      <c r="B3854">
        <v>26.1</v>
      </c>
      <c r="C3854">
        <v>13.23</v>
      </c>
      <c r="D3854">
        <f t="shared" si="380"/>
        <v>26.696145124716551</v>
      </c>
      <c r="E3854">
        <f t="shared" si="381"/>
        <v>2.2840809376113023E-2</v>
      </c>
      <c r="F3854">
        <f t="shared" si="382"/>
        <v>0.5961451247165499</v>
      </c>
      <c r="G3854">
        <f t="shared" si="383"/>
        <v>32.21463506614743</v>
      </c>
      <c r="H3854">
        <f t="shared" si="384"/>
        <v>0.23427720559951834</v>
      </c>
      <c r="I3854">
        <f t="shared" si="385"/>
        <v>6.1146350661474287</v>
      </c>
    </row>
    <row r="3855" spans="1:9">
      <c r="A3855">
        <v>499.20001200000002</v>
      </c>
      <c r="B3855">
        <v>27.700001</v>
      </c>
      <c r="C3855">
        <v>11.04</v>
      </c>
      <c r="D3855">
        <f t="shared" si="380"/>
        <v>31.396739130434785</v>
      </c>
      <c r="E3855">
        <f t="shared" si="381"/>
        <v>0.13345624537828663</v>
      </c>
      <c r="F3855">
        <f t="shared" si="382"/>
        <v>3.6967381304347846</v>
      </c>
      <c r="G3855">
        <f t="shared" si="383"/>
        <v>37.681770619301453</v>
      </c>
      <c r="H3855">
        <f t="shared" si="384"/>
        <v>0.36035268082847549</v>
      </c>
      <c r="I3855">
        <f t="shared" si="385"/>
        <v>9.9817696193014527</v>
      </c>
    </row>
    <row r="3856" spans="1:9">
      <c r="A3856">
        <v>494.39999399999999</v>
      </c>
      <c r="B3856">
        <v>28.4</v>
      </c>
      <c r="C3856">
        <v>11.280001</v>
      </c>
      <c r="D3856">
        <f t="shared" si="380"/>
        <v>30.792550727610752</v>
      </c>
      <c r="E3856">
        <f t="shared" si="381"/>
        <v>8.4244743929956123E-2</v>
      </c>
      <c r="F3856">
        <f t="shared" si="382"/>
        <v>2.3925507276107538</v>
      </c>
      <c r="G3856">
        <f t="shared" si="383"/>
        <v>37.082629980081123</v>
      </c>
      <c r="H3856">
        <f t="shared" si="384"/>
        <v>0.30572640774933535</v>
      </c>
      <c r="I3856">
        <f t="shared" si="385"/>
        <v>8.6826299800811242</v>
      </c>
    </row>
    <row r="3857" spans="1:9">
      <c r="A3857">
        <v>480</v>
      </c>
      <c r="B3857">
        <v>29.6</v>
      </c>
      <c r="C3857">
        <v>9.8699999999999992</v>
      </c>
      <c r="D3857">
        <f t="shared" si="380"/>
        <v>34.762917933130701</v>
      </c>
      <c r="E3857">
        <f t="shared" si="381"/>
        <v>0.17442290314630743</v>
      </c>
      <c r="F3857">
        <f t="shared" si="382"/>
        <v>5.1629179331307</v>
      </c>
      <c r="G3857">
        <f t="shared" si="383"/>
        <v>40.602569065507026</v>
      </c>
      <c r="H3857">
        <f t="shared" si="384"/>
        <v>0.37170841437523733</v>
      </c>
      <c r="I3857">
        <f t="shared" si="385"/>
        <v>11.002569065507025</v>
      </c>
    </row>
    <row r="3858" spans="1:9">
      <c r="A3858">
        <v>501.60000600000001</v>
      </c>
      <c r="B3858">
        <v>32.599997999999999</v>
      </c>
      <c r="C3858">
        <v>9.02</v>
      </c>
      <c r="D3858">
        <f t="shared" si="380"/>
        <v>37.756097560975611</v>
      </c>
      <c r="E3858">
        <f t="shared" si="381"/>
        <v>0.15816257292333613</v>
      </c>
      <c r="F3858">
        <f t="shared" si="382"/>
        <v>5.156099560975612</v>
      </c>
      <c r="G3858">
        <f t="shared" si="383"/>
        <v>42.724516654630733</v>
      </c>
      <c r="H3858">
        <f t="shared" si="384"/>
        <v>0.31056807594376951</v>
      </c>
      <c r="I3858">
        <f t="shared" si="385"/>
        <v>10.124518654630734</v>
      </c>
    </row>
    <row r="3859" spans="1:9">
      <c r="A3859">
        <v>506.39999399999999</v>
      </c>
      <c r="B3859">
        <v>33.599997999999999</v>
      </c>
      <c r="C3859">
        <v>9.36</v>
      </c>
      <c r="D3859">
        <f t="shared" si="380"/>
        <v>36.493589743589745</v>
      </c>
      <c r="E3859">
        <f t="shared" si="381"/>
        <v>8.6118807018671403E-2</v>
      </c>
      <c r="F3859">
        <f t="shared" si="382"/>
        <v>2.8935917435897451</v>
      </c>
      <c r="G3859">
        <f t="shared" si="383"/>
        <v>41.875737618981248</v>
      </c>
      <c r="H3859">
        <f t="shared" si="384"/>
        <v>0.2463017890352627</v>
      </c>
      <c r="I3859">
        <f t="shared" si="385"/>
        <v>8.2757396189812482</v>
      </c>
    </row>
    <row r="3860" spans="1:9">
      <c r="A3860">
        <v>494.39999399999999</v>
      </c>
      <c r="B3860">
        <v>31.9</v>
      </c>
      <c r="C3860">
        <v>11.83</v>
      </c>
      <c r="D3860">
        <f t="shared" si="380"/>
        <v>29.50042265426881</v>
      </c>
      <c r="E3860">
        <f t="shared" si="381"/>
        <v>7.5221860367748861E-2</v>
      </c>
      <c r="F3860">
        <f t="shared" si="382"/>
        <v>2.3995773457311884</v>
      </c>
      <c r="G3860">
        <f t="shared" si="383"/>
        <v>35.709607565880589</v>
      </c>
      <c r="H3860">
        <f t="shared" si="384"/>
        <v>0.11942343466710315</v>
      </c>
      <c r="I3860">
        <f t="shared" si="385"/>
        <v>3.8096075658805901</v>
      </c>
    </row>
    <row r="3861" spans="1:9">
      <c r="A3861">
        <v>463.20001200000002</v>
      </c>
      <c r="B3861">
        <v>30.1</v>
      </c>
      <c r="C3861">
        <v>11.45</v>
      </c>
      <c r="D3861">
        <f t="shared" si="380"/>
        <v>30.379912663755462</v>
      </c>
      <c r="E3861">
        <f t="shared" si="381"/>
        <v>9.299424045031918E-3</v>
      </c>
      <c r="F3861">
        <f t="shared" si="382"/>
        <v>0.27991266375546076</v>
      </c>
      <c r="G3861">
        <f t="shared" si="383"/>
        <v>36.658242958665312</v>
      </c>
      <c r="H3861">
        <f t="shared" si="384"/>
        <v>0.2178818258692794</v>
      </c>
      <c r="I3861">
        <f t="shared" si="385"/>
        <v>6.5582429586653106</v>
      </c>
    </row>
    <row r="3862" spans="1:9">
      <c r="A3862">
        <v>489.60000600000001</v>
      </c>
      <c r="B3862">
        <v>30.5</v>
      </c>
      <c r="C3862">
        <v>11.03</v>
      </c>
      <c r="D3862">
        <f t="shared" si="380"/>
        <v>31.422484134179509</v>
      </c>
      <c r="E3862">
        <f t="shared" si="381"/>
        <v>3.0245381448508496E-2</v>
      </c>
      <c r="F3862">
        <f t="shared" si="382"/>
        <v>0.92248413417950914</v>
      </c>
      <c r="G3862">
        <f t="shared" si="383"/>
        <v>37.706734708585259</v>
      </c>
      <c r="H3862">
        <f t="shared" si="384"/>
        <v>0.23628638388804127</v>
      </c>
      <c r="I3862">
        <f t="shared" si="385"/>
        <v>7.2067347085852589</v>
      </c>
    </row>
    <row r="3863" spans="1:9">
      <c r="A3863">
        <v>463.20001200000002</v>
      </c>
      <c r="B3863">
        <v>29</v>
      </c>
      <c r="C3863">
        <v>11.59</v>
      </c>
      <c r="D3863">
        <f t="shared" si="380"/>
        <v>30.04918032786885</v>
      </c>
      <c r="E3863">
        <f t="shared" si="381"/>
        <v>3.6178631995477592E-2</v>
      </c>
      <c r="F3863">
        <f t="shared" si="382"/>
        <v>1.0491803278688501</v>
      </c>
      <c r="G3863">
        <f t="shared" si="383"/>
        <v>36.308745708691994</v>
      </c>
      <c r="H3863">
        <f t="shared" si="384"/>
        <v>0.25202571409282737</v>
      </c>
      <c r="I3863">
        <f t="shared" si="385"/>
        <v>7.308745708691994</v>
      </c>
    </row>
    <row r="3864" spans="1:9">
      <c r="A3864">
        <v>230.39999399999999</v>
      </c>
      <c r="B3864">
        <v>28.700001</v>
      </c>
      <c r="C3864">
        <v>5.28</v>
      </c>
      <c r="D3864">
        <f t="shared" si="380"/>
        <v>60</v>
      </c>
      <c r="E3864">
        <f t="shared" si="381"/>
        <v>1.0905922616518375</v>
      </c>
      <c r="F3864">
        <f t="shared" si="382"/>
        <v>31.299999</v>
      </c>
      <c r="G3864">
        <f t="shared" si="383"/>
        <v>52.061086046775046</v>
      </c>
      <c r="H3864">
        <f t="shared" si="384"/>
        <v>0.81397506037630607</v>
      </c>
      <c r="I3864">
        <f t="shared" si="385"/>
        <v>23.361085046775045</v>
      </c>
    </row>
    <row r="3865" spans="1:9">
      <c r="A3865">
        <v>381.60000600000001</v>
      </c>
      <c r="B3865">
        <v>30.5</v>
      </c>
      <c r="C3865">
        <v>7.43</v>
      </c>
      <c r="D3865">
        <f t="shared" si="380"/>
        <v>45.193808882907135</v>
      </c>
      <c r="E3865">
        <f t="shared" si="381"/>
        <v>0.48176422566908639</v>
      </c>
      <c r="F3865">
        <f t="shared" si="382"/>
        <v>14.693808882907135</v>
      </c>
      <c r="G3865">
        <f t="shared" si="383"/>
        <v>46.693806850756253</v>
      </c>
      <c r="H3865">
        <f t="shared" si="384"/>
        <v>0.53094448691004115</v>
      </c>
      <c r="I3865">
        <f t="shared" si="385"/>
        <v>16.193806850756253</v>
      </c>
    </row>
    <row r="3866" spans="1:9">
      <c r="A3866">
        <v>393.60000600000001</v>
      </c>
      <c r="B3866">
        <v>37.299999</v>
      </c>
      <c r="C3866">
        <v>5.35</v>
      </c>
      <c r="D3866">
        <f t="shared" si="380"/>
        <v>60</v>
      </c>
      <c r="E3866">
        <f t="shared" si="381"/>
        <v>0.60857913159729582</v>
      </c>
      <c r="F3866">
        <f t="shared" si="382"/>
        <v>22.700001</v>
      </c>
      <c r="G3866">
        <f t="shared" si="383"/>
        <v>51.886337421788383</v>
      </c>
      <c r="H3866">
        <f t="shared" si="384"/>
        <v>0.39105465986174381</v>
      </c>
      <c r="I3866">
        <f t="shared" si="385"/>
        <v>14.586338421788383</v>
      </c>
    </row>
    <row r="3867" spans="1:9">
      <c r="A3867">
        <v>393.60000600000001</v>
      </c>
      <c r="B3867">
        <v>41.299999</v>
      </c>
      <c r="C3867">
        <v>5.73</v>
      </c>
      <c r="D3867">
        <f t="shared" si="380"/>
        <v>57.712041884816749</v>
      </c>
      <c r="E3867">
        <f t="shared" si="381"/>
        <v>0.39738603588868732</v>
      </c>
      <c r="F3867">
        <f t="shared" si="382"/>
        <v>16.412042884816749</v>
      </c>
      <c r="G3867">
        <f t="shared" si="383"/>
        <v>50.937702029003667</v>
      </c>
      <c r="H3867">
        <f t="shared" si="384"/>
        <v>0.23335843250271429</v>
      </c>
      <c r="I3867">
        <f t="shared" si="385"/>
        <v>9.6377030290036672</v>
      </c>
    </row>
    <row r="3868" spans="1:9">
      <c r="A3868">
        <v>463.20001200000002</v>
      </c>
      <c r="B3868">
        <v>39.799999</v>
      </c>
      <c r="C3868">
        <v>8.4499999999999993</v>
      </c>
      <c r="D3868">
        <f t="shared" si="380"/>
        <v>40.100591715976336</v>
      </c>
      <c r="E3868">
        <f t="shared" si="381"/>
        <v>7.5525809931888685E-3</v>
      </c>
      <c r="F3868">
        <f t="shared" si="382"/>
        <v>0.30059271597633597</v>
      </c>
      <c r="G3868">
        <f t="shared" si="383"/>
        <v>44.147469743807804</v>
      </c>
      <c r="H3868">
        <f t="shared" si="384"/>
        <v>0.10923293600604875</v>
      </c>
      <c r="I3868">
        <f t="shared" si="385"/>
        <v>4.3474707438078042</v>
      </c>
    </row>
    <row r="3869" spans="1:9">
      <c r="A3869">
        <v>367.20001200000002</v>
      </c>
      <c r="B3869">
        <v>31.799999</v>
      </c>
      <c r="C3869">
        <v>17.610001</v>
      </c>
      <c r="D3869">
        <f t="shared" si="380"/>
        <v>20.802383997593186</v>
      </c>
      <c r="E3869">
        <f t="shared" si="381"/>
        <v>0.34583696063659669</v>
      </c>
      <c r="F3869">
        <f t="shared" si="382"/>
        <v>10.997615002406814</v>
      </c>
      <c r="G3869">
        <f t="shared" si="383"/>
        <v>21.280361463430452</v>
      </c>
      <c r="H3869">
        <f t="shared" si="384"/>
        <v>0.33080622224452105</v>
      </c>
      <c r="I3869">
        <f t="shared" si="385"/>
        <v>10.519637536569547</v>
      </c>
    </row>
    <row r="3870" spans="1:9">
      <c r="A3870">
        <v>446.39999399999999</v>
      </c>
      <c r="B3870">
        <v>28.5</v>
      </c>
      <c r="C3870">
        <v>15.000000999999999</v>
      </c>
      <c r="D3870">
        <f t="shared" si="380"/>
        <v>23.89999860666676</v>
      </c>
      <c r="E3870">
        <f t="shared" si="381"/>
        <v>0.16140355766081546</v>
      </c>
      <c r="F3870">
        <f t="shared" si="382"/>
        <v>4.6000013933332404</v>
      </c>
      <c r="G3870">
        <f t="shared" si="383"/>
        <v>27.795988766504429</v>
      </c>
      <c r="H3870">
        <f t="shared" si="384"/>
        <v>2.4702148543704238E-2</v>
      </c>
      <c r="I3870">
        <f t="shared" si="385"/>
        <v>0.70401123349557082</v>
      </c>
    </row>
    <row r="3871" spans="1:9">
      <c r="A3871">
        <v>453.60000600000001</v>
      </c>
      <c r="B3871">
        <v>25</v>
      </c>
      <c r="C3871">
        <v>15.76</v>
      </c>
      <c r="D3871">
        <f t="shared" si="380"/>
        <v>22.892131979695431</v>
      </c>
      <c r="E3871">
        <f t="shared" si="381"/>
        <v>8.4314720812182747E-2</v>
      </c>
      <c r="F3871">
        <f t="shared" si="382"/>
        <v>2.1078680203045685</v>
      </c>
      <c r="G3871">
        <f t="shared" si="383"/>
        <v>25.898720477343922</v>
      </c>
      <c r="H3871">
        <f t="shared" si="384"/>
        <v>3.594881909375687E-2</v>
      </c>
      <c r="I3871">
        <f t="shared" si="385"/>
        <v>0.89872047734392169</v>
      </c>
    </row>
    <row r="3872" spans="1:9">
      <c r="A3872">
        <v>484.79998799999998</v>
      </c>
      <c r="B3872">
        <v>22.4</v>
      </c>
      <c r="C3872">
        <v>18.469999000000001</v>
      </c>
      <c r="D3872">
        <f t="shared" si="380"/>
        <v>19.973471411666019</v>
      </c>
      <c r="E3872">
        <f t="shared" si="381"/>
        <v>0.10832716912205269</v>
      </c>
      <c r="F3872">
        <f t="shared" si="382"/>
        <v>2.42652858833398</v>
      </c>
      <c r="G3872">
        <f t="shared" si="383"/>
        <v>19.133454777840797</v>
      </c>
      <c r="H3872">
        <f t="shared" si="384"/>
        <v>0.14582791170353582</v>
      </c>
      <c r="I3872">
        <f t="shared" si="385"/>
        <v>3.266545222159202</v>
      </c>
    </row>
    <row r="3873" spans="1:9">
      <c r="A3873">
        <v>448.79998799999998</v>
      </c>
      <c r="B3873">
        <v>21</v>
      </c>
      <c r="C3873">
        <v>16.850000000000001</v>
      </c>
      <c r="D3873">
        <f t="shared" si="380"/>
        <v>21.605341246290799</v>
      </c>
      <c r="E3873">
        <f t="shared" si="381"/>
        <v>2.8825773632895169E-2</v>
      </c>
      <c r="F3873">
        <f t="shared" si="382"/>
        <v>0.60534124629079855</v>
      </c>
      <c r="G3873">
        <f t="shared" si="383"/>
        <v>23.17763474540881</v>
      </c>
      <c r="H3873">
        <f t="shared" si="384"/>
        <v>0.10369689263851474</v>
      </c>
      <c r="I3873">
        <f t="shared" si="385"/>
        <v>2.1776347454088096</v>
      </c>
    </row>
    <row r="3874" spans="1:9">
      <c r="A3874">
        <v>480</v>
      </c>
      <c r="B3874">
        <v>21.1</v>
      </c>
      <c r="C3874">
        <v>14.669999000000001</v>
      </c>
      <c r="D3874">
        <f t="shared" si="380"/>
        <v>24.370144606008491</v>
      </c>
      <c r="E3874">
        <f t="shared" si="381"/>
        <v>0.1549831566828668</v>
      </c>
      <c r="F3874">
        <f t="shared" si="382"/>
        <v>3.2701446060084898</v>
      </c>
      <c r="G3874">
        <f t="shared" si="383"/>
        <v>28.619808705687959</v>
      </c>
      <c r="H3874">
        <f t="shared" si="384"/>
        <v>0.35638903818426337</v>
      </c>
      <c r="I3874">
        <f t="shared" si="385"/>
        <v>7.5198087056879572</v>
      </c>
    </row>
    <row r="3875" spans="1:9">
      <c r="A3875">
        <v>271.20001200000002</v>
      </c>
      <c r="B3875">
        <v>20.100000000000001</v>
      </c>
      <c r="C3875">
        <v>10.73</v>
      </c>
      <c r="D3875">
        <f t="shared" si="380"/>
        <v>32.217148182665426</v>
      </c>
      <c r="E3875">
        <f t="shared" si="381"/>
        <v>0.60284319316743396</v>
      </c>
      <c r="F3875">
        <f t="shared" si="382"/>
        <v>12.117148182665424</v>
      </c>
      <c r="G3875">
        <f t="shared" si="383"/>
        <v>38.455657387099507</v>
      </c>
      <c r="H3875">
        <f t="shared" si="384"/>
        <v>0.91321678542783602</v>
      </c>
      <c r="I3875">
        <f t="shared" si="385"/>
        <v>18.355657387099505</v>
      </c>
    </row>
    <row r="3876" spans="1:9">
      <c r="A3876">
        <v>314.39999399999999</v>
      </c>
      <c r="B3876">
        <v>18.600000000000001</v>
      </c>
      <c r="C3876">
        <v>14.309998999999999</v>
      </c>
      <c r="D3876">
        <f t="shared" si="380"/>
        <v>24.907758344357678</v>
      </c>
      <c r="E3876">
        <f t="shared" si="381"/>
        <v>0.33912679270740193</v>
      </c>
      <c r="F3876">
        <f t="shared" si="382"/>
        <v>6.3077583443576764</v>
      </c>
      <c r="G3876">
        <f t="shared" si="383"/>
        <v>29.518515919905056</v>
      </c>
      <c r="H3876">
        <f t="shared" si="384"/>
        <v>0.58701698494113197</v>
      </c>
      <c r="I3876">
        <f t="shared" si="385"/>
        <v>10.918515919905055</v>
      </c>
    </row>
    <row r="3877" spans="1:9">
      <c r="A3877">
        <v>422.39999399999999</v>
      </c>
      <c r="B3877">
        <v>17.299999</v>
      </c>
      <c r="C3877">
        <v>19.140001000000002</v>
      </c>
      <c r="D3877">
        <f t="shared" si="380"/>
        <v>19.379309489064291</v>
      </c>
      <c r="E3877">
        <f t="shared" si="381"/>
        <v>0.1201913646968587</v>
      </c>
      <c r="F3877">
        <f t="shared" si="382"/>
        <v>2.0793104890642908</v>
      </c>
      <c r="G3877">
        <f t="shared" si="383"/>
        <v>17.460855803007782</v>
      </c>
      <c r="H3877">
        <f t="shared" si="384"/>
        <v>9.2980816361770847E-3</v>
      </c>
      <c r="I3877">
        <f t="shared" si="385"/>
        <v>0.16085680300778193</v>
      </c>
    </row>
    <row r="3878" spans="1:9">
      <c r="A3878">
        <v>441.60000600000001</v>
      </c>
      <c r="B3878">
        <v>17.299999</v>
      </c>
      <c r="C3878">
        <v>16.639999</v>
      </c>
      <c r="D3878">
        <f t="shared" si="380"/>
        <v>21.840145362989503</v>
      </c>
      <c r="E3878">
        <f t="shared" si="381"/>
        <v>0.26243622112287424</v>
      </c>
      <c r="F3878">
        <f t="shared" si="382"/>
        <v>4.5401463629895034</v>
      </c>
      <c r="G3878">
        <f t="shared" si="383"/>
        <v>23.701883116777722</v>
      </c>
      <c r="H3878">
        <f t="shared" si="384"/>
        <v>0.37005112640629184</v>
      </c>
      <c r="I3878">
        <f t="shared" si="385"/>
        <v>6.4018841167777225</v>
      </c>
    </row>
    <row r="3879" spans="1:9">
      <c r="A3879">
        <v>386.39999399999999</v>
      </c>
      <c r="B3879">
        <v>16.299999</v>
      </c>
      <c r="C3879">
        <v>18.510000000000002</v>
      </c>
      <c r="D3879">
        <f t="shared" si="380"/>
        <v>19.936790923824958</v>
      </c>
      <c r="E3879">
        <f t="shared" si="381"/>
        <v>0.2231160826344197</v>
      </c>
      <c r="F3879">
        <f t="shared" si="382"/>
        <v>3.6367919238249584</v>
      </c>
      <c r="G3879">
        <f t="shared" si="383"/>
        <v>19.033595924296634</v>
      </c>
      <c r="H3879">
        <f t="shared" si="384"/>
        <v>0.16770534306760598</v>
      </c>
      <c r="I3879">
        <f t="shared" si="385"/>
        <v>2.7335969242966343</v>
      </c>
    </row>
    <row r="3880" spans="1:9">
      <c r="A3880">
        <v>427.20001200000002</v>
      </c>
      <c r="B3880">
        <v>16.200001</v>
      </c>
      <c r="C3880">
        <v>17.470001</v>
      </c>
      <c r="D3880">
        <f t="shared" si="380"/>
        <v>20.945047627644669</v>
      </c>
      <c r="E3880">
        <f t="shared" si="381"/>
        <v>0.29290409473707246</v>
      </c>
      <c r="F3880">
        <f t="shared" si="382"/>
        <v>4.745046627644669</v>
      </c>
      <c r="G3880">
        <f t="shared" si="383"/>
        <v>21.62985871340377</v>
      </c>
      <c r="H3880">
        <f t="shared" si="384"/>
        <v>0.33517638137206102</v>
      </c>
      <c r="I3880">
        <f t="shared" si="385"/>
        <v>5.42985771340377</v>
      </c>
    </row>
    <row r="3881" spans="1:9">
      <c r="A3881">
        <v>496.79998799999998</v>
      </c>
      <c r="B3881">
        <v>19.700001</v>
      </c>
      <c r="C3881">
        <v>12.76</v>
      </c>
      <c r="D3881">
        <f t="shared" si="380"/>
        <v>27.568965517241377</v>
      </c>
      <c r="E3881">
        <f t="shared" si="381"/>
        <v>0.39943980293409004</v>
      </c>
      <c r="F3881">
        <f t="shared" si="382"/>
        <v>7.8689645172413769</v>
      </c>
      <c r="G3881">
        <f t="shared" si="383"/>
        <v>33.387947262486421</v>
      </c>
      <c r="H3881">
        <f t="shared" si="384"/>
        <v>0.69481957196278421</v>
      </c>
      <c r="I3881">
        <f t="shared" si="385"/>
        <v>13.68794626248642</v>
      </c>
    </row>
    <row r="3882" spans="1:9">
      <c r="A3882">
        <v>472.79998799999998</v>
      </c>
      <c r="B3882">
        <v>19.799999</v>
      </c>
      <c r="C3882">
        <v>14.69</v>
      </c>
      <c r="D3882">
        <f t="shared" si="380"/>
        <v>24.341048332198774</v>
      </c>
      <c r="E3882">
        <f t="shared" si="381"/>
        <v>0.22934593745175313</v>
      </c>
      <c r="F3882">
        <f t="shared" si="382"/>
        <v>4.5410493321987744</v>
      </c>
      <c r="G3882">
        <f t="shared" si="383"/>
        <v>28.569878030711415</v>
      </c>
      <c r="H3882">
        <f t="shared" si="384"/>
        <v>0.44292320573912225</v>
      </c>
      <c r="I3882">
        <f t="shared" si="385"/>
        <v>8.7698790307114152</v>
      </c>
    </row>
    <row r="3883" spans="1:9">
      <c r="A3883">
        <v>506.39999399999999</v>
      </c>
      <c r="B3883">
        <v>22.799999</v>
      </c>
      <c r="C3883">
        <v>11.77</v>
      </c>
      <c r="D3883">
        <f t="shared" si="380"/>
        <v>29.635514018691591</v>
      </c>
      <c r="E3883">
        <f t="shared" si="381"/>
        <v>0.29980330344275857</v>
      </c>
      <c r="F3883">
        <f t="shared" si="382"/>
        <v>6.8355150186915914</v>
      </c>
      <c r="G3883">
        <f t="shared" si="383"/>
        <v>35.859392101583445</v>
      </c>
      <c r="H3883">
        <f t="shared" si="384"/>
        <v>0.57278042431420484</v>
      </c>
      <c r="I3883">
        <f t="shared" si="385"/>
        <v>13.059393101583446</v>
      </c>
    </row>
    <row r="3884" spans="1:9">
      <c r="A3884">
        <v>468</v>
      </c>
      <c r="B3884">
        <v>21.5</v>
      </c>
      <c r="C3884">
        <v>15.4</v>
      </c>
      <c r="D3884">
        <f t="shared" si="380"/>
        <v>23.357142857142854</v>
      </c>
      <c r="E3884">
        <f t="shared" si="381"/>
        <v>8.6378737541528097E-2</v>
      </c>
      <c r="F3884">
        <f t="shared" si="382"/>
        <v>1.8571428571428541</v>
      </c>
      <c r="G3884">
        <f t="shared" si="383"/>
        <v>26.797427691561019</v>
      </c>
      <c r="H3884">
        <f t="shared" si="384"/>
        <v>0.24639198565400089</v>
      </c>
      <c r="I3884">
        <f t="shared" si="385"/>
        <v>5.297427691561019</v>
      </c>
    </row>
    <row r="3885" spans="1:9">
      <c r="A3885">
        <v>518.40002400000003</v>
      </c>
      <c r="B3885">
        <v>24.700001</v>
      </c>
      <c r="C3885">
        <v>11.200001</v>
      </c>
      <c r="D3885">
        <f t="shared" si="380"/>
        <v>30.991068929368847</v>
      </c>
      <c r="E3885">
        <f t="shared" si="381"/>
        <v>0.25469909614047576</v>
      </c>
      <c r="F3885">
        <f t="shared" si="382"/>
        <v>6.2910679293688467</v>
      </c>
      <c r="G3885">
        <f t="shared" si="383"/>
        <v>37.282342694351584</v>
      </c>
      <c r="H3885">
        <f t="shared" si="384"/>
        <v>0.50940652570627765</v>
      </c>
      <c r="I3885">
        <f t="shared" si="385"/>
        <v>12.582341694351584</v>
      </c>
    </row>
    <row r="3886" spans="1:9">
      <c r="A3886">
        <v>494.39999399999999</v>
      </c>
      <c r="B3886">
        <v>24.6</v>
      </c>
      <c r="C3886">
        <v>13.21</v>
      </c>
      <c r="D3886">
        <f t="shared" si="380"/>
        <v>26.732021196063585</v>
      </c>
      <c r="E3886">
        <f t="shared" si="381"/>
        <v>8.6667528295267596E-2</v>
      </c>
      <c r="F3886">
        <f t="shared" si="382"/>
        <v>2.1320211960635831</v>
      </c>
      <c r="G3886">
        <f t="shared" si="383"/>
        <v>32.264563244715042</v>
      </c>
      <c r="H3886">
        <f t="shared" si="384"/>
        <v>0.3115676115737821</v>
      </c>
      <c r="I3886">
        <f t="shared" si="385"/>
        <v>7.6645632447150405</v>
      </c>
    </row>
    <row r="3887" spans="1:9">
      <c r="A3887">
        <v>487.20001200000002</v>
      </c>
      <c r="B3887">
        <v>25.700001</v>
      </c>
      <c r="C3887">
        <v>11.17</v>
      </c>
      <c r="D3887">
        <f t="shared" si="380"/>
        <v>31.066248880931063</v>
      </c>
      <c r="E3887">
        <f t="shared" si="381"/>
        <v>0.20880341136683467</v>
      </c>
      <c r="F3887">
        <f t="shared" si="382"/>
        <v>5.3662478809310628</v>
      </c>
      <c r="G3887">
        <f t="shared" si="383"/>
        <v>37.357237458611941</v>
      </c>
      <c r="H3887">
        <f t="shared" si="384"/>
        <v>0.45358894961178953</v>
      </c>
      <c r="I3887">
        <f t="shared" si="385"/>
        <v>11.657236458611941</v>
      </c>
    </row>
    <row r="3888" spans="1:9">
      <c r="A3888">
        <v>487.20001200000002</v>
      </c>
      <c r="B3888">
        <v>27.299999</v>
      </c>
      <c r="C3888">
        <v>10.54</v>
      </c>
      <c r="D3888">
        <f t="shared" si="380"/>
        <v>32.743833017077804</v>
      </c>
      <c r="E3888">
        <f t="shared" si="381"/>
        <v>0.19940784675771617</v>
      </c>
      <c r="F3888">
        <f t="shared" si="382"/>
        <v>5.4438340170778048</v>
      </c>
      <c r="G3888">
        <f t="shared" si="383"/>
        <v>38.929975083491868</v>
      </c>
      <c r="H3888">
        <f t="shared" si="384"/>
        <v>0.42600646554938953</v>
      </c>
      <c r="I3888">
        <f t="shared" si="385"/>
        <v>11.629976083491869</v>
      </c>
    </row>
    <row r="3889" spans="1:9">
      <c r="A3889">
        <v>480</v>
      </c>
      <c r="B3889">
        <v>26</v>
      </c>
      <c r="C3889">
        <v>13.570001</v>
      </c>
      <c r="D3889">
        <f t="shared" si="380"/>
        <v>26.102430132466463</v>
      </c>
      <c r="E3889">
        <f t="shared" si="381"/>
        <v>3.9396204794793352E-3</v>
      </c>
      <c r="F3889">
        <f t="shared" si="382"/>
        <v>0.10243013246646271</v>
      </c>
      <c r="G3889">
        <f t="shared" si="383"/>
        <v>31.36585353408902</v>
      </c>
      <c r="H3889">
        <f t="shared" si="384"/>
        <v>0.20637898208034691</v>
      </c>
      <c r="I3889">
        <f t="shared" si="385"/>
        <v>5.3658535340890197</v>
      </c>
    </row>
    <row r="3890" spans="1:9">
      <c r="A3890">
        <v>384</v>
      </c>
      <c r="B3890">
        <v>22.299999</v>
      </c>
      <c r="C3890">
        <v>19.43</v>
      </c>
      <c r="D3890">
        <f t="shared" si="380"/>
        <v>19.13484302624807</v>
      </c>
      <c r="E3890">
        <f t="shared" si="381"/>
        <v>0.14193525182453726</v>
      </c>
      <c r="F3890">
        <f t="shared" si="382"/>
        <v>3.1651559737519293</v>
      </c>
      <c r="G3890">
        <f t="shared" si="383"/>
        <v>16.736899710186272</v>
      </c>
      <c r="H3890">
        <f t="shared" si="384"/>
        <v>0.24946634705291817</v>
      </c>
      <c r="I3890">
        <f t="shared" si="385"/>
        <v>5.5630992898137279</v>
      </c>
    </row>
    <row r="3891" spans="1:9">
      <c r="A3891">
        <v>340.79998799999998</v>
      </c>
      <c r="B3891">
        <v>19.299999</v>
      </c>
      <c r="C3891">
        <v>20.67</v>
      </c>
      <c r="D3891">
        <f t="shared" si="380"/>
        <v>18.166908563134978</v>
      </c>
      <c r="E3891">
        <f t="shared" si="381"/>
        <v>5.8709352102299162E-2</v>
      </c>
      <c r="F3891">
        <f t="shared" si="382"/>
        <v>1.1330904368650216</v>
      </c>
      <c r="G3891">
        <f t="shared" si="383"/>
        <v>13.641352638994036</v>
      </c>
      <c r="H3891">
        <f t="shared" si="384"/>
        <v>0.29319412716062648</v>
      </c>
      <c r="I3891">
        <f t="shared" si="385"/>
        <v>5.6586463610059639</v>
      </c>
    </row>
    <row r="3892" spans="1:9">
      <c r="A3892">
        <v>331.20001200000002</v>
      </c>
      <c r="B3892">
        <v>17.5</v>
      </c>
      <c r="C3892">
        <v>18.870000999999998</v>
      </c>
      <c r="D3892">
        <f t="shared" si="380"/>
        <v>19.613671615597692</v>
      </c>
      <c r="E3892">
        <f t="shared" si="381"/>
        <v>0.12078123517701098</v>
      </c>
      <c r="F3892">
        <f t="shared" si="382"/>
        <v>2.113671615597692</v>
      </c>
      <c r="G3892">
        <f t="shared" si="383"/>
        <v>18.134886213670612</v>
      </c>
      <c r="H3892">
        <f t="shared" si="384"/>
        <v>3.6279212209749244E-2</v>
      </c>
      <c r="I3892">
        <f t="shared" si="385"/>
        <v>0.63488621367061171</v>
      </c>
    </row>
    <row r="3893" spans="1:9">
      <c r="A3893">
        <v>312</v>
      </c>
      <c r="B3893">
        <v>16</v>
      </c>
      <c r="C3893">
        <v>19.27</v>
      </c>
      <c r="D3893">
        <f t="shared" si="380"/>
        <v>19.268811624286457</v>
      </c>
      <c r="E3893">
        <f t="shared" si="381"/>
        <v>0.20430072651790354</v>
      </c>
      <c r="F3893">
        <f t="shared" si="382"/>
        <v>3.2688116242864567</v>
      </c>
      <c r="G3893">
        <f t="shared" si="383"/>
        <v>17.136325138727202</v>
      </c>
      <c r="H3893">
        <f t="shared" si="384"/>
        <v>7.1020321170450096E-2</v>
      </c>
      <c r="I3893">
        <f t="shared" si="385"/>
        <v>1.1363251387272015</v>
      </c>
    </row>
    <row r="3894" spans="1:9">
      <c r="A3894">
        <v>338.39999399999999</v>
      </c>
      <c r="B3894">
        <v>14.7</v>
      </c>
      <c r="C3894">
        <v>21.09</v>
      </c>
      <c r="D3894">
        <f t="shared" si="380"/>
        <v>17.864864864864863</v>
      </c>
      <c r="E3894">
        <f t="shared" si="381"/>
        <v>0.21529692958264382</v>
      </c>
      <c r="F3894">
        <f t="shared" si="382"/>
        <v>3.1648648648648638</v>
      </c>
      <c r="G3894">
        <f t="shared" si="383"/>
        <v>12.592860889074089</v>
      </c>
      <c r="H3894">
        <f t="shared" si="384"/>
        <v>0.14334279666162655</v>
      </c>
      <c r="I3894">
        <f t="shared" si="385"/>
        <v>2.1071391109259103</v>
      </c>
    </row>
    <row r="3895" spans="1:9">
      <c r="A3895">
        <v>391.20001200000002</v>
      </c>
      <c r="B3895">
        <v>15</v>
      </c>
      <c r="C3895">
        <v>16.969999000000001</v>
      </c>
      <c r="D3895">
        <f t="shared" si="380"/>
        <v>21.473778342591533</v>
      </c>
      <c r="E3895">
        <f t="shared" si="381"/>
        <v>0.43158522283943557</v>
      </c>
      <c r="F3895">
        <f t="shared" si="382"/>
        <v>6.4737783425915332</v>
      </c>
      <c r="G3895">
        <f t="shared" si="383"/>
        <v>22.878068170412043</v>
      </c>
      <c r="H3895">
        <f t="shared" si="384"/>
        <v>0.52520454469413613</v>
      </c>
      <c r="I3895">
        <f t="shared" si="385"/>
        <v>7.8780681704120425</v>
      </c>
    </row>
    <row r="3896" spans="1:9">
      <c r="A3896">
        <v>470.39999399999999</v>
      </c>
      <c r="B3896">
        <v>19.600000000000001</v>
      </c>
      <c r="C3896">
        <v>11.33</v>
      </c>
      <c r="D3896">
        <f t="shared" si="380"/>
        <v>30.66990291262136</v>
      </c>
      <c r="E3896">
        <f t="shared" si="381"/>
        <v>0.56479096492966108</v>
      </c>
      <c r="F3896">
        <f t="shared" si="382"/>
        <v>11.069902912621359</v>
      </c>
      <c r="G3896">
        <f t="shared" si="383"/>
        <v>36.957812030071011</v>
      </c>
      <c r="H3896">
        <f t="shared" si="384"/>
        <v>0.88560265459545962</v>
      </c>
      <c r="I3896">
        <f t="shared" si="385"/>
        <v>17.35781203007101</v>
      </c>
    </row>
    <row r="3897" spans="1:9">
      <c r="A3897">
        <v>530.40002400000003</v>
      </c>
      <c r="B3897">
        <v>23</v>
      </c>
      <c r="C3897">
        <v>12.74</v>
      </c>
      <c r="D3897">
        <f t="shared" si="380"/>
        <v>27.60753532182104</v>
      </c>
      <c r="E3897">
        <f t="shared" si="381"/>
        <v>0.20032762268787127</v>
      </c>
      <c r="F3897">
        <f t="shared" si="382"/>
        <v>4.6075353218210395</v>
      </c>
      <c r="G3897">
        <f t="shared" si="383"/>
        <v>33.437875441054032</v>
      </c>
      <c r="H3897">
        <f t="shared" si="384"/>
        <v>0.45382067135017534</v>
      </c>
      <c r="I3897">
        <f t="shared" si="385"/>
        <v>10.437875441054032</v>
      </c>
    </row>
    <row r="3898" spans="1:9">
      <c r="A3898">
        <v>482.39999399999999</v>
      </c>
      <c r="B3898">
        <v>22.9</v>
      </c>
      <c r="C3898">
        <v>13.349999</v>
      </c>
      <c r="D3898">
        <f t="shared" si="380"/>
        <v>26.48314782645302</v>
      </c>
      <c r="E3898">
        <f t="shared" si="381"/>
        <v>0.15646933739969529</v>
      </c>
      <c r="F3898">
        <f t="shared" si="382"/>
        <v>3.5831478264530219</v>
      </c>
      <c r="G3898">
        <f t="shared" si="383"/>
        <v>31.915068491150656</v>
      </c>
      <c r="H3898">
        <f t="shared" si="384"/>
        <v>0.39367111315068376</v>
      </c>
      <c r="I3898">
        <f t="shared" si="385"/>
        <v>9.0150684911506573</v>
      </c>
    </row>
    <row r="3899" spans="1:9">
      <c r="A3899">
        <v>446.39999399999999</v>
      </c>
      <c r="B3899">
        <v>22.9</v>
      </c>
      <c r="C3899">
        <v>13.169999000000001</v>
      </c>
      <c r="D3899">
        <f t="shared" si="380"/>
        <v>26.804102035239332</v>
      </c>
      <c r="E3899">
        <f t="shared" si="381"/>
        <v>0.1704848050322853</v>
      </c>
      <c r="F3899">
        <f t="shared" si="382"/>
        <v>3.9041020352393332</v>
      </c>
      <c r="G3899">
        <f t="shared" si="383"/>
        <v>32.364422098259205</v>
      </c>
      <c r="H3899">
        <f t="shared" si="384"/>
        <v>0.41329354140869895</v>
      </c>
      <c r="I3899">
        <f t="shared" si="385"/>
        <v>9.464422098259206</v>
      </c>
    </row>
    <row r="3900" spans="1:9">
      <c r="A3900">
        <v>470.39999399999999</v>
      </c>
      <c r="B3900">
        <v>21.5</v>
      </c>
      <c r="C3900">
        <v>16.599997999999999</v>
      </c>
      <c r="D3900">
        <f t="shared" si="380"/>
        <v>21.8855444440415</v>
      </c>
      <c r="E3900">
        <f t="shared" si="381"/>
        <v>1.7932299722860461E-2</v>
      </c>
      <c r="F3900">
        <f t="shared" si="382"/>
        <v>0.3855444440414999</v>
      </c>
      <c r="G3900">
        <f t="shared" si="383"/>
        <v>23.801741970321885</v>
      </c>
      <c r="H3900">
        <f t="shared" si="384"/>
        <v>0.10705776606148301</v>
      </c>
      <c r="I3900">
        <f t="shared" si="385"/>
        <v>2.3017419703218849</v>
      </c>
    </row>
    <row r="3901" spans="1:9">
      <c r="A3901">
        <v>460.79998799999998</v>
      </c>
      <c r="B3901">
        <v>22</v>
      </c>
      <c r="C3901">
        <v>13.45</v>
      </c>
      <c r="D3901">
        <f t="shared" si="380"/>
        <v>26.30855018587361</v>
      </c>
      <c r="E3901">
        <f t="shared" si="381"/>
        <v>0.19584319026698227</v>
      </c>
      <c r="F3901">
        <f t="shared" si="382"/>
        <v>4.3085501858736102</v>
      </c>
      <c r="G3901">
        <f t="shared" si="383"/>
        <v>31.665425101903644</v>
      </c>
      <c r="H3901">
        <f t="shared" si="384"/>
        <v>0.43933750463198379</v>
      </c>
      <c r="I3901">
        <f t="shared" si="385"/>
        <v>9.6654251019036437</v>
      </c>
    </row>
    <row r="3902" spans="1:9">
      <c r="A3902">
        <v>412.79998799999998</v>
      </c>
      <c r="B3902">
        <v>20.700001</v>
      </c>
      <c r="C3902">
        <v>15.51</v>
      </c>
      <c r="D3902">
        <f t="shared" si="380"/>
        <v>23.212765957446805</v>
      </c>
      <c r="E3902">
        <f t="shared" si="381"/>
        <v>0.121389605606628</v>
      </c>
      <c r="F3902">
        <f t="shared" si="382"/>
        <v>2.5127649574468052</v>
      </c>
      <c r="G3902">
        <f t="shared" si="383"/>
        <v>26.522822709439133</v>
      </c>
      <c r="H3902">
        <f t="shared" si="384"/>
        <v>0.28129572116634838</v>
      </c>
      <c r="I3902">
        <f t="shared" si="385"/>
        <v>5.8228217094391326</v>
      </c>
    </row>
    <row r="3903" spans="1:9">
      <c r="A3903">
        <v>504</v>
      </c>
      <c r="B3903">
        <v>22.4</v>
      </c>
      <c r="C3903">
        <v>13.259999000000001</v>
      </c>
      <c r="D3903">
        <f t="shared" si="380"/>
        <v>26.64253571964824</v>
      </c>
      <c r="E3903">
        <f t="shared" si="381"/>
        <v>0.18939891605572509</v>
      </c>
      <c r="F3903">
        <f t="shared" si="382"/>
        <v>4.2425357196482416</v>
      </c>
      <c r="G3903">
        <f t="shared" si="383"/>
        <v>32.13974529470493</v>
      </c>
      <c r="H3903">
        <f t="shared" si="384"/>
        <v>0.43481005779932735</v>
      </c>
      <c r="I3903">
        <f t="shared" si="385"/>
        <v>9.7397452947049317</v>
      </c>
    </row>
    <row r="3904" spans="1:9">
      <c r="A3904">
        <v>441.60000600000001</v>
      </c>
      <c r="B3904">
        <v>21.6</v>
      </c>
      <c r="C3904">
        <v>15.12</v>
      </c>
      <c r="D3904">
        <f t="shared" si="380"/>
        <v>23.734126984126988</v>
      </c>
      <c r="E3904">
        <f t="shared" si="381"/>
        <v>9.880217519106417E-2</v>
      </c>
      <c r="F3904">
        <f t="shared" si="382"/>
        <v>2.1341269841269863</v>
      </c>
      <c r="G3904">
        <f t="shared" si="383"/>
        <v>27.496422191507655</v>
      </c>
      <c r="H3904">
        <f t="shared" si="384"/>
        <v>0.27298250886609504</v>
      </c>
      <c r="I3904">
        <f t="shared" si="385"/>
        <v>5.8964221915076536</v>
      </c>
    </row>
    <row r="3905" spans="1:9">
      <c r="A3905">
        <v>427.20001200000002</v>
      </c>
      <c r="B3905">
        <v>22</v>
      </c>
      <c r="C3905">
        <v>12.6</v>
      </c>
      <c r="D3905">
        <f t="shared" si="380"/>
        <v>27.880952380952383</v>
      </c>
      <c r="E3905">
        <f t="shared" si="381"/>
        <v>0.2673160173160174</v>
      </c>
      <c r="F3905">
        <f t="shared" si="382"/>
        <v>5.8809523809523832</v>
      </c>
      <c r="G3905">
        <f t="shared" si="383"/>
        <v>33.787372691027358</v>
      </c>
      <c r="H3905">
        <f t="shared" si="384"/>
        <v>0.53578966777397075</v>
      </c>
      <c r="I3905">
        <f t="shared" si="385"/>
        <v>11.787372691027358</v>
      </c>
    </row>
    <row r="3906" spans="1:9">
      <c r="A3906">
        <v>468</v>
      </c>
      <c r="B3906">
        <v>23.1</v>
      </c>
      <c r="C3906">
        <v>12.630001</v>
      </c>
      <c r="D3906">
        <f t="shared" ref="D3906:D3969" si="386">IF(C3906&lt;=$L$7, $L$6,(IF(C3906&lt;=$L$7,C3906*D3906,($L$6*$L$7)+($L$10*(C3906-$L$7))))/C3906)</f>
        <v>27.821850766282598</v>
      </c>
      <c r="E3906">
        <f t="shared" si="381"/>
        <v>0.20440912408149767</v>
      </c>
      <c r="F3906">
        <f t="shared" si="382"/>
        <v>4.7218507662825964</v>
      </c>
      <c r="G3906">
        <f t="shared" si="383"/>
        <v>33.712477926766994</v>
      </c>
      <c r="H3906">
        <f t="shared" si="384"/>
        <v>0.45941462886437195</v>
      </c>
      <c r="I3906">
        <f t="shared" si="385"/>
        <v>10.612477926766992</v>
      </c>
    </row>
    <row r="3907" spans="1:9">
      <c r="A3907">
        <v>482.39999399999999</v>
      </c>
      <c r="B3907">
        <v>26.1</v>
      </c>
      <c r="C3907">
        <v>10.57</v>
      </c>
      <c r="D3907">
        <f t="shared" si="386"/>
        <v>32.659413434247867</v>
      </c>
      <c r="E3907">
        <f t="shared" ref="E3907:E3970" si="387">ABS(B3907-D3907)/B3907</f>
        <v>0.25131852238497565</v>
      </c>
      <c r="F3907">
        <f t="shared" ref="F3907:F3970" si="388">ABS(B3907-D3907)</f>
        <v>6.5594134342478654</v>
      </c>
      <c r="G3907">
        <f t="shared" ref="G3907:G3970" si="389">$L$16-($L$16/$L$18)*C3907</f>
        <v>38.855082815640444</v>
      </c>
      <c r="H3907">
        <f t="shared" ref="H3907:H3970" si="390">ABS(B3907-G3907)/B3907</f>
        <v>0.48870049102070656</v>
      </c>
      <c r="I3907">
        <f t="shared" ref="I3907:I3970" si="391">ABS(B3907-G3907)</f>
        <v>12.755082815640442</v>
      </c>
    </row>
    <row r="3908" spans="1:9">
      <c r="A3908">
        <v>494.39999399999999</v>
      </c>
      <c r="B3908">
        <v>26.200001</v>
      </c>
      <c r="C3908">
        <v>12.3</v>
      </c>
      <c r="D3908">
        <f t="shared" si="386"/>
        <v>28.487804878048777</v>
      </c>
      <c r="E3908">
        <f t="shared" si="387"/>
        <v>8.7320755371298533E-2</v>
      </c>
      <c r="F3908">
        <f t="shared" si="388"/>
        <v>2.2878038780487771</v>
      </c>
      <c r="G3908">
        <f t="shared" si="389"/>
        <v>34.536295369541598</v>
      </c>
      <c r="H3908">
        <f t="shared" si="390"/>
        <v>0.31817916226574183</v>
      </c>
      <c r="I3908">
        <f t="shared" si="391"/>
        <v>8.3362943695415979</v>
      </c>
    </row>
    <row r="3909" spans="1:9">
      <c r="A3909">
        <v>458.39999399999999</v>
      </c>
      <c r="B3909">
        <v>25.299999</v>
      </c>
      <c r="C3909">
        <v>13.719999</v>
      </c>
      <c r="D3909">
        <f t="shared" si="386"/>
        <v>25.849855892846637</v>
      </c>
      <c r="E3909">
        <f t="shared" si="387"/>
        <v>2.1733474884589429E-2</v>
      </c>
      <c r="F3909">
        <f t="shared" si="388"/>
        <v>0.54985689284663763</v>
      </c>
      <c r="G3909">
        <f t="shared" si="389"/>
        <v>30.991397187649753</v>
      </c>
      <c r="H3909">
        <f t="shared" si="390"/>
        <v>0.22495645899629296</v>
      </c>
      <c r="I3909">
        <f t="shared" si="391"/>
        <v>5.691398187649753</v>
      </c>
    </row>
    <row r="3910" spans="1:9">
      <c r="A3910">
        <v>487.20001200000002</v>
      </c>
      <c r="B3910">
        <v>26.299999</v>
      </c>
      <c r="C3910">
        <v>11.91</v>
      </c>
      <c r="D3910">
        <f t="shared" si="386"/>
        <v>29.322418136020151</v>
      </c>
      <c r="E3910">
        <f t="shared" si="387"/>
        <v>0.11492088406619905</v>
      </c>
      <c r="F3910">
        <f t="shared" si="388"/>
        <v>3.0224191360201509</v>
      </c>
      <c r="G3910">
        <f t="shared" si="389"/>
        <v>35.509894851610127</v>
      </c>
      <c r="H3910">
        <f t="shared" si="390"/>
        <v>0.35018616736868041</v>
      </c>
      <c r="I3910">
        <f t="shared" si="391"/>
        <v>9.2098958516101277</v>
      </c>
    </row>
    <row r="3911" spans="1:9">
      <c r="A3911">
        <v>501.60000600000001</v>
      </c>
      <c r="B3911">
        <v>24.5</v>
      </c>
      <c r="C3911">
        <v>16.260000000000002</v>
      </c>
      <c r="D3911">
        <f t="shared" si="386"/>
        <v>22.280442804428041</v>
      </c>
      <c r="E3911">
        <f t="shared" si="387"/>
        <v>9.0594171247835045E-2</v>
      </c>
      <c r="F3911">
        <f t="shared" si="388"/>
        <v>2.2195571955719586</v>
      </c>
      <c r="G3911">
        <f t="shared" si="389"/>
        <v>24.650516013153506</v>
      </c>
      <c r="H3911">
        <f t="shared" si="390"/>
        <v>6.1435107409594444E-3</v>
      </c>
      <c r="I3911">
        <f t="shared" si="391"/>
        <v>0.15051601315350638</v>
      </c>
    </row>
    <row r="3912" spans="1:9">
      <c r="A3912">
        <v>492</v>
      </c>
      <c r="B3912">
        <v>25.1</v>
      </c>
      <c r="C3912">
        <v>13.05</v>
      </c>
      <c r="D3912">
        <f t="shared" si="386"/>
        <v>27.022988505747122</v>
      </c>
      <c r="E3912">
        <f t="shared" si="387"/>
        <v>7.6613087878371344E-2</v>
      </c>
      <c r="F3912">
        <f t="shared" si="388"/>
        <v>1.9229885057471208</v>
      </c>
      <c r="G3912">
        <f t="shared" si="389"/>
        <v>32.663988673255979</v>
      </c>
      <c r="H3912">
        <f t="shared" si="390"/>
        <v>0.30135413040860465</v>
      </c>
      <c r="I3912">
        <f t="shared" si="391"/>
        <v>7.5639886732559773</v>
      </c>
    </row>
    <row r="3913" spans="1:9">
      <c r="A3913">
        <v>470.39999399999999</v>
      </c>
      <c r="B3913">
        <v>24.6</v>
      </c>
      <c r="C3913">
        <v>13.84</v>
      </c>
      <c r="D3913">
        <f t="shared" si="386"/>
        <v>25.651734104046241</v>
      </c>
      <c r="E3913">
        <f t="shared" si="387"/>
        <v>4.2753418863668284E-2</v>
      </c>
      <c r="F3913">
        <f t="shared" si="388"/>
        <v>1.0517341040462398</v>
      </c>
      <c r="G3913">
        <f t="shared" si="389"/>
        <v>30.691825619835122</v>
      </c>
      <c r="H3913">
        <f t="shared" si="390"/>
        <v>0.24763518779817562</v>
      </c>
      <c r="I3913">
        <f t="shared" si="391"/>
        <v>6.0918256198351202</v>
      </c>
    </row>
    <row r="3914" spans="1:9">
      <c r="A3914">
        <v>300</v>
      </c>
      <c r="B3914">
        <v>23.5</v>
      </c>
      <c r="C3914">
        <v>10.48</v>
      </c>
      <c r="D3914">
        <f t="shared" si="386"/>
        <v>32.914122137404576</v>
      </c>
      <c r="E3914">
        <f t="shared" si="387"/>
        <v>0.40060094201721597</v>
      </c>
      <c r="F3914">
        <f t="shared" si="388"/>
        <v>9.4141221374045756</v>
      </c>
      <c r="G3914">
        <f t="shared" si="389"/>
        <v>39.079759619194718</v>
      </c>
      <c r="H3914">
        <f t="shared" si="390"/>
        <v>0.66296849443381778</v>
      </c>
      <c r="I3914">
        <f t="shared" si="391"/>
        <v>15.579759619194718</v>
      </c>
    </row>
    <row r="3915" spans="1:9">
      <c r="A3915">
        <v>331.20001200000002</v>
      </c>
      <c r="B3915">
        <v>23.299999</v>
      </c>
      <c r="C3915">
        <v>10.119999999999999</v>
      </c>
      <c r="D3915">
        <f t="shared" si="386"/>
        <v>33.978260869565219</v>
      </c>
      <c r="E3915">
        <f t="shared" si="387"/>
        <v>0.45829452050900171</v>
      </c>
      <c r="F3915">
        <f t="shared" si="388"/>
        <v>10.678261869565219</v>
      </c>
      <c r="G3915">
        <f t="shared" si="389"/>
        <v>39.978466833411815</v>
      </c>
      <c r="H3915">
        <f t="shared" si="390"/>
        <v>0.71581410082514663</v>
      </c>
      <c r="I3915">
        <f t="shared" si="391"/>
        <v>16.678467833411815</v>
      </c>
    </row>
    <row r="3916" spans="1:9">
      <c r="A3916">
        <v>489.60000600000001</v>
      </c>
      <c r="B3916">
        <v>22.6</v>
      </c>
      <c r="C3916">
        <v>15.98</v>
      </c>
      <c r="D3916">
        <f t="shared" si="386"/>
        <v>22.618272841051315</v>
      </c>
      <c r="E3916">
        <f t="shared" si="387"/>
        <v>8.0853278988113038E-4</v>
      </c>
      <c r="F3916">
        <f t="shared" si="388"/>
        <v>1.8272841051313549E-2</v>
      </c>
      <c r="G3916">
        <f t="shared" si="389"/>
        <v>25.349510513100142</v>
      </c>
      <c r="H3916">
        <f t="shared" si="390"/>
        <v>0.12165975721682039</v>
      </c>
      <c r="I3916">
        <f t="shared" si="391"/>
        <v>2.7495105131001409</v>
      </c>
    </row>
    <row r="3917" spans="1:9">
      <c r="A3917">
        <v>427.20001200000002</v>
      </c>
      <c r="B3917">
        <v>20.9</v>
      </c>
      <c r="C3917">
        <v>17.510000000000002</v>
      </c>
      <c r="D3917">
        <f t="shared" si="386"/>
        <v>20.904054825813816</v>
      </c>
      <c r="E3917">
        <f t="shared" si="387"/>
        <v>1.9401080448886753E-4</v>
      </c>
      <c r="F3917">
        <f t="shared" si="388"/>
        <v>4.054825813817331E-3</v>
      </c>
      <c r="G3917">
        <f t="shared" si="389"/>
        <v>21.530004852677465</v>
      </c>
      <c r="H3917">
        <f t="shared" si="390"/>
        <v>3.0143772855381151E-2</v>
      </c>
      <c r="I3917">
        <f t="shared" si="391"/>
        <v>0.63000485267746598</v>
      </c>
    </row>
    <row r="3918" spans="1:9">
      <c r="A3918">
        <v>463.20001200000002</v>
      </c>
      <c r="B3918">
        <v>22.5</v>
      </c>
      <c r="C3918">
        <v>12.74</v>
      </c>
      <c r="D3918">
        <f t="shared" si="386"/>
        <v>27.60753532182104</v>
      </c>
      <c r="E3918">
        <f t="shared" si="387"/>
        <v>0.22700156985871286</v>
      </c>
      <c r="F3918">
        <f t="shared" si="388"/>
        <v>5.1075353218210395</v>
      </c>
      <c r="G3918">
        <f t="shared" si="389"/>
        <v>33.437875441054032</v>
      </c>
      <c r="H3918">
        <f t="shared" si="390"/>
        <v>0.48612779738017919</v>
      </c>
      <c r="I3918">
        <f t="shared" si="391"/>
        <v>10.937875441054032</v>
      </c>
    </row>
    <row r="3919" spans="1:9">
      <c r="A3919">
        <v>417.60000600000001</v>
      </c>
      <c r="B3919">
        <v>20.5</v>
      </c>
      <c r="C3919">
        <v>18.739999999999998</v>
      </c>
      <c r="D3919">
        <f t="shared" si="386"/>
        <v>19.728922091782287</v>
      </c>
      <c r="E3919">
        <f t="shared" si="387"/>
        <v>3.7613556498425002E-2</v>
      </c>
      <c r="F3919">
        <f t="shared" si="388"/>
        <v>0.7710779082177126</v>
      </c>
      <c r="G3919">
        <f t="shared" si="389"/>
        <v>18.459421870769049</v>
      </c>
      <c r="H3919">
        <f t="shared" si="390"/>
        <v>9.9540396547851281E-2</v>
      </c>
      <c r="I3919">
        <f t="shared" si="391"/>
        <v>2.0405781292309513</v>
      </c>
    </row>
    <row r="3920" spans="1:9">
      <c r="A3920">
        <v>470.39999399999999</v>
      </c>
      <c r="B3920">
        <v>21</v>
      </c>
      <c r="C3920">
        <v>15.05</v>
      </c>
      <c r="D3920">
        <f t="shared" si="386"/>
        <v>23.830564784053152</v>
      </c>
      <c r="E3920">
        <f t="shared" si="387"/>
        <v>0.13478879924062628</v>
      </c>
      <c r="F3920">
        <f t="shared" si="388"/>
        <v>2.830564784053152</v>
      </c>
      <c r="G3920">
        <f t="shared" si="389"/>
        <v>27.67117081649431</v>
      </c>
      <c r="H3920">
        <f t="shared" si="390"/>
        <v>0.31767480078544336</v>
      </c>
      <c r="I3920">
        <f t="shared" si="391"/>
        <v>6.6711708164943104</v>
      </c>
    </row>
    <row r="3921" spans="1:9">
      <c r="A3921">
        <v>196.800003</v>
      </c>
      <c r="B3921">
        <v>21.4</v>
      </c>
      <c r="C3921">
        <v>5.9</v>
      </c>
      <c r="D3921">
        <f t="shared" si="386"/>
        <v>56.135593220338976</v>
      </c>
      <c r="E3921">
        <f t="shared" si="387"/>
        <v>1.623158561698083</v>
      </c>
      <c r="F3921">
        <f t="shared" si="388"/>
        <v>34.735593220338977</v>
      </c>
      <c r="G3921">
        <f t="shared" si="389"/>
        <v>50.513312511178924</v>
      </c>
      <c r="H3921">
        <f t="shared" si="390"/>
        <v>1.3604351640737817</v>
      </c>
      <c r="I3921">
        <f t="shared" si="391"/>
        <v>29.113312511178925</v>
      </c>
    </row>
    <row r="3922" spans="1:9">
      <c r="A3922">
        <v>484.79998799999998</v>
      </c>
      <c r="B3922">
        <v>21.5</v>
      </c>
      <c r="C3922">
        <v>15.85</v>
      </c>
      <c r="D3922">
        <f t="shared" si="386"/>
        <v>22.779179810725552</v>
      </c>
      <c r="E3922">
        <f t="shared" si="387"/>
        <v>5.94967353825838E-2</v>
      </c>
      <c r="F3922">
        <f t="shared" si="388"/>
        <v>1.2791798107255516</v>
      </c>
      <c r="G3922">
        <f t="shared" si="389"/>
        <v>25.674043673789647</v>
      </c>
      <c r="H3922">
        <f t="shared" si="390"/>
        <v>0.19414156622277429</v>
      </c>
      <c r="I3922">
        <f t="shared" si="391"/>
        <v>4.1740436737896474</v>
      </c>
    </row>
    <row r="3923" spans="1:9">
      <c r="A3923">
        <v>441.60000600000001</v>
      </c>
      <c r="B3923">
        <v>20</v>
      </c>
      <c r="C3923">
        <v>18.670000000000002</v>
      </c>
      <c r="D3923">
        <f t="shared" si="386"/>
        <v>19.79164434922335</v>
      </c>
      <c r="E3923">
        <f t="shared" si="387"/>
        <v>1.0417782538832476E-2</v>
      </c>
      <c r="F3923">
        <f t="shared" si="388"/>
        <v>0.20835565077664953</v>
      </c>
      <c r="G3923">
        <f t="shared" si="389"/>
        <v>18.634170495755697</v>
      </c>
      <c r="H3923">
        <f t="shared" si="390"/>
        <v>6.8291475212215152E-2</v>
      </c>
      <c r="I3923">
        <f t="shared" si="391"/>
        <v>1.3658295042443029</v>
      </c>
    </row>
    <row r="3924" spans="1:9">
      <c r="A3924">
        <v>400.79998799999998</v>
      </c>
      <c r="B3924">
        <v>18.799999</v>
      </c>
      <c r="C3924">
        <v>18.790001</v>
      </c>
      <c r="D3924">
        <f t="shared" si="386"/>
        <v>19.684405711314223</v>
      </c>
      <c r="E3924">
        <f t="shared" si="387"/>
        <v>4.7042912678571087E-2</v>
      </c>
      <c r="F3924">
        <f t="shared" si="388"/>
        <v>0.88440671131422377</v>
      </c>
      <c r="G3924">
        <f t="shared" si="389"/>
        <v>18.334598927941073</v>
      </c>
      <c r="H3924">
        <f t="shared" si="390"/>
        <v>2.4755324298630369E-2</v>
      </c>
      <c r="I3924">
        <f t="shared" si="391"/>
        <v>0.46540007205892664</v>
      </c>
    </row>
    <row r="3925" spans="1:9">
      <c r="A3925">
        <v>446.39999399999999</v>
      </c>
      <c r="B3925">
        <v>18.399999999999999</v>
      </c>
      <c r="C3925">
        <v>18.539999000000002</v>
      </c>
      <c r="D3925">
        <f t="shared" si="386"/>
        <v>19.909386025317477</v>
      </c>
      <c r="E3925">
        <f t="shared" si="387"/>
        <v>8.2031849202036905E-2</v>
      </c>
      <c r="F3925">
        <f t="shared" si="388"/>
        <v>1.5093860253174789</v>
      </c>
      <c r="G3925">
        <f t="shared" si="389"/>
        <v>18.958706152854134</v>
      </c>
      <c r="H3925">
        <f t="shared" si="390"/>
        <v>3.0364464829029107E-2</v>
      </c>
      <c r="I3925">
        <f t="shared" si="391"/>
        <v>0.5587061528541355</v>
      </c>
    </row>
    <row r="3926" spans="1:9">
      <c r="A3926">
        <v>408</v>
      </c>
      <c r="B3926">
        <v>18</v>
      </c>
      <c r="C3926">
        <v>18.920000000000002</v>
      </c>
      <c r="D3926">
        <f t="shared" si="386"/>
        <v>19.569767441860463</v>
      </c>
      <c r="E3926">
        <f t="shared" si="387"/>
        <v>8.72093023255813E-2</v>
      </c>
      <c r="F3926">
        <f t="shared" si="388"/>
        <v>1.5697674418604635</v>
      </c>
      <c r="G3926">
        <f t="shared" si="389"/>
        <v>18.010068263660493</v>
      </c>
      <c r="H3926">
        <f t="shared" si="390"/>
        <v>5.5934798113849778E-4</v>
      </c>
      <c r="I3926">
        <f t="shared" si="391"/>
        <v>1.006826366049296E-2</v>
      </c>
    </row>
    <row r="3927" spans="1:9">
      <c r="A3927">
        <v>372</v>
      </c>
      <c r="B3927">
        <v>17.200001</v>
      </c>
      <c r="C3927">
        <v>18.559999000000001</v>
      </c>
      <c r="D3927">
        <f t="shared" si="386"/>
        <v>19.891164703187751</v>
      </c>
      <c r="E3927">
        <f t="shared" si="387"/>
        <v>0.15646299690260199</v>
      </c>
      <c r="F3927">
        <f t="shared" si="388"/>
        <v>2.6911637031877511</v>
      </c>
      <c r="G3927">
        <f t="shared" si="389"/>
        <v>18.908777974286522</v>
      </c>
      <c r="H3927">
        <f t="shared" si="390"/>
        <v>9.9347492729013331E-2</v>
      </c>
      <c r="I3927">
        <f t="shared" si="391"/>
        <v>1.708776974286522</v>
      </c>
    </row>
    <row r="3928" spans="1:9">
      <c r="A3928">
        <v>424.79998799999998</v>
      </c>
      <c r="B3928">
        <v>18.799999</v>
      </c>
      <c r="C3928">
        <v>14.839999000000001</v>
      </c>
      <c r="D3928">
        <f t="shared" si="386"/>
        <v>24.125338350764039</v>
      </c>
      <c r="E3928">
        <f t="shared" si="387"/>
        <v>0.28326274649078648</v>
      </c>
      <c r="F3928">
        <f t="shared" si="388"/>
        <v>5.3253393507640396</v>
      </c>
      <c r="G3928">
        <f t="shared" si="389"/>
        <v>28.195419187863216</v>
      </c>
      <c r="H3928">
        <f t="shared" si="390"/>
        <v>0.49975641955423594</v>
      </c>
      <c r="I3928">
        <f t="shared" si="391"/>
        <v>9.3954201878632162</v>
      </c>
    </row>
    <row r="3929" spans="1:9">
      <c r="A3929">
        <v>434.39999399999999</v>
      </c>
      <c r="B3929">
        <v>19.600000000000001</v>
      </c>
      <c r="C3929">
        <v>16.579999999999998</v>
      </c>
      <c r="D3929">
        <f t="shared" si="386"/>
        <v>21.908323281061524</v>
      </c>
      <c r="E3929">
        <f t="shared" si="387"/>
        <v>0.11777159597252664</v>
      </c>
      <c r="F3929">
        <f t="shared" si="388"/>
        <v>2.3083232810615222</v>
      </c>
      <c r="G3929">
        <f t="shared" si="389"/>
        <v>23.851665156071647</v>
      </c>
      <c r="H3929">
        <f t="shared" si="390"/>
        <v>0.21692169163630842</v>
      </c>
      <c r="I3929">
        <f t="shared" si="391"/>
        <v>4.2516651560716454</v>
      </c>
    </row>
    <row r="3930" spans="1:9">
      <c r="A3930">
        <v>436.79998799999998</v>
      </c>
      <c r="B3930">
        <v>21</v>
      </c>
      <c r="C3930">
        <v>13.39</v>
      </c>
      <c r="D3930">
        <f t="shared" si="386"/>
        <v>26.412994772218074</v>
      </c>
      <c r="E3930">
        <f t="shared" si="387"/>
        <v>0.25776165581990829</v>
      </c>
      <c r="F3930">
        <f t="shared" si="388"/>
        <v>5.4129947722180738</v>
      </c>
      <c r="G3930">
        <f t="shared" si="389"/>
        <v>31.815209637606493</v>
      </c>
      <c r="H3930">
        <f t="shared" si="390"/>
        <v>0.51500998274316634</v>
      </c>
      <c r="I3930">
        <f t="shared" si="391"/>
        <v>10.815209637606493</v>
      </c>
    </row>
    <row r="3931" spans="1:9">
      <c r="A3931">
        <v>441.60000600000001</v>
      </c>
      <c r="B3931">
        <v>22.6</v>
      </c>
      <c r="C3931">
        <v>12.34</v>
      </c>
      <c r="D3931">
        <f t="shared" si="386"/>
        <v>28.405186385737437</v>
      </c>
      <c r="E3931">
        <f t="shared" si="387"/>
        <v>0.25686665423616972</v>
      </c>
      <c r="F3931">
        <f t="shared" si="388"/>
        <v>5.8051863857374357</v>
      </c>
      <c r="G3931">
        <f t="shared" si="389"/>
        <v>34.436439012406368</v>
      </c>
      <c r="H3931">
        <f t="shared" si="390"/>
        <v>0.52373623948700732</v>
      </c>
      <c r="I3931">
        <f t="shared" si="391"/>
        <v>11.836439012406366</v>
      </c>
    </row>
    <row r="3932" spans="1:9">
      <c r="A3932">
        <v>427.20001200000002</v>
      </c>
      <c r="B3932">
        <v>22.700001</v>
      </c>
      <c r="C3932">
        <v>14.88</v>
      </c>
      <c r="D3932">
        <f t="shared" si="386"/>
        <v>24.068548387096772</v>
      </c>
      <c r="E3932">
        <f t="shared" si="387"/>
        <v>6.0288428493759622E-2</v>
      </c>
      <c r="F3932">
        <f t="shared" si="388"/>
        <v>1.3685473870967719</v>
      </c>
      <c r="G3932">
        <f t="shared" si="389"/>
        <v>28.095560334319053</v>
      </c>
      <c r="H3932">
        <f t="shared" si="390"/>
        <v>0.23768982804534031</v>
      </c>
      <c r="I3932">
        <f t="shared" si="391"/>
        <v>5.3955593343190529</v>
      </c>
    </row>
    <row r="3933" spans="1:9">
      <c r="A3933">
        <v>460.79998799999998</v>
      </c>
      <c r="B3933">
        <v>23.9</v>
      </c>
      <c r="C3933">
        <v>13.249999000000001</v>
      </c>
      <c r="D3933">
        <f t="shared" si="386"/>
        <v>26.660379144179558</v>
      </c>
      <c r="E3933">
        <f t="shared" si="387"/>
        <v>0.11549703532132048</v>
      </c>
      <c r="F3933">
        <f t="shared" si="388"/>
        <v>2.7603791441795593</v>
      </c>
      <c r="G3933">
        <f t="shared" si="389"/>
        <v>32.164709383988736</v>
      </c>
      <c r="H3933">
        <f t="shared" si="390"/>
        <v>0.34580373991584679</v>
      </c>
      <c r="I3933">
        <f t="shared" si="391"/>
        <v>8.2647093839887376</v>
      </c>
    </row>
    <row r="3934" spans="1:9">
      <c r="A3934">
        <v>388.79998799999998</v>
      </c>
      <c r="B3934">
        <v>23.700001</v>
      </c>
      <c r="C3934">
        <v>14.97</v>
      </c>
      <c r="D3934">
        <f t="shared" si="386"/>
        <v>23.941883767535071</v>
      </c>
      <c r="E3934">
        <f t="shared" si="387"/>
        <v>1.0206023515993545E-2</v>
      </c>
      <c r="F3934">
        <f t="shared" si="388"/>
        <v>0.24188276753507054</v>
      </c>
      <c r="G3934">
        <f t="shared" si="389"/>
        <v>27.870883530764779</v>
      </c>
      <c r="H3934">
        <f t="shared" si="390"/>
        <v>0.17598659724802451</v>
      </c>
      <c r="I3934">
        <f t="shared" si="391"/>
        <v>4.1708825307647786</v>
      </c>
    </row>
    <row r="3935" spans="1:9">
      <c r="A3935">
        <v>429.60000600000001</v>
      </c>
      <c r="B3935">
        <v>23.200001</v>
      </c>
      <c r="C3935">
        <v>14.129999</v>
      </c>
      <c r="D3935">
        <f t="shared" si="386"/>
        <v>25.186838088240489</v>
      </c>
      <c r="E3935">
        <f t="shared" si="387"/>
        <v>8.5639525974179412E-2</v>
      </c>
      <c r="F3935">
        <f t="shared" si="388"/>
        <v>1.9868370882404882</v>
      </c>
      <c r="G3935">
        <f t="shared" si="389"/>
        <v>29.967869527013612</v>
      </c>
      <c r="H3935">
        <f t="shared" si="390"/>
        <v>0.29171845841789451</v>
      </c>
      <c r="I3935">
        <f t="shared" si="391"/>
        <v>6.7678685270136114</v>
      </c>
    </row>
    <row r="3936" spans="1:9">
      <c r="A3936">
        <v>429.60000600000001</v>
      </c>
      <c r="B3936">
        <v>23</v>
      </c>
      <c r="C3936">
        <v>15.360001</v>
      </c>
      <c r="D3936">
        <f t="shared" si="386"/>
        <v>23.41015492121387</v>
      </c>
      <c r="E3936">
        <f t="shared" si="387"/>
        <v>1.7832822661472608E-2</v>
      </c>
      <c r="F3936">
        <f t="shared" si="388"/>
        <v>0.41015492121386998</v>
      </c>
      <c r="G3936">
        <f t="shared" si="389"/>
        <v>26.897281552287325</v>
      </c>
      <c r="H3936">
        <f t="shared" si="390"/>
        <v>0.16944702401249237</v>
      </c>
      <c r="I3936">
        <f t="shared" si="391"/>
        <v>3.8972815522873248</v>
      </c>
    </row>
    <row r="3937" spans="1:9">
      <c r="A3937">
        <v>444</v>
      </c>
      <c r="B3937">
        <v>22.9</v>
      </c>
      <c r="C3937">
        <v>16.350000000000001</v>
      </c>
      <c r="D3937">
        <f t="shared" si="386"/>
        <v>22.174311926605505</v>
      </c>
      <c r="E3937">
        <f t="shared" si="387"/>
        <v>3.1689435519410218E-2</v>
      </c>
      <c r="F3937">
        <f t="shared" si="388"/>
        <v>0.72568807339449393</v>
      </c>
      <c r="G3937">
        <f t="shared" si="389"/>
        <v>24.425839209599232</v>
      </c>
      <c r="H3937">
        <f t="shared" si="390"/>
        <v>6.6630533170272205E-2</v>
      </c>
      <c r="I3937">
        <f t="shared" si="391"/>
        <v>1.5258392095992335</v>
      </c>
    </row>
    <row r="3938" spans="1:9">
      <c r="A3938">
        <v>376.79998799999998</v>
      </c>
      <c r="B3938">
        <v>21.5</v>
      </c>
      <c r="C3938">
        <v>16.260000000000002</v>
      </c>
      <c r="D3938">
        <f t="shared" si="386"/>
        <v>22.280442804428041</v>
      </c>
      <c r="E3938">
        <f t="shared" si="387"/>
        <v>3.6299665322234484E-2</v>
      </c>
      <c r="F3938">
        <f t="shared" si="388"/>
        <v>0.78044280442804137</v>
      </c>
      <c r="G3938">
        <f t="shared" si="389"/>
        <v>24.650516013153506</v>
      </c>
      <c r="H3938">
        <f t="shared" si="390"/>
        <v>0.14653562851876775</v>
      </c>
      <c r="I3938">
        <f t="shared" si="391"/>
        <v>3.1505160131535064</v>
      </c>
    </row>
    <row r="3939" spans="1:9">
      <c r="A3939">
        <v>427.20001200000002</v>
      </c>
      <c r="B3939">
        <v>22.1</v>
      </c>
      <c r="C3939">
        <v>14.920000999999999</v>
      </c>
      <c r="D3939">
        <f t="shared" si="386"/>
        <v>24.012062934848331</v>
      </c>
      <c r="E3939">
        <f t="shared" si="387"/>
        <v>8.6518684834766019E-2</v>
      </c>
      <c r="F3939">
        <f t="shared" si="388"/>
        <v>1.9120629348483291</v>
      </c>
      <c r="G3939">
        <f t="shared" si="389"/>
        <v>27.995701480774898</v>
      </c>
      <c r="H3939">
        <f t="shared" si="390"/>
        <v>0.26677382265949756</v>
      </c>
      <c r="I3939">
        <f t="shared" si="391"/>
        <v>5.8957014807748962</v>
      </c>
    </row>
    <row r="3940" spans="1:9">
      <c r="A3940">
        <v>374.39999399999999</v>
      </c>
      <c r="B3940">
        <v>20.9</v>
      </c>
      <c r="C3940">
        <v>18.709999</v>
      </c>
      <c r="D3940">
        <f t="shared" si="386"/>
        <v>19.755746486143586</v>
      </c>
      <c r="E3940">
        <f t="shared" si="387"/>
        <v>5.4748971954852274E-2</v>
      </c>
      <c r="F3940">
        <f t="shared" si="388"/>
        <v>1.1442535138564125</v>
      </c>
      <c r="G3940">
        <f t="shared" si="389"/>
        <v>18.534316635029398</v>
      </c>
      <c r="H3940">
        <f t="shared" si="390"/>
        <v>0.11319059162538758</v>
      </c>
      <c r="I3940">
        <f t="shared" si="391"/>
        <v>2.3656833649706002</v>
      </c>
    </row>
    <row r="3941" spans="1:9">
      <c r="A3941">
        <v>386.39999399999999</v>
      </c>
      <c r="B3941">
        <v>20.9</v>
      </c>
      <c r="C3941">
        <v>16.760000000000002</v>
      </c>
      <c r="D3941">
        <f t="shared" si="386"/>
        <v>21.705250596658708</v>
      </c>
      <c r="E3941">
        <f t="shared" si="387"/>
        <v>3.8528736682234888E-2</v>
      </c>
      <c r="F3941">
        <f t="shared" si="388"/>
        <v>0.80525059665870913</v>
      </c>
      <c r="G3941">
        <f t="shared" si="389"/>
        <v>23.402311548963084</v>
      </c>
      <c r="H3941">
        <f t="shared" si="390"/>
        <v>0.11972782530923855</v>
      </c>
      <c r="I3941">
        <f t="shared" si="391"/>
        <v>2.5023115489630854</v>
      </c>
    </row>
    <row r="3942" spans="1:9">
      <c r="A3942">
        <v>410.39999399999999</v>
      </c>
      <c r="B3942">
        <v>21.700001</v>
      </c>
      <c r="C3942">
        <v>13.2</v>
      </c>
      <c r="D3942">
        <f t="shared" si="386"/>
        <v>26.750000000000004</v>
      </c>
      <c r="E3942">
        <f t="shared" si="387"/>
        <v>0.23271883720189704</v>
      </c>
      <c r="F3942">
        <f t="shared" si="388"/>
        <v>5.0499990000000032</v>
      </c>
      <c r="G3942">
        <f t="shared" si="389"/>
        <v>32.289527333998855</v>
      </c>
      <c r="H3942">
        <f t="shared" si="390"/>
        <v>0.48799658276508162</v>
      </c>
      <c r="I3942">
        <f t="shared" si="391"/>
        <v>10.589526333998855</v>
      </c>
    </row>
    <row r="3943" spans="1:9">
      <c r="A3943">
        <v>432</v>
      </c>
      <c r="B3943">
        <v>22.799999</v>
      </c>
      <c r="C3943">
        <v>12.49</v>
      </c>
      <c r="D3943">
        <f t="shared" si="386"/>
        <v>28.100080064051241</v>
      </c>
      <c r="E3943">
        <f t="shared" si="387"/>
        <v>0.23245970598732224</v>
      </c>
      <c r="F3943">
        <f t="shared" si="388"/>
        <v>5.3000810640512412</v>
      </c>
      <c r="G3943">
        <f t="shared" si="389"/>
        <v>34.061977673149244</v>
      </c>
      <c r="H3943">
        <f t="shared" si="390"/>
        <v>0.49394645469717979</v>
      </c>
      <c r="I3943">
        <f t="shared" si="391"/>
        <v>11.261978673149244</v>
      </c>
    </row>
    <row r="3944" spans="1:9">
      <c r="A3944">
        <v>412.79998799999998</v>
      </c>
      <c r="B3944">
        <v>22.799999</v>
      </c>
      <c r="C3944">
        <v>15.19</v>
      </c>
      <c r="D3944">
        <f t="shared" si="386"/>
        <v>23.638578011849901</v>
      </c>
      <c r="E3944">
        <f t="shared" si="387"/>
        <v>3.6779782834635288E-2</v>
      </c>
      <c r="F3944">
        <f t="shared" si="388"/>
        <v>0.83857901184990169</v>
      </c>
      <c r="G3944">
        <f t="shared" si="389"/>
        <v>27.321673566521</v>
      </c>
      <c r="H3944">
        <f t="shared" si="390"/>
        <v>0.19831906863333634</v>
      </c>
      <c r="I3944">
        <f t="shared" si="391"/>
        <v>4.5216745665209999</v>
      </c>
    </row>
    <row r="3945" spans="1:9">
      <c r="A3945">
        <v>408</v>
      </c>
      <c r="B3945">
        <v>22.4</v>
      </c>
      <c r="C3945">
        <v>16.100000000000001</v>
      </c>
      <c r="D3945">
        <f t="shared" si="386"/>
        <v>22.472049689440993</v>
      </c>
      <c r="E3945">
        <f t="shared" si="387"/>
        <v>3.2165039929015525E-3</v>
      </c>
      <c r="F3945">
        <f t="shared" si="388"/>
        <v>7.2049689440994769E-2</v>
      </c>
      <c r="G3945">
        <f t="shared" si="389"/>
        <v>25.049941441694436</v>
      </c>
      <c r="H3945">
        <f t="shared" si="390"/>
        <v>0.11830095721850169</v>
      </c>
      <c r="I3945">
        <f t="shared" si="391"/>
        <v>2.6499414416944376</v>
      </c>
    </row>
    <row r="3946" spans="1:9">
      <c r="A3946">
        <v>381.60000600000001</v>
      </c>
      <c r="B3946">
        <v>29</v>
      </c>
      <c r="C3946">
        <v>6.3</v>
      </c>
      <c r="D3946">
        <f t="shared" si="386"/>
        <v>52.761904761904759</v>
      </c>
      <c r="E3946">
        <f t="shared" si="387"/>
        <v>0.81937602627257788</v>
      </c>
      <c r="F3946">
        <f t="shared" si="388"/>
        <v>23.761904761904759</v>
      </c>
      <c r="G3946">
        <f t="shared" si="389"/>
        <v>49.514748939826596</v>
      </c>
      <c r="H3946">
        <f t="shared" si="390"/>
        <v>0.70740513585608955</v>
      </c>
      <c r="I3946">
        <f t="shared" si="391"/>
        <v>20.514748939826596</v>
      </c>
    </row>
    <row r="3947" spans="1:9">
      <c r="A3947">
        <v>429.60000600000001</v>
      </c>
      <c r="B3947">
        <v>31.9</v>
      </c>
      <c r="C3947">
        <v>8.44</v>
      </c>
      <c r="D3947">
        <f t="shared" si="386"/>
        <v>40.144549763033176</v>
      </c>
      <c r="E3947">
        <f t="shared" si="387"/>
        <v>0.25844983583176107</v>
      </c>
      <c r="F3947">
        <f t="shared" si="388"/>
        <v>8.2445497630331772</v>
      </c>
      <c r="G3947">
        <f t="shared" si="389"/>
        <v>44.172433833091617</v>
      </c>
      <c r="H3947">
        <f t="shared" si="390"/>
        <v>0.38471579414080309</v>
      </c>
      <c r="I3947">
        <f t="shared" si="391"/>
        <v>12.272433833091618</v>
      </c>
    </row>
    <row r="3948" spans="1:9">
      <c r="A3948">
        <v>434.39999399999999</v>
      </c>
      <c r="B3948">
        <v>30.799999</v>
      </c>
      <c r="C3948">
        <v>12.44</v>
      </c>
      <c r="D3948">
        <f t="shared" si="386"/>
        <v>28.20096463022508</v>
      </c>
      <c r="E3948">
        <f t="shared" si="387"/>
        <v>8.4384235524647896E-2</v>
      </c>
      <c r="F3948">
        <f t="shared" si="388"/>
        <v>2.5990343697749196</v>
      </c>
      <c r="G3948">
        <f t="shared" si="389"/>
        <v>34.186798119568287</v>
      </c>
      <c r="H3948">
        <f t="shared" si="390"/>
        <v>0.10996101394575654</v>
      </c>
      <c r="I3948">
        <f t="shared" si="391"/>
        <v>3.3867991195682876</v>
      </c>
    </row>
    <row r="3949" spans="1:9">
      <c r="A3949">
        <v>408</v>
      </c>
      <c r="B3949">
        <v>30.9</v>
      </c>
      <c r="C3949">
        <v>11.04</v>
      </c>
      <c r="D3949">
        <f t="shared" si="386"/>
        <v>31.396739130434785</v>
      </c>
      <c r="E3949">
        <f t="shared" si="387"/>
        <v>1.6075700014070757E-2</v>
      </c>
      <c r="F3949">
        <f t="shared" si="388"/>
        <v>0.49673913043478635</v>
      </c>
      <c r="G3949">
        <f t="shared" si="389"/>
        <v>37.681770619301453</v>
      </c>
      <c r="H3949">
        <f t="shared" si="390"/>
        <v>0.21947477732367168</v>
      </c>
      <c r="I3949">
        <f t="shared" si="391"/>
        <v>6.7817706193014544</v>
      </c>
    </row>
    <row r="3950" spans="1:9">
      <c r="A3950">
        <v>384</v>
      </c>
      <c r="B3950">
        <v>31.4</v>
      </c>
      <c r="C3950">
        <v>9.11</v>
      </c>
      <c r="D3950">
        <f t="shared" si="386"/>
        <v>37.412733260153679</v>
      </c>
      <c r="E3950">
        <f t="shared" si="387"/>
        <v>0.1914883203870599</v>
      </c>
      <c r="F3950">
        <f t="shared" si="388"/>
        <v>6.0127332601536807</v>
      </c>
      <c r="G3950">
        <f t="shared" si="389"/>
        <v>42.499839851076459</v>
      </c>
      <c r="H3950">
        <f t="shared" si="390"/>
        <v>0.35349808442918662</v>
      </c>
      <c r="I3950">
        <f t="shared" si="391"/>
        <v>11.09983985107646</v>
      </c>
    </row>
    <row r="3951" spans="1:9">
      <c r="A3951">
        <v>374.39999399999999</v>
      </c>
      <c r="B3951">
        <v>32.700001</v>
      </c>
      <c r="C3951">
        <v>8.44</v>
      </c>
      <c r="D3951">
        <f t="shared" si="386"/>
        <v>40.144549763033176</v>
      </c>
      <c r="E3951">
        <f t="shared" si="387"/>
        <v>0.22766203472082999</v>
      </c>
      <c r="F3951">
        <f t="shared" si="388"/>
        <v>7.4445487630331755</v>
      </c>
      <c r="G3951">
        <f t="shared" si="389"/>
        <v>44.172433833091617</v>
      </c>
      <c r="H3951">
        <f t="shared" si="390"/>
        <v>0.35083891383035787</v>
      </c>
      <c r="I3951">
        <f t="shared" si="391"/>
        <v>11.472432833091617</v>
      </c>
    </row>
    <row r="3952" spans="1:9">
      <c r="A3952">
        <v>381.60000600000001</v>
      </c>
      <c r="B3952">
        <v>35.299999</v>
      </c>
      <c r="C3952">
        <v>6.83</v>
      </c>
      <c r="D3952">
        <f t="shared" si="386"/>
        <v>48.900439238653</v>
      </c>
      <c r="E3952">
        <f t="shared" si="387"/>
        <v>0.38528160407746753</v>
      </c>
      <c r="F3952">
        <f t="shared" si="388"/>
        <v>13.600440238653</v>
      </c>
      <c r="G3952">
        <f t="shared" si="389"/>
        <v>48.191652207784756</v>
      </c>
      <c r="H3952">
        <f t="shared" si="390"/>
        <v>0.36520265079284442</v>
      </c>
      <c r="I3952">
        <f t="shared" si="391"/>
        <v>12.891653207784756</v>
      </c>
    </row>
    <row r="3953" spans="1:9">
      <c r="A3953">
        <v>398.39999399999999</v>
      </c>
      <c r="B3953">
        <v>34.099997999999999</v>
      </c>
      <c r="C3953">
        <v>11.17</v>
      </c>
      <c r="D3953">
        <f t="shared" si="386"/>
        <v>31.066248880931063</v>
      </c>
      <c r="E3953">
        <f t="shared" si="387"/>
        <v>8.896625504403069E-2</v>
      </c>
      <c r="F3953">
        <f t="shared" si="388"/>
        <v>3.0337491190689363</v>
      </c>
      <c r="G3953">
        <f t="shared" si="389"/>
        <v>37.357237458611941</v>
      </c>
      <c r="H3953">
        <f t="shared" si="390"/>
        <v>9.5520224329982112E-2</v>
      </c>
      <c r="I3953">
        <f t="shared" si="391"/>
        <v>3.2572394586119415</v>
      </c>
    </row>
    <row r="3954" spans="1:9">
      <c r="A3954">
        <v>364.79998799999998</v>
      </c>
      <c r="B3954">
        <v>30</v>
      </c>
      <c r="C3954">
        <v>18.579999999999998</v>
      </c>
      <c r="D3954">
        <f t="shared" si="386"/>
        <v>19.872981700753499</v>
      </c>
      <c r="E3954">
        <f t="shared" si="387"/>
        <v>0.33756727664155001</v>
      </c>
      <c r="F3954">
        <f t="shared" si="388"/>
        <v>10.127018299246501</v>
      </c>
      <c r="G3954">
        <f t="shared" si="389"/>
        <v>18.858847299309978</v>
      </c>
      <c r="H3954">
        <f t="shared" si="390"/>
        <v>0.37137175668966738</v>
      </c>
      <c r="I3954">
        <f t="shared" si="391"/>
        <v>11.141152700690022</v>
      </c>
    </row>
    <row r="3955" spans="1:9">
      <c r="A3955">
        <v>350.39999399999999</v>
      </c>
      <c r="B3955">
        <v>27</v>
      </c>
      <c r="C3955">
        <v>18.209999</v>
      </c>
      <c r="D3955">
        <f t="shared" si="386"/>
        <v>20.215816431401233</v>
      </c>
      <c r="E3955">
        <f t="shared" si="387"/>
        <v>0.25126605809625063</v>
      </c>
      <c r="F3955">
        <f t="shared" si="388"/>
        <v>6.7841835685987668</v>
      </c>
      <c r="G3955">
        <f t="shared" si="389"/>
        <v>19.782521099219814</v>
      </c>
      <c r="H3955">
        <f t="shared" si="390"/>
        <v>0.26731403336222914</v>
      </c>
      <c r="I3955">
        <f t="shared" si="391"/>
        <v>7.2174789007801863</v>
      </c>
    </row>
    <row r="3956" spans="1:9">
      <c r="A3956">
        <v>379.20001200000002</v>
      </c>
      <c r="B3956">
        <v>24.5</v>
      </c>
      <c r="C3956">
        <v>17.32</v>
      </c>
      <c r="D3956">
        <f t="shared" si="386"/>
        <v>21.100461893764432</v>
      </c>
      <c r="E3956">
        <f t="shared" si="387"/>
        <v>0.13875665739737011</v>
      </c>
      <c r="F3956">
        <f t="shared" si="388"/>
        <v>3.3995381062355676</v>
      </c>
      <c r="G3956">
        <f t="shared" si="389"/>
        <v>22.004322549069826</v>
      </c>
      <c r="H3956">
        <f t="shared" si="390"/>
        <v>0.10186438575225198</v>
      </c>
      <c r="I3956">
        <f t="shared" si="391"/>
        <v>2.4956774509301738</v>
      </c>
    </row>
    <row r="3957" spans="1:9">
      <c r="A3957">
        <v>424.79998799999998</v>
      </c>
      <c r="B3957">
        <v>24.1</v>
      </c>
      <c r="C3957">
        <v>13.789999</v>
      </c>
      <c r="D3957">
        <f t="shared" si="386"/>
        <v>25.733866768228193</v>
      </c>
      <c r="E3957">
        <f t="shared" si="387"/>
        <v>6.779530158623201E-2</v>
      </c>
      <c r="F3957">
        <f t="shared" si="388"/>
        <v>1.6338667682281915</v>
      </c>
      <c r="G3957">
        <f t="shared" si="389"/>
        <v>30.81664856266309</v>
      </c>
      <c r="H3957">
        <f t="shared" si="390"/>
        <v>0.27869911048394558</v>
      </c>
      <c r="I3957">
        <f t="shared" si="391"/>
        <v>6.7166485626630887</v>
      </c>
    </row>
    <row r="3958" spans="1:9">
      <c r="A3958">
        <v>396</v>
      </c>
      <c r="B3958">
        <v>25.4</v>
      </c>
      <c r="C3958">
        <v>11.84</v>
      </c>
      <c r="D3958">
        <f t="shared" si="386"/>
        <v>29.47804054054054</v>
      </c>
      <c r="E3958">
        <f t="shared" si="387"/>
        <v>0.16055277718663552</v>
      </c>
      <c r="F3958">
        <f t="shared" si="388"/>
        <v>4.0780405405405418</v>
      </c>
      <c r="G3958">
        <f t="shared" si="389"/>
        <v>35.68464347659679</v>
      </c>
      <c r="H3958">
        <f t="shared" si="390"/>
        <v>0.40490722348806268</v>
      </c>
      <c r="I3958">
        <f t="shared" si="391"/>
        <v>10.284643476596791</v>
      </c>
    </row>
    <row r="3959" spans="1:9">
      <c r="A3959">
        <v>439.20001200000002</v>
      </c>
      <c r="B3959">
        <v>25.700001</v>
      </c>
      <c r="C3959">
        <v>14.5</v>
      </c>
      <c r="D3959">
        <f t="shared" si="386"/>
        <v>24.620689655172413</v>
      </c>
      <c r="E3959">
        <f t="shared" si="387"/>
        <v>4.1996548748289446E-2</v>
      </c>
      <c r="F3959">
        <f t="shared" si="388"/>
        <v>1.0793113448275875</v>
      </c>
      <c r="G3959">
        <f t="shared" si="389"/>
        <v>29.044195727103769</v>
      </c>
      <c r="H3959">
        <f t="shared" si="390"/>
        <v>0.130124303384415</v>
      </c>
      <c r="I3959">
        <f t="shared" si="391"/>
        <v>3.3441947271037691</v>
      </c>
    </row>
    <row r="3960" spans="1:9">
      <c r="A3960">
        <v>417.60000600000001</v>
      </c>
      <c r="B3960">
        <v>26.1</v>
      </c>
      <c r="C3960">
        <v>11.52</v>
      </c>
      <c r="D3960">
        <f t="shared" si="386"/>
        <v>30.213541666666668</v>
      </c>
      <c r="E3960">
        <f t="shared" si="387"/>
        <v>0.15760696040868452</v>
      </c>
      <c r="F3960">
        <f t="shared" si="388"/>
        <v>4.1135416666666664</v>
      </c>
      <c r="G3960">
        <f t="shared" si="389"/>
        <v>36.483494333678649</v>
      </c>
      <c r="H3960">
        <f t="shared" si="390"/>
        <v>0.3978350319417106</v>
      </c>
      <c r="I3960">
        <f t="shared" si="391"/>
        <v>10.383494333678648</v>
      </c>
    </row>
    <row r="3961" spans="1:9">
      <c r="A3961">
        <v>400.79998799999998</v>
      </c>
      <c r="B3961">
        <v>29.299999</v>
      </c>
      <c r="C3961">
        <v>8.2100000000000009</v>
      </c>
      <c r="D3961">
        <f t="shared" si="386"/>
        <v>41.185140073081605</v>
      </c>
      <c r="E3961">
        <f t="shared" si="387"/>
        <v>0.40563622794258819</v>
      </c>
      <c r="F3961">
        <f t="shared" si="388"/>
        <v>11.885141073081606</v>
      </c>
      <c r="G3961">
        <f t="shared" si="389"/>
        <v>44.746607886619202</v>
      </c>
      <c r="H3961">
        <f t="shared" si="390"/>
        <v>0.52718803460092956</v>
      </c>
      <c r="I3961">
        <f t="shared" si="391"/>
        <v>15.446608886619202</v>
      </c>
    </row>
    <row r="3962" spans="1:9">
      <c r="A3962">
        <v>393.60000600000001</v>
      </c>
      <c r="B3962">
        <v>35.700001</v>
      </c>
      <c r="C3962">
        <v>5.73</v>
      </c>
      <c r="D3962">
        <f t="shared" si="386"/>
        <v>57.712041884816749</v>
      </c>
      <c r="E3962">
        <f t="shared" si="387"/>
        <v>0.61658376101492962</v>
      </c>
      <c r="F3962">
        <f t="shared" si="388"/>
        <v>22.012040884816749</v>
      </c>
      <c r="G3962">
        <f t="shared" si="389"/>
        <v>50.937702029003667</v>
      </c>
      <c r="H3962">
        <f t="shared" si="390"/>
        <v>0.42682634739992492</v>
      </c>
      <c r="I3962">
        <f t="shared" si="391"/>
        <v>15.237701029003667</v>
      </c>
    </row>
    <row r="3963" spans="1:9">
      <c r="A3963">
        <v>379.20001200000002</v>
      </c>
      <c r="B3963">
        <v>41.599997999999999</v>
      </c>
      <c r="C3963">
        <v>5.21</v>
      </c>
      <c r="D3963">
        <f t="shared" si="386"/>
        <v>60</v>
      </c>
      <c r="E3963">
        <f t="shared" si="387"/>
        <v>0.44230776164941166</v>
      </c>
      <c r="F3963">
        <f t="shared" si="388"/>
        <v>18.400002000000001</v>
      </c>
      <c r="G3963">
        <f t="shared" si="389"/>
        <v>52.235834671761701</v>
      </c>
      <c r="H3963">
        <f t="shared" si="390"/>
        <v>0.25566916305528914</v>
      </c>
      <c r="I3963">
        <f t="shared" si="391"/>
        <v>10.635836671761702</v>
      </c>
    </row>
    <row r="3964" spans="1:9">
      <c r="A3964">
        <v>386.39999399999999</v>
      </c>
      <c r="B3964">
        <v>46.400002000000001</v>
      </c>
      <c r="C3964">
        <v>5.03</v>
      </c>
      <c r="D3964">
        <f t="shared" si="386"/>
        <v>60</v>
      </c>
      <c r="E3964">
        <f t="shared" si="387"/>
        <v>0.29310339253864687</v>
      </c>
      <c r="F3964">
        <f t="shared" si="388"/>
        <v>13.599997999999999</v>
      </c>
      <c r="G3964">
        <f t="shared" si="389"/>
        <v>52.68518827887025</v>
      </c>
      <c r="H3964">
        <f t="shared" si="390"/>
        <v>0.13545659499907456</v>
      </c>
      <c r="I3964">
        <f t="shared" si="391"/>
        <v>6.2851862788702491</v>
      </c>
    </row>
    <row r="3965" spans="1:9">
      <c r="A3965">
        <v>396</v>
      </c>
      <c r="B3965">
        <v>49.5</v>
      </c>
      <c r="C3965">
        <v>5.29</v>
      </c>
      <c r="D3965">
        <f t="shared" si="386"/>
        <v>60</v>
      </c>
      <c r="E3965">
        <f t="shared" si="387"/>
        <v>0.21212121212121213</v>
      </c>
      <c r="F3965">
        <f t="shared" si="388"/>
        <v>10.5</v>
      </c>
      <c r="G3965">
        <f t="shared" si="389"/>
        <v>52.036121957491233</v>
      </c>
      <c r="H3965">
        <f t="shared" si="390"/>
        <v>5.1234787020024902E-2</v>
      </c>
      <c r="I3965">
        <f t="shared" si="391"/>
        <v>2.5361219574912326</v>
      </c>
    </row>
    <row r="3966" spans="1:9">
      <c r="A3966">
        <v>434.39999399999999</v>
      </c>
      <c r="B3966">
        <v>50.5</v>
      </c>
      <c r="C3966">
        <v>6.37</v>
      </c>
      <c r="D3966">
        <f t="shared" si="386"/>
        <v>52.215070643642072</v>
      </c>
      <c r="E3966">
        <f t="shared" si="387"/>
        <v>3.3961794923605383E-2</v>
      </c>
      <c r="F3966">
        <f t="shared" si="388"/>
        <v>1.715070643642072</v>
      </c>
      <c r="G3966">
        <f t="shared" si="389"/>
        <v>49.340000314839934</v>
      </c>
      <c r="H3966">
        <f t="shared" si="390"/>
        <v>2.297029079524884E-2</v>
      </c>
      <c r="I3966">
        <f t="shared" si="391"/>
        <v>1.1599996851600665</v>
      </c>
    </row>
    <row r="3967" spans="1:9">
      <c r="A3967">
        <v>388.79998799999998</v>
      </c>
      <c r="B3967">
        <v>52.200001</v>
      </c>
      <c r="C3967">
        <v>5.23</v>
      </c>
      <c r="D3967">
        <f t="shared" si="386"/>
        <v>60</v>
      </c>
      <c r="E3967">
        <f t="shared" si="387"/>
        <v>0.14942526533668074</v>
      </c>
      <c r="F3967">
        <f t="shared" si="388"/>
        <v>7.7999989999999997</v>
      </c>
      <c r="G3967">
        <f t="shared" si="389"/>
        <v>52.185906493194082</v>
      </c>
      <c r="H3967">
        <f t="shared" si="390"/>
        <v>2.7000970375303581E-4</v>
      </c>
      <c r="I3967">
        <f t="shared" si="391"/>
        <v>1.4094506805918172E-2</v>
      </c>
    </row>
    <row r="3968" spans="1:9">
      <c r="A3968">
        <v>367.20001200000002</v>
      </c>
      <c r="B3968">
        <v>53.200001</v>
      </c>
      <c r="C3968">
        <v>4.97</v>
      </c>
      <c r="D3968">
        <f t="shared" si="386"/>
        <v>60</v>
      </c>
      <c r="E3968">
        <f t="shared" si="387"/>
        <v>0.12781952767256527</v>
      </c>
      <c r="F3968">
        <f t="shared" si="388"/>
        <v>6.7999989999999997</v>
      </c>
      <c r="G3968">
        <f t="shared" si="389"/>
        <v>52.834972814573099</v>
      </c>
      <c r="H3968">
        <f t="shared" si="390"/>
        <v>6.8614319279223521E-3</v>
      </c>
      <c r="I3968">
        <f t="shared" si="391"/>
        <v>0.36502818542690108</v>
      </c>
    </row>
    <row r="3969" spans="1:9">
      <c r="A3969">
        <v>376.79998799999998</v>
      </c>
      <c r="B3969">
        <v>55.799999</v>
      </c>
      <c r="C3969">
        <v>4.63</v>
      </c>
      <c r="D3969">
        <f t="shared" si="386"/>
        <v>60</v>
      </c>
      <c r="E3969">
        <f t="shared" si="387"/>
        <v>7.5268836474351911E-2</v>
      </c>
      <c r="F3969">
        <f t="shared" si="388"/>
        <v>4.2000010000000003</v>
      </c>
      <c r="G3969">
        <f t="shared" si="389"/>
        <v>53.683751850222585</v>
      </c>
      <c r="H3969">
        <f t="shared" si="390"/>
        <v>3.7925576840555406E-2</v>
      </c>
      <c r="I3969">
        <f t="shared" si="391"/>
        <v>2.1162471497774149</v>
      </c>
    </row>
    <row r="3970" spans="1:9">
      <c r="A3970">
        <v>381.60000600000001</v>
      </c>
      <c r="B3970">
        <v>56.5</v>
      </c>
      <c r="C3970">
        <v>4.95</v>
      </c>
      <c r="D3970">
        <f t="shared" ref="D3970:D4033" si="392">IF(C3970&lt;=$L$7, $L$6,(IF(C3970&lt;=$L$7,C3970*D3970,($L$6*$L$7)+($L$10*(C3970-$L$7))))/C3970)</f>
        <v>60</v>
      </c>
      <c r="E3970">
        <f t="shared" si="387"/>
        <v>6.1946902654867256E-2</v>
      </c>
      <c r="F3970">
        <f t="shared" si="388"/>
        <v>3.5</v>
      </c>
      <c r="G3970">
        <f t="shared" si="389"/>
        <v>52.884900993140718</v>
      </c>
      <c r="H3970">
        <f t="shared" si="390"/>
        <v>6.3984053218748352E-2</v>
      </c>
      <c r="I3970">
        <f t="shared" si="391"/>
        <v>3.6150990068592819</v>
      </c>
    </row>
    <row r="3971" spans="1:9">
      <c r="A3971">
        <v>350.39999399999999</v>
      </c>
      <c r="B3971">
        <v>57.799999</v>
      </c>
      <c r="C3971">
        <v>4.3899999999999997</v>
      </c>
      <c r="D3971">
        <f t="shared" si="392"/>
        <v>60</v>
      </c>
      <c r="E3971">
        <f t="shared" ref="E3971:E4034" si="393">ABS(B3971-D3971)/B3971</f>
        <v>3.806230169657962E-2</v>
      </c>
      <c r="F3971">
        <f t="shared" ref="F3971:F4034" si="394">ABS(B3971-D3971)</f>
        <v>2.2000010000000003</v>
      </c>
      <c r="G3971">
        <f t="shared" ref="G3971:G4034" si="395">$L$16-($L$16/$L$18)*C3971</f>
        <v>54.282889993033983</v>
      </c>
      <c r="H3971">
        <f t="shared" ref="H3971:H4034" si="396">ABS(B3971-G3971)/B3971</f>
        <v>6.0849637851481911E-2</v>
      </c>
      <c r="I3971">
        <f t="shared" ref="I3971:I4034" si="397">ABS(B3971-G3971)</f>
        <v>3.5171090069660167</v>
      </c>
    </row>
    <row r="3972" spans="1:9">
      <c r="A3972">
        <v>350.39999399999999</v>
      </c>
      <c r="B3972">
        <v>58.299999</v>
      </c>
      <c r="C3972">
        <v>4.47</v>
      </c>
      <c r="D3972">
        <f t="shared" si="392"/>
        <v>60</v>
      </c>
      <c r="E3972">
        <f t="shared" si="393"/>
        <v>2.9159537378379719E-2</v>
      </c>
      <c r="F3972">
        <f t="shared" si="394"/>
        <v>1.7000010000000003</v>
      </c>
      <c r="G3972">
        <f t="shared" si="395"/>
        <v>54.083177278763515</v>
      </c>
      <c r="H3972">
        <f t="shared" si="396"/>
        <v>7.232970486391406E-2</v>
      </c>
      <c r="I3972">
        <f t="shared" si="397"/>
        <v>4.2168217212364851</v>
      </c>
    </row>
    <row r="3973" spans="1:9">
      <c r="A3973">
        <v>415.20001200000002</v>
      </c>
      <c r="B3973">
        <v>58.099997999999999</v>
      </c>
      <c r="C3973">
        <v>5.47</v>
      </c>
      <c r="D3973">
        <f t="shared" si="392"/>
        <v>60</v>
      </c>
      <c r="E3973">
        <f t="shared" si="393"/>
        <v>3.2702273070646243E-2</v>
      </c>
      <c r="F3973">
        <f t="shared" si="394"/>
        <v>1.9000020000000006</v>
      </c>
      <c r="G3973">
        <f t="shared" si="395"/>
        <v>51.586768350382684</v>
      </c>
      <c r="H3973">
        <f t="shared" si="396"/>
        <v>0.11210378440318218</v>
      </c>
      <c r="I3973">
        <f t="shared" si="397"/>
        <v>6.5132296496173154</v>
      </c>
    </row>
    <row r="3974" spans="1:9">
      <c r="A3974">
        <v>400.79998799999998</v>
      </c>
      <c r="B3974">
        <v>58.900002000000001</v>
      </c>
      <c r="C3974">
        <v>5.05</v>
      </c>
      <c r="D3974">
        <f t="shared" si="392"/>
        <v>60</v>
      </c>
      <c r="E3974">
        <f t="shared" si="393"/>
        <v>1.867568697196308E-2</v>
      </c>
      <c r="F3974">
        <f t="shared" si="394"/>
        <v>1.0999979999999994</v>
      </c>
      <c r="G3974">
        <f t="shared" si="395"/>
        <v>52.635260100302631</v>
      </c>
      <c r="H3974">
        <f t="shared" si="396"/>
        <v>0.10636233763960432</v>
      </c>
      <c r="I3974">
        <f t="shared" si="397"/>
        <v>6.2647418996973698</v>
      </c>
    </row>
    <row r="3975" spans="1:9">
      <c r="A3975">
        <v>336</v>
      </c>
      <c r="B3975">
        <v>60.099997999999999</v>
      </c>
      <c r="C3975">
        <v>4.03</v>
      </c>
      <c r="D3975">
        <f t="shared" si="392"/>
        <v>60</v>
      </c>
      <c r="E3975">
        <f t="shared" si="393"/>
        <v>1.6638602883148077E-3</v>
      </c>
      <c r="F3975">
        <f t="shared" si="394"/>
        <v>9.9997999999999365E-2</v>
      </c>
      <c r="G3975">
        <f t="shared" si="395"/>
        <v>55.18159720725108</v>
      </c>
      <c r="H3975">
        <f t="shared" si="396"/>
        <v>8.1836954349797472E-2</v>
      </c>
      <c r="I3975">
        <f t="shared" si="397"/>
        <v>4.9184007927489191</v>
      </c>
    </row>
    <row r="3976" spans="1:9">
      <c r="A3976">
        <v>362.39999399999999</v>
      </c>
      <c r="B3976">
        <v>60.099997999999999</v>
      </c>
      <c r="C3976">
        <v>4.59</v>
      </c>
      <c r="D3976">
        <f t="shared" si="392"/>
        <v>60</v>
      </c>
      <c r="E3976">
        <f t="shared" si="393"/>
        <v>1.6638602883148077E-3</v>
      </c>
      <c r="F3976">
        <f t="shared" si="394"/>
        <v>9.9997999999999365E-2</v>
      </c>
      <c r="G3976">
        <f t="shared" si="395"/>
        <v>53.783608207357815</v>
      </c>
      <c r="H3976">
        <f t="shared" si="396"/>
        <v>0.10509800337501149</v>
      </c>
      <c r="I3976">
        <f t="shared" si="397"/>
        <v>6.3163897926421839</v>
      </c>
    </row>
    <row r="3977" spans="1:9">
      <c r="A3977">
        <v>396</v>
      </c>
      <c r="B3977">
        <v>59.400002000000001</v>
      </c>
      <c r="C3977">
        <v>5.27</v>
      </c>
      <c r="D3977">
        <f t="shared" si="392"/>
        <v>60</v>
      </c>
      <c r="E3977">
        <f t="shared" si="393"/>
        <v>1.0100976090876216E-2</v>
      </c>
      <c r="F3977">
        <f t="shared" si="394"/>
        <v>0.59999799999999937</v>
      </c>
      <c r="G3977">
        <f t="shared" si="395"/>
        <v>52.086050136058851</v>
      </c>
      <c r="H3977">
        <f t="shared" si="396"/>
        <v>0.12313049861414398</v>
      </c>
      <c r="I3977">
        <f t="shared" si="397"/>
        <v>7.3139518639411492</v>
      </c>
    </row>
    <row r="3978" spans="1:9">
      <c r="A3978">
        <v>336</v>
      </c>
      <c r="B3978">
        <v>60.099997999999999</v>
      </c>
      <c r="C3978">
        <v>4.13</v>
      </c>
      <c r="D3978">
        <f t="shared" si="392"/>
        <v>60</v>
      </c>
      <c r="E3978">
        <f t="shared" si="393"/>
        <v>1.6638602883148077E-3</v>
      </c>
      <c r="F3978">
        <f t="shared" si="394"/>
        <v>9.9997999999999365E-2</v>
      </c>
      <c r="G3978">
        <f t="shared" si="395"/>
        <v>54.931956314413</v>
      </c>
      <c r="H3978">
        <f t="shared" si="396"/>
        <v>8.5990713104299926E-2</v>
      </c>
      <c r="I3978">
        <f t="shared" si="397"/>
        <v>5.1680416855869993</v>
      </c>
    </row>
    <row r="3979" spans="1:9">
      <c r="A3979">
        <v>316.79998799999998</v>
      </c>
      <c r="B3979">
        <v>60.700001</v>
      </c>
      <c r="C3979">
        <v>3.87</v>
      </c>
      <c r="D3979">
        <f t="shared" si="392"/>
        <v>60</v>
      </c>
      <c r="E3979">
        <f t="shared" si="393"/>
        <v>1.1532141490409535E-2</v>
      </c>
      <c r="F3979">
        <f t="shared" si="394"/>
        <v>0.70000100000000032</v>
      </c>
      <c r="G3979">
        <f t="shared" si="395"/>
        <v>55.581022635792017</v>
      </c>
      <c r="H3979">
        <f t="shared" si="396"/>
        <v>8.433242635709319E-2</v>
      </c>
      <c r="I3979">
        <f t="shared" si="397"/>
        <v>5.1189783642079831</v>
      </c>
    </row>
    <row r="3980" spans="1:9">
      <c r="A3980">
        <v>381.60000600000001</v>
      </c>
      <c r="B3980">
        <v>61.099997999999999</v>
      </c>
      <c r="C3980">
        <v>4.72</v>
      </c>
      <c r="D3980">
        <f t="shared" si="392"/>
        <v>60</v>
      </c>
      <c r="E3980">
        <f t="shared" si="393"/>
        <v>1.8003241178502157E-2</v>
      </c>
      <c r="F3980">
        <f t="shared" si="394"/>
        <v>1.0999979999999994</v>
      </c>
      <c r="G3980">
        <f t="shared" si="395"/>
        <v>53.45907504666831</v>
      </c>
      <c r="H3980">
        <f t="shared" si="396"/>
        <v>0.12505602624294176</v>
      </c>
      <c r="I3980">
        <f t="shared" si="397"/>
        <v>7.6409229533316889</v>
      </c>
    </row>
    <row r="3981" spans="1:9">
      <c r="A3981">
        <v>321.60000600000001</v>
      </c>
      <c r="B3981">
        <v>61</v>
      </c>
      <c r="C3981">
        <v>4.09</v>
      </c>
      <c r="D3981">
        <f t="shared" si="392"/>
        <v>60</v>
      </c>
      <c r="E3981">
        <f t="shared" si="393"/>
        <v>1.6393442622950821E-2</v>
      </c>
      <c r="F3981">
        <f t="shared" si="394"/>
        <v>1</v>
      </c>
      <c r="G3981">
        <f t="shared" si="395"/>
        <v>55.031812671548231</v>
      </c>
      <c r="H3981">
        <f t="shared" si="396"/>
        <v>9.7839136531996218E-2</v>
      </c>
      <c r="I3981">
        <f t="shared" si="397"/>
        <v>5.9681873284517692</v>
      </c>
    </row>
    <row r="3982" spans="1:9">
      <c r="A3982">
        <v>352.79998799999998</v>
      </c>
      <c r="B3982">
        <v>60.799999</v>
      </c>
      <c r="C3982">
        <v>4.37</v>
      </c>
      <c r="D3982">
        <f t="shared" si="392"/>
        <v>60</v>
      </c>
      <c r="E3982">
        <f t="shared" si="393"/>
        <v>1.3157878505886154E-2</v>
      </c>
      <c r="F3982">
        <f t="shared" si="394"/>
        <v>0.79999899999999968</v>
      </c>
      <c r="G3982">
        <f t="shared" si="395"/>
        <v>54.332818171601602</v>
      </c>
      <c r="H3982">
        <f t="shared" si="396"/>
        <v>0.10636810747971226</v>
      </c>
      <c r="I3982">
        <f t="shared" si="397"/>
        <v>6.4671808283983978</v>
      </c>
    </row>
    <row r="3983" spans="1:9">
      <c r="A3983">
        <v>228</v>
      </c>
      <c r="B3983">
        <v>61.099997999999999</v>
      </c>
      <c r="C3983">
        <v>2.97</v>
      </c>
      <c r="D3983">
        <f t="shared" si="392"/>
        <v>60</v>
      </c>
      <c r="E3983">
        <f t="shared" si="393"/>
        <v>1.8003241178502157E-2</v>
      </c>
      <c r="F3983">
        <f t="shared" si="394"/>
        <v>1.0999979999999994</v>
      </c>
      <c r="G3983">
        <f t="shared" si="395"/>
        <v>57.82779067133476</v>
      </c>
      <c r="H3983">
        <f t="shared" si="396"/>
        <v>5.3554949849020275E-2</v>
      </c>
      <c r="I3983">
        <f t="shared" si="397"/>
        <v>3.2722073286652389</v>
      </c>
    </row>
    <row r="3984" spans="1:9">
      <c r="A3984">
        <v>180</v>
      </c>
      <c r="B3984">
        <v>59.700001</v>
      </c>
      <c r="C3984">
        <v>2.41</v>
      </c>
      <c r="D3984">
        <f t="shared" si="392"/>
        <v>60</v>
      </c>
      <c r="E3984">
        <f t="shared" si="393"/>
        <v>5.0251087935492614E-3</v>
      </c>
      <c r="F3984">
        <f t="shared" si="394"/>
        <v>0.29999899999999968</v>
      </c>
      <c r="G3984">
        <f t="shared" si="395"/>
        <v>59.225779671228025</v>
      </c>
      <c r="H3984">
        <f t="shared" si="396"/>
        <v>7.9434057090212607E-3</v>
      </c>
      <c r="I3984">
        <f t="shared" si="397"/>
        <v>0.47422132877197498</v>
      </c>
    </row>
    <row r="3985" spans="1:9">
      <c r="A3985">
        <v>232.800003</v>
      </c>
      <c r="B3985">
        <v>60.5</v>
      </c>
      <c r="C3985">
        <v>2.69</v>
      </c>
      <c r="D3985">
        <f t="shared" si="392"/>
        <v>60</v>
      </c>
      <c r="E3985">
        <f t="shared" si="393"/>
        <v>8.2644628099173556E-3</v>
      </c>
      <c r="F3985">
        <f t="shared" si="394"/>
        <v>0.5</v>
      </c>
      <c r="G3985">
        <f t="shared" si="395"/>
        <v>58.526785171281396</v>
      </c>
      <c r="H3985">
        <f t="shared" si="396"/>
        <v>3.2615121135844687E-2</v>
      </c>
      <c r="I3985">
        <f t="shared" si="397"/>
        <v>1.9732148287186035</v>
      </c>
    </row>
    <row r="3986" spans="1:9">
      <c r="A3986">
        <v>280.79998799999998</v>
      </c>
      <c r="B3986">
        <v>60.900002000000001</v>
      </c>
      <c r="C3986">
        <v>3.52</v>
      </c>
      <c r="D3986">
        <f t="shared" si="392"/>
        <v>60</v>
      </c>
      <c r="E3986">
        <f t="shared" si="393"/>
        <v>1.4778357478543279E-2</v>
      </c>
      <c r="F3986">
        <f t="shared" si="394"/>
        <v>0.90000200000000063</v>
      </c>
      <c r="G3986">
        <f t="shared" si="395"/>
        <v>56.454765760725309</v>
      </c>
      <c r="H3986">
        <f t="shared" si="396"/>
        <v>7.2992382484235258E-2</v>
      </c>
      <c r="I3986">
        <f t="shared" si="397"/>
        <v>4.445236239274692</v>
      </c>
    </row>
    <row r="3987" spans="1:9">
      <c r="A3987">
        <v>384</v>
      </c>
      <c r="B3987">
        <v>60.299999</v>
      </c>
      <c r="C3987">
        <v>5.15</v>
      </c>
      <c r="D3987">
        <f t="shared" si="392"/>
        <v>60</v>
      </c>
      <c r="E3987">
        <f t="shared" si="393"/>
        <v>4.9751078768674557E-3</v>
      </c>
      <c r="F3987">
        <f t="shared" si="394"/>
        <v>0.29999899999999968</v>
      </c>
      <c r="G3987">
        <f t="shared" si="395"/>
        <v>52.385619207464551</v>
      </c>
      <c r="H3987">
        <f t="shared" si="396"/>
        <v>0.13125008165481808</v>
      </c>
      <c r="I3987">
        <f t="shared" si="397"/>
        <v>7.9143797925354491</v>
      </c>
    </row>
    <row r="3988" spans="1:9">
      <c r="A3988">
        <v>362.39999399999999</v>
      </c>
      <c r="B3988">
        <v>60.400002000000001</v>
      </c>
      <c r="C3988">
        <v>4.5</v>
      </c>
      <c r="D3988">
        <f t="shared" si="392"/>
        <v>60</v>
      </c>
      <c r="E3988">
        <f t="shared" si="393"/>
        <v>6.6225494495844662E-3</v>
      </c>
      <c r="F3988">
        <f t="shared" si="394"/>
        <v>0.40000200000000063</v>
      </c>
      <c r="G3988">
        <f t="shared" si="395"/>
        <v>54.00828501091209</v>
      </c>
      <c r="H3988">
        <f t="shared" si="396"/>
        <v>0.10582312545433212</v>
      </c>
      <c r="I3988">
        <f t="shared" si="397"/>
        <v>6.3917169890879109</v>
      </c>
    </row>
    <row r="3989" spans="1:9">
      <c r="A3989">
        <v>331.20001200000002</v>
      </c>
      <c r="B3989">
        <v>60.200001</v>
      </c>
      <c r="C3989">
        <v>4.21</v>
      </c>
      <c r="D3989">
        <f t="shared" si="392"/>
        <v>60</v>
      </c>
      <c r="E3989">
        <f t="shared" si="393"/>
        <v>3.3222756923210069E-3</v>
      </c>
      <c r="F3989">
        <f t="shared" si="394"/>
        <v>0.20000100000000032</v>
      </c>
      <c r="G3989">
        <f t="shared" si="395"/>
        <v>54.732243600142532</v>
      </c>
      <c r="H3989">
        <f t="shared" si="396"/>
        <v>9.0826533372606905E-2</v>
      </c>
      <c r="I3989">
        <f t="shared" si="397"/>
        <v>5.4677573998574687</v>
      </c>
    </row>
    <row r="3990" spans="1:9">
      <c r="A3990">
        <v>302.39999399999999</v>
      </c>
      <c r="B3990">
        <v>59.799999</v>
      </c>
      <c r="C3990">
        <v>3.99</v>
      </c>
      <c r="D3990">
        <f t="shared" si="392"/>
        <v>60</v>
      </c>
      <c r="E3990">
        <f t="shared" si="393"/>
        <v>3.3444983836872695E-3</v>
      </c>
      <c r="F3990">
        <f t="shared" si="394"/>
        <v>0.20000100000000032</v>
      </c>
      <c r="G3990">
        <f t="shared" si="395"/>
        <v>55.281453564386311</v>
      </c>
      <c r="H3990">
        <f t="shared" si="396"/>
        <v>7.5560961725328599E-2</v>
      </c>
      <c r="I3990">
        <f t="shared" si="397"/>
        <v>4.5185454356136887</v>
      </c>
    </row>
    <row r="3991" spans="1:9">
      <c r="A3991">
        <v>312</v>
      </c>
      <c r="B3991">
        <v>59.900002000000001</v>
      </c>
      <c r="C3991">
        <v>4.12</v>
      </c>
      <c r="D3991">
        <f t="shared" si="392"/>
        <v>60</v>
      </c>
      <c r="E3991">
        <f t="shared" si="393"/>
        <v>1.6694156370812704E-3</v>
      </c>
      <c r="F3991">
        <f t="shared" si="394"/>
        <v>9.9997999999999365E-2</v>
      </c>
      <c r="G3991">
        <f t="shared" si="395"/>
        <v>54.956920403696806</v>
      </c>
      <c r="H3991">
        <f t="shared" si="396"/>
        <v>8.2522227566923859E-2</v>
      </c>
      <c r="I3991">
        <f t="shared" si="397"/>
        <v>4.9430815963031947</v>
      </c>
    </row>
    <row r="3992" spans="1:9">
      <c r="A3992">
        <v>297.60000600000001</v>
      </c>
      <c r="B3992">
        <v>60.299999</v>
      </c>
      <c r="C3992">
        <v>3.68</v>
      </c>
      <c r="D3992">
        <f t="shared" si="392"/>
        <v>60</v>
      </c>
      <c r="E3992">
        <f t="shared" si="393"/>
        <v>4.9751078768674557E-3</v>
      </c>
      <c r="F3992">
        <f t="shared" si="394"/>
        <v>0.29999899999999968</v>
      </c>
      <c r="G3992">
        <f t="shared" si="395"/>
        <v>56.055340332184372</v>
      </c>
      <c r="H3992">
        <f t="shared" si="396"/>
        <v>7.0392350550712746E-2</v>
      </c>
      <c r="I3992">
        <f t="shared" si="397"/>
        <v>4.244658667815628</v>
      </c>
    </row>
    <row r="3993" spans="1:9">
      <c r="A3993">
        <v>273.60000600000001</v>
      </c>
      <c r="B3993">
        <v>60.099997999999999</v>
      </c>
      <c r="C3993">
        <v>3.37</v>
      </c>
      <c r="D3993">
        <f t="shared" si="392"/>
        <v>60</v>
      </c>
      <c r="E3993">
        <f t="shared" si="393"/>
        <v>1.6638602883148077E-3</v>
      </c>
      <c r="F3993">
        <f t="shared" si="394"/>
        <v>9.9997999999999365E-2</v>
      </c>
      <c r="G3993">
        <f t="shared" si="395"/>
        <v>56.829227099982432</v>
      </c>
      <c r="H3993">
        <f t="shared" si="396"/>
        <v>5.4422146570080869E-2</v>
      </c>
      <c r="I3993">
        <f t="shared" si="397"/>
        <v>3.2707709000175669</v>
      </c>
    </row>
    <row r="3994" spans="1:9">
      <c r="A3994">
        <v>163.199997</v>
      </c>
      <c r="B3994">
        <v>60</v>
      </c>
      <c r="C3994">
        <v>2.13</v>
      </c>
      <c r="D3994">
        <f t="shared" si="392"/>
        <v>60</v>
      </c>
      <c r="E3994">
        <f t="shared" si="393"/>
        <v>0</v>
      </c>
      <c r="F3994">
        <f t="shared" si="394"/>
        <v>0</v>
      </c>
      <c r="G3994">
        <f t="shared" si="395"/>
        <v>59.924774171174661</v>
      </c>
      <c r="H3994">
        <f t="shared" si="396"/>
        <v>1.2537638137556447E-3</v>
      </c>
      <c r="I3994">
        <f t="shared" si="397"/>
        <v>7.5225828825338681E-2</v>
      </c>
    </row>
    <row r="3995" spans="1:9">
      <c r="A3995">
        <v>290.39999399999999</v>
      </c>
      <c r="B3995">
        <v>60.700001</v>
      </c>
      <c r="C3995">
        <v>3.55</v>
      </c>
      <c r="D3995">
        <f t="shared" si="392"/>
        <v>60</v>
      </c>
      <c r="E3995">
        <f t="shared" si="393"/>
        <v>1.1532141490409535E-2</v>
      </c>
      <c r="F3995">
        <f t="shared" si="394"/>
        <v>0.70000100000000032</v>
      </c>
      <c r="G3995">
        <f t="shared" si="395"/>
        <v>56.379873492873884</v>
      </c>
      <c r="H3995">
        <f t="shared" si="396"/>
        <v>7.1171786424288799E-2</v>
      </c>
      <c r="I3995">
        <f t="shared" si="397"/>
        <v>4.3201275071261165</v>
      </c>
    </row>
    <row r="3996" spans="1:9">
      <c r="A3996">
        <v>309.60000600000001</v>
      </c>
      <c r="B3996">
        <v>61.799999</v>
      </c>
      <c r="C3996">
        <v>3.7</v>
      </c>
      <c r="D3996">
        <f t="shared" si="392"/>
        <v>60</v>
      </c>
      <c r="E3996">
        <f t="shared" si="393"/>
        <v>2.9126197882300933E-2</v>
      </c>
      <c r="F3996">
        <f t="shared" si="394"/>
        <v>1.7999989999999997</v>
      </c>
      <c r="G3996">
        <f t="shared" si="395"/>
        <v>56.00541215361676</v>
      </c>
      <c r="H3996">
        <f t="shared" si="396"/>
        <v>9.3763542720821727E-2</v>
      </c>
      <c r="I3996">
        <f t="shared" si="397"/>
        <v>5.7945868463832397</v>
      </c>
    </row>
    <row r="3997" spans="1:9">
      <c r="A3997">
        <v>271.20001200000002</v>
      </c>
      <c r="B3997">
        <v>61.200001</v>
      </c>
      <c r="C3997">
        <v>3.36</v>
      </c>
      <c r="D3997">
        <f t="shared" si="392"/>
        <v>60</v>
      </c>
      <c r="E3997">
        <f t="shared" si="393"/>
        <v>1.9607859156734332E-2</v>
      </c>
      <c r="F3997">
        <f t="shared" si="394"/>
        <v>1.2000010000000003</v>
      </c>
      <c r="G3997">
        <f t="shared" si="395"/>
        <v>56.854191189266238</v>
      </c>
      <c r="H3997">
        <f t="shared" si="396"/>
        <v>7.1009963067382331E-2</v>
      </c>
      <c r="I3997">
        <f t="shared" si="397"/>
        <v>4.3458098107337619</v>
      </c>
    </row>
    <row r="3998" spans="1:9">
      <c r="A3998">
        <v>235.199997</v>
      </c>
      <c r="B3998">
        <v>61.5</v>
      </c>
      <c r="C3998">
        <v>3</v>
      </c>
      <c r="D3998">
        <f t="shared" si="392"/>
        <v>60</v>
      </c>
      <c r="E3998">
        <f t="shared" si="393"/>
        <v>2.4390243902439025E-2</v>
      </c>
      <c r="F3998">
        <f t="shared" si="394"/>
        <v>1.5</v>
      </c>
      <c r="G3998">
        <f t="shared" si="395"/>
        <v>57.752898403483343</v>
      </c>
      <c r="H3998">
        <f t="shared" si="396"/>
        <v>6.0928481244173285E-2</v>
      </c>
      <c r="I3998">
        <f t="shared" si="397"/>
        <v>3.7471015965166572</v>
      </c>
    </row>
    <row r="3999" spans="1:9">
      <c r="A3999">
        <v>304.79998799999998</v>
      </c>
      <c r="B3999">
        <v>61.5</v>
      </c>
      <c r="C3999">
        <v>3.83</v>
      </c>
      <c r="D3999">
        <f t="shared" si="392"/>
        <v>60</v>
      </c>
      <c r="E3999">
        <f t="shared" si="393"/>
        <v>2.4390243902439025E-2</v>
      </c>
      <c r="F3999">
        <f t="shared" si="394"/>
        <v>1.5</v>
      </c>
      <c r="G3999">
        <f t="shared" si="395"/>
        <v>55.680878992927248</v>
      </c>
      <c r="H3999">
        <f t="shared" si="396"/>
        <v>9.461985377354068E-2</v>
      </c>
      <c r="I3999">
        <f t="shared" si="397"/>
        <v>5.8191210070727521</v>
      </c>
    </row>
    <row r="4000" spans="1:9">
      <c r="A4000">
        <v>316.79998799999998</v>
      </c>
      <c r="B4000">
        <v>61.599997999999999</v>
      </c>
      <c r="C4000">
        <v>3.99</v>
      </c>
      <c r="D4000">
        <f t="shared" si="392"/>
        <v>60</v>
      </c>
      <c r="E4000">
        <f t="shared" si="393"/>
        <v>2.5973994349805001E-2</v>
      </c>
      <c r="F4000">
        <f t="shared" si="394"/>
        <v>1.5999979999999994</v>
      </c>
      <c r="G4000">
        <f t="shared" si="395"/>
        <v>55.281453564386311</v>
      </c>
      <c r="H4000">
        <f t="shared" si="396"/>
        <v>0.10257377663573444</v>
      </c>
      <c r="I4000">
        <f t="shared" si="397"/>
        <v>6.3185444356136884</v>
      </c>
    </row>
    <row r="4001" spans="1:9">
      <c r="A4001">
        <v>297.60000600000001</v>
      </c>
      <c r="B4001">
        <v>62.099997999999999</v>
      </c>
      <c r="C4001">
        <v>3.45</v>
      </c>
      <c r="D4001">
        <f t="shared" si="392"/>
        <v>60</v>
      </c>
      <c r="E4001">
        <f t="shared" si="393"/>
        <v>3.3816394003748591E-2</v>
      </c>
      <c r="F4001">
        <f t="shared" si="394"/>
        <v>2.0999979999999994</v>
      </c>
      <c r="G4001">
        <f t="shared" si="395"/>
        <v>56.629514385711964</v>
      </c>
      <c r="H4001">
        <f t="shared" si="396"/>
        <v>8.8091526416603672E-2</v>
      </c>
      <c r="I4001">
        <f t="shared" si="397"/>
        <v>5.4704836142880353</v>
      </c>
    </row>
    <row r="4002" spans="1:9">
      <c r="A4002">
        <v>300</v>
      </c>
      <c r="B4002">
        <v>62</v>
      </c>
      <c r="C4002">
        <v>3.87</v>
      </c>
      <c r="D4002">
        <f t="shared" si="392"/>
        <v>60</v>
      </c>
      <c r="E4002">
        <f t="shared" si="393"/>
        <v>3.2258064516129031E-2</v>
      </c>
      <c r="F4002">
        <f t="shared" si="394"/>
        <v>2</v>
      </c>
      <c r="G4002">
        <f t="shared" si="395"/>
        <v>55.581022635792017</v>
      </c>
      <c r="H4002">
        <f t="shared" si="396"/>
        <v>0.1035318929710965</v>
      </c>
      <c r="I4002">
        <f t="shared" si="397"/>
        <v>6.4189773642079828</v>
      </c>
    </row>
    <row r="4003" spans="1:9">
      <c r="A4003">
        <v>295.20001200000002</v>
      </c>
      <c r="B4003">
        <v>61.700001</v>
      </c>
      <c r="C4003">
        <v>3.59</v>
      </c>
      <c r="D4003">
        <f t="shared" si="392"/>
        <v>60</v>
      </c>
      <c r="E4003">
        <f t="shared" si="393"/>
        <v>2.7552689991042306E-2</v>
      </c>
      <c r="F4003">
        <f t="shared" si="394"/>
        <v>1.7000010000000003</v>
      </c>
      <c r="G4003">
        <f t="shared" si="395"/>
        <v>56.280017135738646</v>
      </c>
      <c r="H4003">
        <f t="shared" si="396"/>
        <v>8.7844145484881828E-2</v>
      </c>
      <c r="I4003">
        <f t="shared" si="397"/>
        <v>5.4199838642613543</v>
      </c>
    </row>
    <row r="4004" spans="1:9">
      <c r="A4004">
        <v>288</v>
      </c>
      <c r="B4004">
        <v>63</v>
      </c>
      <c r="C4004">
        <v>3.33</v>
      </c>
      <c r="D4004">
        <f t="shared" si="392"/>
        <v>60</v>
      </c>
      <c r="E4004">
        <f t="shared" si="393"/>
        <v>4.7619047619047616E-2</v>
      </c>
      <c r="F4004">
        <f t="shared" si="394"/>
        <v>3</v>
      </c>
      <c r="G4004">
        <f t="shared" si="395"/>
        <v>56.929083457117663</v>
      </c>
      <c r="H4004">
        <f t="shared" si="396"/>
        <v>9.6363754648925978E-2</v>
      </c>
      <c r="I4004">
        <f t="shared" si="397"/>
        <v>6.0709165428823368</v>
      </c>
    </row>
    <row r="4005" spans="1:9">
      <c r="A4005">
        <v>295.20001200000002</v>
      </c>
      <c r="B4005">
        <v>63.5</v>
      </c>
      <c r="C4005">
        <v>3.51</v>
      </c>
      <c r="D4005">
        <f t="shared" si="392"/>
        <v>60</v>
      </c>
      <c r="E4005">
        <f t="shared" si="393"/>
        <v>5.5118110236220472E-2</v>
      </c>
      <c r="F4005">
        <f t="shared" si="394"/>
        <v>3.5</v>
      </c>
      <c r="G4005">
        <f t="shared" si="395"/>
        <v>56.479729850009115</v>
      </c>
      <c r="H4005">
        <f t="shared" si="396"/>
        <v>0.11055543543292733</v>
      </c>
      <c r="I4005">
        <f t="shared" si="397"/>
        <v>7.0202701499908855</v>
      </c>
    </row>
    <row r="4006" spans="1:9">
      <c r="A4006">
        <v>309.60000600000001</v>
      </c>
      <c r="B4006">
        <v>63</v>
      </c>
      <c r="C4006">
        <v>3.68</v>
      </c>
      <c r="D4006">
        <f t="shared" si="392"/>
        <v>60</v>
      </c>
      <c r="E4006">
        <f t="shared" si="393"/>
        <v>4.7619047619047616E-2</v>
      </c>
      <c r="F4006">
        <f t="shared" si="394"/>
        <v>3</v>
      </c>
      <c r="G4006">
        <f t="shared" si="395"/>
        <v>56.055340332184372</v>
      </c>
      <c r="H4006">
        <f t="shared" si="396"/>
        <v>0.1102326931399306</v>
      </c>
      <c r="I4006">
        <f t="shared" si="397"/>
        <v>6.9446596678156283</v>
      </c>
    </row>
    <row r="4007" spans="1:9">
      <c r="A4007">
        <v>180</v>
      </c>
      <c r="B4007">
        <v>62.799999</v>
      </c>
      <c r="C4007">
        <v>2.33</v>
      </c>
      <c r="D4007">
        <f t="shared" si="392"/>
        <v>60</v>
      </c>
      <c r="E4007">
        <f t="shared" si="393"/>
        <v>4.4585972047547322E-2</v>
      </c>
      <c r="F4007">
        <f t="shared" si="394"/>
        <v>2.7999989999999997</v>
      </c>
      <c r="G4007">
        <f t="shared" si="395"/>
        <v>59.425492385498494</v>
      </c>
      <c r="H4007">
        <f t="shared" si="396"/>
        <v>5.3734182615217972E-2</v>
      </c>
      <c r="I4007">
        <f t="shared" si="397"/>
        <v>3.3745066145015059</v>
      </c>
    </row>
    <row r="4008" spans="1:9">
      <c r="A4008">
        <v>220.800003</v>
      </c>
      <c r="B4008">
        <v>62.099997999999999</v>
      </c>
      <c r="C4008">
        <v>2.85</v>
      </c>
      <c r="D4008">
        <f t="shared" si="392"/>
        <v>60</v>
      </c>
      <c r="E4008">
        <f t="shared" si="393"/>
        <v>3.3816394003748591E-2</v>
      </c>
      <c r="F4008">
        <f t="shared" si="394"/>
        <v>2.0999979999999994</v>
      </c>
      <c r="G4008">
        <f t="shared" si="395"/>
        <v>58.127359742740467</v>
      </c>
      <c r="H4008">
        <f t="shared" si="396"/>
        <v>6.3971632611961315E-2</v>
      </c>
      <c r="I4008">
        <f t="shared" si="397"/>
        <v>3.9726382572595327</v>
      </c>
    </row>
    <row r="4009" spans="1:9">
      <c r="A4009">
        <v>259.20001200000002</v>
      </c>
      <c r="B4009">
        <v>63.200001</v>
      </c>
      <c r="C4009">
        <v>3.13</v>
      </c>
      <c r="D4009">
        <f t="shared" si="392"/>
        <v>60</v>
      </c>
      <c r="E4009">
        <f t="shared" si="393"/>
        <v>5.0632926414035981E-2</v>
      </c>
      <c r="F4009">
        <f t="shared" si="394"/>
        <v>3.2000010000000003</v>
      </c>
      <c r="G4009">
        <f t="shared" si="395"/>
        <v>57.428365242793831</v>
      </c>
      <c r="H4009">
        <f t="shared" si="396"/>
        <v>9.132334914371551E-2</v>
      </c>
      <c r="I4009">
        <f t="shared" si="397"/>
        <v>5.7716357572061696</v>
      </c>
    </row>
    <row r="4010" spans="1:9">
      <c r="A4010">
        <v>247.199997</v>
      </c>
      <c r="B4010">
        <v>63.400002000000001</v>
      </c>
      <c r="C4010">
        <v>2.89</v>
      </c>
      <c r="D4010">
        <f t="shared" si="392"/>
        <v>60</v>
      </c>
      <c r="E4010">
        <f t="shared" si="393"/>
        <v>5.3627790106378873E-2</v>
      </c>
      <c r="F4010">
        <f t="shared" si="394"/>
        <v>3.4000020000000006</v>
      </c>
      <c r="G4010">
        <f t="shared" si="395"/>
        <v>58.027503385605229</v>
      </c>
      <c r="H4010">
        <f t="shared" si="396"/>
        <v>8.4739723105919956E-2</v>
      </c>
      <c r="I4010">
        <f t="shared" si="397"/>
        <v>5.3724986143947717</v>
      </c>
    </row>
    <row r="4011" spans="1:9">
      <c r="A4011">
        <v>252</v>
      </c>
      <c r="B4011">
        <v>63.400002000000001</v>
      </c>
      <c r="C4011">
        <v>3.03</v>
      </c>
      <c r="D4011">
        <f t="shared" si="392"/>
        <v>60</v>
      </c>
      <c r="E4011">
        <f t="shared" si="393"/>
        <v>5.3627790106378873E-2</v>
      </c>
      <c r="F4011">
        <f t="shared" si="394"/>
        <v>3.4000020000000006</v>
      </c>
      <c r="G4011">
        <f t="shared" si="395"/>
        <v>57.678006135631918</v>
      </c>
      <c r="H4011">
        <f t="shared" si="396"/>
        <v>9.0252297852736391E-2</v>
      </c>
      <c r="I4011">
        <f t="shared" si="397"/>
        <v>5.7219958643680826</v>
      </c>
    </row>
    <row r="4012" spans="1:9">
      <c r="A4012">
        <v>244.800003</v>
      </c>
      <c r="B4012">
        <v>63.099997999999999</v>
      </c>
      <c r="C4012">
        <v>3.05</v>
      </c>
      <c r="D4012">
        <f t="shared" si="392"/>
        <v>60</v>
      </c>
      <c r="E4012">
        <f t="shared" si="393"/>
        <v>4.91283375318015E-2</v>
      </c>
      <c r="F4012">
        <f t="shared" si="394"/>
        <v>3.0999979999999994</v>
      </c>
      <c r="G4012">
        <f t="shared" si="395"/>
        <v>57.628077957064299</v>
      </c>
      <c r="H4012">
        <f t="shared" si="396"/>
        <v>8.6718228468655428E-2</v>
      </c>
      <c r="I4012">
        <f t="shared" si="397"/>
        <v>5.4719200429357002</v>
      </c>
    </row>
    <row r="4013" spans="1:9">
      <c r="A4013">
        <v>232.800003</v>
      </c>
      <c r="B4013">
        <v>63.200001</v>
      </c>
      <c r="C4013">
        <v>2.82</v>
      </c>
      <c r="D4013">
        <f t="shared" si="392"/>
        <v>60</v>
      </c>
      <c r="E4013">
        <f t="shared" si="393"/>
        <v>5.0632926414035981E-2</v>
      </c>
      <c r="F4013">
        <f t="shared" si="394"/>
        <v>3.2000010000000003</v>
      </c>
      <c r="G4013">
        <f t="shared" si="395"/>
        <v>58.202252010591891</v>
      </c>
      <c r="H4013">
        <f t="shared" si="396"/>
        <v>7.9078305543193089E-2</v>
      </c>
      <c r="I4013">
        <f t="shared" si="397"/>
        <v>4.9977489894081089</v>
      </c>
    </row>
    <row r="4014" spans="1:9">
      <c r="A4014">
        <v>230.39999399999999</v>
      </c>
      <c r="B4014">
        <v>63</v>
      </c>
      <c r="C4014">
        <v>2.84</v>
      </c>
      <c r="D4014">
        <f t="shared" si="392"/>
        <v>60</v>
      </c>
      <c r="E4014">
        <f t="shared" si="393"/>
        <v>4.7619047619047616E-2</v>
      </c>
      <c r="F4014">
        <f t="shared" si="394"/>
        <v>3</v>
      </c>
      <c r="G4014">
        <f t="shared" si="395"/>
        <v>58.152323832024273</v>
      </c>
      <c r="H4014">
        <f t="shared" si="396"/>
        <v>7.6947240761519486E-2</v>
      </c>
      <c r="I4014">
        <f t="shared" si="397"/>
        <v>4.8476761679757274</v>
      </c>
    </row>
    <row r="4015" spans="1:9">
      <c r="A4015">
        <v>223.199997</v>
      </c>
      <c r="B4015">
        <v>63.200001</v>
      </c>
      <c r="C4015">
        <v>2.64</v>
      </c>
      <c r="D4015">
        <f t="shared" si="392"/>
        <v>60</v>
      </c>
      <c r="E4015">
        <f t="shared" si="393"/>
        <v>5.0632926414035981E-2</v>
      </c>
      <c r="F4015">
        <f t="shared" si="394"/>
        <v>3.2000010000000003</v>
      </c>
      <c r="G4015">
        <f t="shared" si="395"/>
        <v>58.65160561770044</v>
      </c>
      <c r="H4015">
        <f t="shared" si="396"/>
        <v>7.1968280226760759E-2</v>
      </c>
      <c r="I4015">
        <f t="shared" si="397"/>
        <v>4.5483953822995602</v>
      </c>
    </row>
    <row r="4016" spans="1:9">
      <c r="A4016">
        <v>194.39999399999999</v>
      </c>
      <c r="B4016">
        <v>62.400002000000001</v>
      </c>
      <c r="C4016">
        <v>2.34</v>
      </c>
      <c r="D4016">
        <f t="shared" si="392"/>
        <v>60</v>
      </c>
      <c r="E4016">
        <f t="shared" si="393"/>
        <v>3.846156928007792E-2</v>
      </c>
      <c r="F4016">
        <f t="shared" si="394"/>
        <v>2.4000020000000006</v>
      </c>
      <c r="G4016">
        <f t="shared" si="395"/>
        <v>59.400528296214688</v>
      </c>
      <c r="H4016">
        <f t="shared" si="396"/>
        <v>4.8068487302056699E-2</v>
      </c>
      <c r="I4016">
        <f t="shared" si="397"/>
        <v>2.9994737037853128</v>
      </c>
    </row>
    <row r="4017" spans="1:9">
      <c r="A4017">
        <v>187.199997</v>
      </c>
      <c r="B4017">
        <v>63.099997999999999</v>
      </c>
      <c r="C4017">
        <v>2.27</v>
      </c>
      <c r="D4017">
        <f t="shared" si="392"/>
        <v>60</v>
      </c>
      <c r="E4017">
        <f t="shared" si="393"/>
        <v>4.91283375318015E-2</v>
      </c>
      <c r="F4017">
        <f t="shared" si="394"/>
        <v>3.0999979999999994</v>
      </c>
      <c r="G4017">
        <f t="shared" si="395"/>
        <v>59.575276921201343</v>
      </c>
      <c r="H4017">
        <f t="shared" si="396"/>
        <v>5.5859289865566333E-2</v>
      </c>
      <c r="I4017">
        <f t="shared" si="397"/>
        <v>3.524721078798656</v>
      </c>
    </row>
    <row r="4018" spans="1:9">
      <c r="A4018">
        <v>228</v>
      </c>
      <c r="B4018">
        <v>63.200001</v>
      </c>
      <c r="C4018">
        <v>2.84</v>
      </c>
      <c r="D4018">
        <f t="shared" si="392"/>
        <v>60</v>
      </c>
      <c r="E4018">
        <f t="shared" si="393"/>
        <v>5.0632926414035981E-2</v>
      </c>
      <c r="F4018">
        <f t="shared" si="394"/>
        <v>3.2000010000000003</v>
      </c>
      <c r="G4018">
        <f t="shared" si="395"/>
        <v>58.152323832024273</v>
      </c>
      <c r="H4018">
        <f t="shared" si="396"/>
        <v>7.9868308356130055E-2</v>
      </c>
      <c r="I4018">
        <f t="shared" si="397"/>
        <v>5.0476771679757277</v>
      </c>
    </row>
    <row r="4019" spans="1:9">
      <c r="A4019">
        <v>213.60000600000001</v>
      </c>
      <c r="B4019">
        <v>62.400002000000001</v>
      </c>
      <c r="C4019">
        <v>2.74</v>
      </c>
      <c r="D4019">
        <f t="shared" si="392"/>
        <v>60</v>
      </c>
      <c r="E4019">
        <f t="shared" si="393"/>
        <v>3.846156928007792E-2</v>
      </c>
      <c r="F4019">
        <f t="shared" si="394"/>
        <v>2.4000020000000006</v>
      </c>
      <c r="G4019">
        <f t="shared" si="395"/>
        <v>58.401964724862353</v>
      </c>
      <c r="H4019">
        <f t="shared" si="396"/>
        <v>6.4071108124926793E-2</v>
      </c>
      <c r="I4019">
        <f t="shared" si="397"/>
        <v>3.9980372751376478</v>
      </c>
    </row>
    <row r="4020" spans="1:9">
      <c r="A4020">
        <v>192</v>
      </c>
      <c r="B4020">
        <v>62.5</v>
      </c>
      <c r="C4020">
        <v>2.3199999999999998</v>
      </c>
      <c r="D4020">
        <f t="shared" si="392"/>
        <v>60</v>
      </c>
      <c r="E4020">
        <f t="shared" si="393"/>
        <v>0.04</v>
      </c>
      <c r="F4020">
        <f t="shared" si="394"/>
        <v>2.5</v>
      </c>
      <c r="G4020">
        <f t="shared" si="395"/>
        <v>59.450456474782307</v>
      </c>
      <c r="H4020">
        <f t="shared" si="396"/>
        <v>4.8792696403483091E-2</v>
      </c>
      <c r="I4020">
        <f t="shared" si="397"/>
        <v>3.0495435252176932</v>
      </c>
    </row>
    <row r="4021" spans="1:9">
      <c r="A4021">
        <v>163.199997</v>
      </c>
      <c r="B4021">
        <v>63.299999</v>
      </c>
      <c r="C4021">
        <v>1.87</v>
      </c>
      <c r="D4021">
        <f t="shared" si="392"/>
        <v>60</v>
      </c>
      <c r="E4021">
        <f t="shared" si="393"/>
        <v>5.2132686447593779E-2</v>
      </c>
      <c r="F4021">
        <f t="shared" si="394"/>
        <v>3.2999989999999997</v>
      </c>
      <c r="G4021">
        <f t="shared" si="395"/>
        <v>60.573840492553678</v>
      </c>
      <c r="H4021">
        <f t="shared" si="396"/>
        <v>4.30672756795197E-2</v>
      </c>
      <c r="I4021">
        <f t="shared" si="397"/>
        <v>2.7261585074463213</v>
      </c>
    </row>
    <row r="4022" spans="1:9">
      <c r="A4022">
        <v>158.39999399999999</v>
      </c>
      <c r="B4022">
        <v>64.300003000000004</v>
      </c>
      <c r="C4022">
        <v>1.81</v>
      </c>
      <c r="D4022">
        <f t="shared" si="392"/>
        <v>60</v>
      </c>
      <c r="E4022">
        <f t="shared" si="393"/>
        <v>6.6874071529981163E-2</v>
      </c>
      <c r="F4022">
        <f t="shared" si="394"/>
        <v>4.3000030000000038</v>
      </c>
      <c r="G4022">
        <f t="shared" si="395"/>
        <v>60.723625028256528</v>
      </c>
      <c r="H4022">
        <f t="shared" si="396"/>
        <v>5.5620183590714231E-2</v>
      </c>
      <c r="I4022">
        <f t="shared" si="397"/>
        <v>3.5763779717434758</v>
      </c>
    </row>
    <row r="4023" spans="1:9">
      <c r="A4023">
        <v>175.199997</v>
      </c>
      <c r="B4023">
        <v>63.5</v>
      </c>
      <c r="C4023">
        <v>2.1</v>
      </c>
      <c r="D4023">
        <f t="shared" si="392"/>
        <v>60</v>
      </c>
      <c r="E4023">
        <f t="shared" si="393"/>
        <v>5.5118110236220472E-2</v>
      </c>
      <c r="F4023">
        <f t="shared" si="394"/>
        <v>3.5</v>
      </c>
      <c r="G4023">
        <f t="shared" si="395"/>
        <v>59.999666439026086</v>
      </c>
      <c r="H4023">
        <f t="shared" si="396"/>
        <v>5.5123363164943526E-2</v>
      </c>
      <c r="I4023">
        <f t="shared" si="397"/>
        <v>3.5003335609739139</v>
      </c>
    </row>
    <row r="4024" spans="1:9">
      <c r="A4024">
        <v>151.199997</v>
      </c>
      <c r="B4024">
        <v>64.099997999999999</v>
      </c>
      <c r="C4024">
        <v>1.77</v>
      </c>
      <c r="D4024">
        <f t="shared" si="392"/>
        <v>60</v>
      </c>
      <c r="E4024">
        <f t="shared" si="393"/>
        <v>6.3962529296802781E-2</v>
      </c>
      <c r="F4024">
        <f t="shared" si="394"/>
        <v>4.0999979999999994</v>
      </c>
      <c r="G4024">
        <f t="shared" si="395"/>
        <v>60.823481385391759</v>
      </c>
      <c r="H4024">
        <f t="shared" si="396"/>
        <v>5.1115705410915001E-2</v>
      </c>
      <c r="I4024">
        <f t="shared" si="397"/>
        <v>3.2765166146082407</v>
      </c>
    </row>
    <row r="4025" spans="1:9">
      <c r="A4025">
        <v>48</v>
      </c>
      <c r="B4025">
        <v>62</v>
      </c>
      <c r="C4025">
        <v>0.84</v>
      </c>
      <c r="D4025">
        <f t="shared" si="392"/>
        <v>60</v>
      </c>
      <c r="E4025">
        <f t="shared" si="393"/>
        <v>3.2258064516129031E-2</v>
      </c>
      <c r="F4025">
        <f t="shared" si="394"/>
        <v>2</v>
      </c>
      <c r="G4025">
        <f t="shared" si="395"/>
        <v>63.145141688785934</v>
      </c>
      <c r="H4025">
        <f t="shared" si="396"/>
        <v>1.8470027238482803E-2</v>
      </c>
      <c r="I4025">
        <f t="shared" si="397"/>
        <v>1.1451416887859338</v>
      </c>
    </row>
    <row r="4026" spans="1:9">
      <c r="A4026">
        <v>124.800003</v>
      </c>
      <c r="B4026">
        <v>62.900002000000001</v>
      </c>
      <c r="C4026">
        <v>1.44</v>
      </c>
      <c r="D4026">
        <f t="shared" si="392"/>
        <v>60</v>
      </c>
      <c r="E4026">
        <f t="shared" si="393"/>
        <v>4.6104958788395593E-2</v>
      </c>
      <c r="F4026">
        <f t="shared" si="394"/>
        <v>2.9000020000000006</v>
      </c>
      <c r="G4026">
        <f t="shared" si="395"/>
        <v>61.647296331757438</v>
      </c>
      <c r="H4026">
        <f t="shared" si="396"/>
        <v>1.9915828750570824E-2</v>
      </c>
      <c r="I4026">
        <f t="shared" si="397"/>
        <v>1.2527056682425624</v>
      </c>
    </row>
    <row r="4027" spans="1:9">
      <c r="A4027">
        <v>103.199997</v>
      </c>
      <c r="B4027">
        <v>64.400002000000001</v>
      </c>
      <c r="C4027">
        <v>1.06</v>
      </c>
      <c r="D4027">
        <f t="shared" si="392"/>
        <v>60</v>
      </c>
      <c r="E4027">
        <f t="shared" si="393"/>
        <v>6.8323010300527634E-2</v>
      </c>
      <c r="F4027">
        <f t="shared" si="394"/>
        <v>4.4000020000000006</v>
      </c>
      <c r="G4027">
        <f t="shared" si="395"/>
        <v>62.595931724542154</v>
      </c>
      <c r="H4027">
        <f t="shared" si="396"/>
        <v>2.8013512724081067E-2</v>
      </c>
      <c r="I4027">
        <f t="shared" si="397"/>
        <v>1.8040702754578462</v>
      </c>
    </row>
    <row r="4028" spans="1:9">
      <c r="A4028">
        <v>132</v>
      </c>
      <c r="B4028">
        <v>63.599997999999999</v>
      </c>
      <c r="C4028">
        <v>1.6</v>
      </c>
      <c r="D4028">
        <f t="shared" si="392"/>
        <v>60</v>
      </c>
      <c r="E4028">
        <f t="shared" si="393"/>
        <v>5.6603743918356715E-2</v>
      </c>
      <c r="F4028">
        <f t="shared" si="394"/>
        <v>3.5999979999999994</v>
      </c>
      <c r="G4028">
        <f t="shared" si="395"/>
        <v>61.247870903216501</v>
      </c>
      <c r="H4028">
        <f t="shared" si="396"/>
        <v>3.6983131615562284E-2</v>
      </c>
      <c r="I4028">
        <f t="shared" si="397"/>
        <v>2.352127096783498</v>
      </c>
    </row>
    <row r="4029" spans="1:9">
      <c r="A4029">
        <v>100.800003</v>
      </c>
      <c r="B4029">
        <v>64.900002000000001</v>
      </c>
      <c r="C4029">
        <v>1.07</v>
      </c>
      <c r="D4029">
        <f t="shared" si="392"/>
        <v>60</v>
      </c>
      <c r="E4029">
        <f t="shared" si="393"/>
        <v>7.5500798905984629E-2</v>
      </c>
      <c r="F4029">
        <f t="shared" si="394"/>
        <v>4.9000020000000006</v>
      </c>
      <c r="G4029">
        <f t="shared" si="395"/>
        <v>62.570967635258341</v>
      </c>
      <c r="H4029">
        <f t="shared" si="396"/>
        <v>3.5886506825402856E-2</v>
      </c>
      <c r="I4029">
        <f t="shared" si="397"/>
        <v>2.3290343647416591</v>
      </c>
    </row>
    <row r="4030" spans="1:9">
      <c r="A4030">
        <v>127.199997</v>
      </c>
      <c r="B4030">
        <v>64.5</v>
      </c>
      <c r="C4030">
        <v>1.47</v>
      </c>
      <c r="D4030">
        <f t="shared" si="392"/>
        <v>60</v>
      </c>
      <c r="E4030">
        <f t="shared" si="393"/>
        <v>6.9767441860465115E-2</v>
      </c>
      <c r="F4030">
        <f t="shared" si="394"/>
        <v>4.5</v>
      </c>
      <c r="G4030">
        <f t="shared" si="395"/>
        <v>61.572404063906014</v>
      </c>
      <c r="H4030">
        <f t="shared" si="396"/>
        <v>4.5389084280526924E-2</v>
      </c>
      <c r="I4030">
        <f t="shared" si="397"/>
        <v>2.9275959360939865</v>
      </c>
    </row>
    <row r="4031" spans="1:9">
      <c r="A4031">
        <v>108</v>
      </c>
      <c r="B4031">
        <v>66</v>
      </c>
      <c r="C4031">
        <v>1.24</v>
      </c>
      <c r="D4031">
        <f t="shared" si="392"/>
        <v>60</v>
      </c>
      <c r="E4031">
        <f t="shared" si="393"/>
        <v>9.0909090909090912E-2</v>
      </c>
      <c r="F4031">
        <f t="shared" si="394"/>
        <v>6</v>
      </c>
      <c r="G4031">
        <f t="shared" si="395"/>
        <v>62.146578117433606</v>
      </c>
      <c r="H4031">
        <f t="shared" si="396"/>
        <v>5.8385180038884758E-2</v>
      </c>
      <c r="I4031">
        <f t="shared" si="397"/>
        <v>3.8534218825663942</v>
      </c>
    </row>
    <row r="4032" spans="1:9">
      <c r="A4032">
        <v>98.400002000000001</v>
      </c>
      <c r="B4032">
        <v>64.800003000000004</v>
      </c>
      <c r="C4032">
        <v>1.1000000000000001</v>
      </c>
      <c r="D4032">
        <f t="shared" si="392"/>
        <v>60</v>
      </c>
      <c r="E4032">
        <f t="shared" si="393"/>
        <v>7.4074116941013166E-2</v>
      </c>
      <c r="F4032">
        <f t="shared" si="394"/>
        <v>4.8000030000000038</v>
      </c>
      <c r="G4032">
        <f t="shared" si="395"/>
        <v>62.496075367406917</v>
      </c>
      <c r="H4032">
        <f t="shared" si="396"/>
        <v>3.5554437128545918E-2</v>
      </c>
      <c r="I4032">
        <f t="shared" si="397"/>
        <v>2.3039276325930871</v>
      </c>
    </row>
    <row r="4033" spans="1:9">
      <c r="A4033">
        <v>98.400002000000001</v>
      </c>
      <c r="B4033">
        <v>64.199996999999996</v>
      </c>
      <c r="C4033">
        <v>1.26</v>
      </c>
      <c r="D4033">
        <f t="shared" si="392"/>
        <v>60</v>
      </c>
      <c r="E4033">
        <f t="shared" si="393"/>
        <v>6.5420517075725035E-2</v>
      </c>
      <c r="F4033">
        <f t="shared" si="394"/>
        <v>4.1999969999999962</v>
      </c>
      <c r="G4033">
        <f t="shared" si="395"/>
        <v>62.096649938865987</v>
      </c>
      <c r="H4033">
        <f t="shared" si="396"/>
        <v>3.2762416813415261E-2</v>
      </c>
      <c r="I4033">
        <f t="shared" si="397"/>
        <v>2.1033470611340093</v>
      </c>
    </row>
    <row r="4034" spans="1:9">
      <c r="A4034">
        <v>67.199996999999996</v>
      </c>
      <c r="B4034">
        <v>71.199996999999996</v>
      </c>
      <c r="C4034">
        <v>0.83</v>
      </c>
      <c r="D4034">
        <f t="shared" ref="D4034:D4097" si="398">IF(C4034&lt;=$L$7, $L$6,(IF(C4034&lt;=$L$7,C4034*D4034,($L$6*$L$7)+($L$10*(C4034-$L$7))))/C4034)</f>
        <v>60</v>
      </c>
      <c r="E4034">
        <f t="shared" si="393"/>
        <v>0.15730333527963486</v>
      </c>
      <c r="F4034">
        <f t="shared" si="394"/>
        <v>11.199996999999996</v>
      </c>
      <c r="G4034">
        <f t="shared" si="395"/>
        <v>63.170105778069747</v>
      </c>
      <c r="H4034">
        <f t="shared" si="396"/>
        <v>0.11277937584646597</v>
      </c>
      <c r="I4034">
        <f t="shared" si="397"/>
        <v>8.0298912219302494</v>
      </c>
    </row>
    <row r="4035" spans="1:9">
      <c r="A4035">
        <v>93.599997999999999</v>
      </c>
      <c r="B4035">
        <v>70.599997999999999</v>
      </c>
      <c r="C4035">
        <v>1.2</v>
      </c>
      <c r="D4035">
        <f t="shared" si="398"/>
        <v>60</v>
      </c>
      <c r="E4035">
        <f t="shared" ref="E4035:E4098" si="399">ABS(B4035-D4035)/B4035</f>
        <v>0.15014161898418182</v>
      </c>
      <c r="F4035">
        <f t="shared" ref="F4035:F4098" si="400">ABS(B4035-D4035)</f>
        <v>10.599997999999999</v>
      </c>
      <c r="G4035">
        <f t="shared" ref="G4035:G4098" si="401">$L$16-($L$16/$L$18)*C4035</f>
        <v>62.246434474568836</v>
      </c>
      <c r="H4035">
        <f t="shared" ref="H4035:H4098" si="402">ABS(B4035-G4035)/B4035</f>
        <v>0.11832243289059531</v>
      </c>
      <c r="I4035">
        <f t="shared" ref="I4035:I4098" si="403">ABS(B4035-G4035)</f>
        <v>8.3535635254311629</v>
      </c>
    </row>
    <row r="4036" spans="1:9">
      <c r="A4036">
        <v>38.400002000000001</v>
      </c>
      <c r="B4036">
        <v>69.099997999999999</v>
      </c>
      <c r="C4036">
        <v>0.55000000000000004</v>
      </c>
      <c r="D4036">
        <f t="shared" si="398"/>
        <v>60</v>
      </c>
      <c r="E4036">
        <f t="shared" si="399"/>
        <v>0.13169317313149559</v>
      </c>
      <c r="F4036">
        <f t="shared" si="400"/>
        <v>9.0999979999999994</v>
      </c>
      <c r="G4036">
        <f t="shared" si="401"/>
        <v>63.869100278016376</v>
      </c>
      <c r="H4036">
        <f t="shared" si="402"/>
        <v>7.5700403377488137E-2</v>
      </c>
      <c r="I4036">
        <f t="shared" si="403"/>
        <v>5.2308977219836237</v>
      </c>
    </row>
    <row r="4037" spans="1:9">
      <c r="A4037">
        <v>64.800003000000004</v>
      </c>
      <c r="B4037">
        <v>67.800003000000004</v>
      </c>
      <c r="C4037">
        <v>0.97</v>
      </c>
      <c r="D4037">
        <f t="shared" si="398"/>
        <v>60</v>
      </c>
      <c r="E4037">
        <f t="shared" si="399"/>
        <v>0.11504428694494311</v>
      </c>
      <c r="F4037">
        <f t="shared" si="400"/>
        <v>7.8000030000000038</v>
      </c>
      <c r="G4037">
        <f t="shared" si="401"/>
        <v>62.820608528096429</v>
      </c>
      <c r="H4037">
        <f t="shared" si="402"/>
        <v>7.3442393091097277E-2</v>
      </c>
      <c r="I4037">
        <f t="shared" si="403"/>
        <v>4.979394471903575</v>
      </c>
    </row>
    <row r="4038" spans="1:9">
      <c r="A4038">
        <v>55.200001</v>
      </c>
      <c r="B4038">
        <v>67.699996999999996</v>
      </c>
      <c r="C4038">
        <v>0.71</v>
      </c>
      <c r="D4038">
        <f t="shared" si="398"/>
        <v>60</v>
      </c>
      <c r="E4038">
        <f t="shared" si="399"/>
        <v>0.11373703605924823</v>
      </c>
      <c r="F4038">
        <f t="shared" si="400"/>
        <v>7.6999969999999962</v>
      </c>
      <c r="G4038">
        <f t="shared" si="401"/>
        <v>63.469674849475446</v>
      </c>
      <c r="H4038">
        <f t="shared" si="402"/>
        <v>6.2486297459135053E-2</v>
      </c>
      <c r="I4038">
        <f t="shared" si="403"/>
        <v>4.2303221505245503</v>
      </c>
    </row>
    <row r="4039" spans="1:9">
      <c r="A4039">
        <v>69.599997999999999</v>
      </c>
      <c r="B4039">
        <v>66.800003000000004</v>
      </c>
      <c r="C4039">
        <v>0.89</v>
      </c>
      <c r="D4039">
        <f t="shared" si="398"/>
        <v>60</v>
      </c>
      <c r="E4039">
        <f t="shared" si="399"/>
        <v>0.10179644752411168</v>
      </c>
      <c r="F4039">
        <f t="shared" si="400"/>
        <v>6.8000030000000038</v>
      </c>
      <c r="G4039">
        <f t="shared" si="401"/>
        <v>63.020321242366897</v>
      </c>
      <c r="H4039">
        <f t="shared" si="402"/>
        <v>5.6582059698906097E-2</v>
      </c>
      <c r="I4039">
        <f t="shared" si="403"/>
        <v>3.7796817576331065</v>
      </c>
    </row>
    <row r="4040" spans="1:9">
      <c r="A4040">
        <v>50.400002000000001</v>
      </c>
      <c r="B4040">
        <v>67.199996999999996</v>
      </c>
      <c r="C4040">
        <v>0.64</v>
      </c>
      <c r="D4040">
        <f t="shared" si="398"/>
        <v>60</v>
      </c>
      <c r="E4040">
        <f t="shared" si="399"/>
        <v>0.10714281728316144</v>
      </c>
      <c r="F4040">
        <f t="shared" si="400"/>
        <v>7.1999969999999962</v>
      </c>
      <c r="G4040">
        <f t="shared" si="401"/>
        <v>63.644423474462101</v>
      </c>
      <c r="H4040">
        <f t="shared" si="402"/>
        <v>5.2910322682572369E-2</v>
      </c>
      <c r="I4040">
        <f t="shared" si="403"/>
        <v>3.5555735255378949</v>
      </c>
    </row>
    <row r="4041" spans="1:9">
      <c r="A4041">
        <v>52.799999</v>
      </c>
      <c r="B4041">
        <v>66.300003000000004</v>
      </c>
      <c r="C4041">
        <v>0.8</v>
      </c>
      <c r="D4041">
        <f t="shared" si="398"/>
        <v>60</v>
      </c>
      <c r="E4041">
        <f t="shared" si="399"/>
        <v>9.5022665383589847E-2</v>
      </c>
      <c r="F4041">
        <f t="shared" si="400"/>
        <v>6.3000030000000038</v>
      </c>
      <c r="G4041">
        <f t="shared" si="401"/>
        <v>63.244998045921172</v>
      </c>
      <c r="H4041">
        <f t="shared" si="402"/>
        <v>4.6078504009703168E-2</v>
      </c>
      <c r="I4041">
        <f t="shared" si="403"/>
        <v>3.0550049540788322</v>
      </c>
    </row>
    <row r="4042" spans="1:9">
      <c r="A4042">
        <v>60</v>
      </c>
      <c r="B4042">
        <v>66.099997999999999</v>
      </c>
      <c r="C4042">
        <v>0.72</v>
      </c>
      <c r="D4042">
        <f t="shared" si="398"/>
        <v>60</v>
      </c>
      <c r="E4042">
        <f t="shared" si="399"/>
        <v>9.2284390084247797E-2</v>
      </c>
      <c r="F4042">
        <f t="shared" si="400"/>
        <v>6.0999979999999994</v>
      </c>
      <c r="G4042">
        <f t="shared" si="401"/>
        <v>63.444710760191633</v>
      </c>
      <c r="H4042">
        <f t="shared" si="402"/>
        <v>4.0170761273069427E-2</v>
      </c>
      <c r="I4042">
        <f t="shared" si="403"/>
        <v>2.6552872398083665</v>
      </c>
    </row>
    <row r="4043" spans="1:9">
      <c r="A4043">
        <v>52.799999</v>
      </c>
      <c r="B4043">
        <v>66.099997999999999</v>
      </c>
      <c r="C4043">
        <v>0.59</v>
      </c>
      <c r="D4043">
        <f t="shared" si="398"/>
        <v>60</v>
      </c>
      <c r="E4043">
        <f t="shared" si="399"/>
        <v>9.2284390084247797E-2</v>
      </c>
      <c r="F4043">
        <f t="shared" si="400"/>
        <v>6.0999979999999994</v>
      </c>
      <c r="G4043">
        <f t="shared" si="401"/>
        <v>63.769243920881145</v>
      </c>
      <c r="H4043">
        <f t="shared" si="402"/>
        <v>3.5261031008183306E-2</v>
      </c>
      <c r="I4043">
        <f t="shared" si="403"/>
        <v>2.3307540791188543</v>
      </c>
    </row>
    <row r="4044" spans="1:9">
      <c r="A4044">
        <v>60</v>
      </c>
      <c r="B4044">
        <v>66.199996999999996</v>
      </c>
      <c r="C4044">
        <v>0.73</v>
      </c>
      <c r="D4044">
        <f t="shared" si="398"/>
        <v>60</v>
      </c>
      <c r="E4044">
        <f t="shared" si="399"/>
        <v>9.3655548050855603E-2</v>
      </c>
      <c r="F4044">
        <f t="shared" si="400"/>
        <v>6.1999969999999962</v>
      </c>
      <c r="G4044">
        <f t="shared" si="401"/>
        <v>63.419746670907827</v>
      </c>
      <c r="H4044">
        <f t="shared" si="402"/>
        <v>4.1997741013374508E-2</v>
      </c>
      <c r="I4044">
        <f t="shared" si="403"/>
        <v>2.7802503290921692</v>
      </c>
    </row>
    <row r="4045" spans="1:9">
      <c r="A4045">
        <v>40.799999</v>
      </c>
      <c r="B4045">
        <v>65.800003000000004</v>
      </c>
      <c r="C4045">
        <v>0.65</v>
      </c>
      <c r="D4045">
        <f t="shared" si="398"/>
        <v>60</v>
      </c>
      <c r="E4045">
        <f t="shared" si="399"/>
        <v>8.8145938230428406E-2</v>
      </c>
      <c r="F4045">
        <f t="shared" si="400"/>
        <v>5.8000030000000038</v>
      </c>
      <c r="G4045">
        <f t="shared" si="401"/>
        <v>63.619459385178295</v>
      </c>
      <c r="H4045">
        <f t="shared" si="402"/>
        <v>3.3138959200681314E-2</v>
      </c>
      <c r="I4045">
        <f t="shared" si="403"/>
        <v>2.1805436148217083</v>
      </c>
    </row>
    <row r="4046" spans="1:9">
      <c r="A4046">
        <v>48</v>
      </c>
      <c r="B4046">
        <v>64.300003000000004</v>
      </c>
      <c r="C4046">
        <v>0.75</v>
      </c>
      <c r="D4046">
        <f t="shared" si="398"/>
        <v>60</v>
      </c>
      <c r="E4046">
        <f t="shared" si="399"/>
        <v>6.6874071529981163E-2</v>
      </c>
      <c r="F4046">
        <f t="shared" si="400"/>
        <v>4.3000030000000038</v>
      </c>
      <c r="G4046">
        <f t="shared" si="401"/>
        <v>63.369818492340208</v>
      </c>
      <c r="H4046">
        <f t="shared" si="402"/>
        <v>1.4466321372641236E-2</v>
      </c>
      <c r="I4046">
        <f t="shared" si="403"/>
        <v>0.93018450765979566</v>
      </c>
    </row>
    <row r="4047" spans="1:9">
      <c r="A4047">
        <v>40.799999</v>
      </c>
      <c r="B4047">
        <v>64.900002000000001</v>
      </c>
      <c r="C4047">
        <v>0.66</v>
      </c>
      <c r="D4047">
        <f t="shared" si="398"/>
        <v>60</v>
      </c>
      <c r="E4047">
        <f t="shared" si="399"/>
        <v>7.5500798905984629E-2</v>
      </c>
      <c r="F4047">
        <f t="shared" si="400"/>
        <v>4.9000020000000006</v>
      </c>
      <c r="G4047">
        <f t="shared" si="401"/>
        <v>63.594495295894482</v>
      </c>
      <c r="H4047">
        <f t="shared" si="402"/>
        <v>2.011566508280721E-2</v>
      </c>
      <c r="I4047">
        <f t="shared" si="403"/>
        <v>1.3055067041055182</v>
      </c>
    </row>
    <row r="4048" spans="1:9">
      <c r="A4048">
        <v>50.400002000000001</v>
      </c>
      <c r="B4048">
        <v>61.900002000000001</v>
      </c>
      <c r="C4048">
        <v>0.72</v>
      </c>
      <c r="D4048">
        <f t="shared" si="398"/>
        <v>60</v>
      </c>
      <c r="E4048">
        <f t="shared" si="399"/>
        <v>3.0694700139105014E-2</v>
      </c>
      <c r="F4048">
        <f t="shared" si="400"/>
        <v>1.9000020000000006</v>
      </c>
      <c r="G4048">
        <f t="shared" si="401"/>
        <v>63.444710760191633</v>
      </c>
      <c r="H4048">
        <f t="shared" si="402"/>
        <v>2.4954906466588357E-2</v>
      </c>
      <c r="I4048">
        <f t="shared" si="403"/>
        <v>1.5447087601916323</v>
      </c>
    </row>
    <row r="4049" spans="1:9">
      <c r="A4049">
        <v>38.400002000000001</v>
      </c>
      <c r="B4049">
        <v>61.5</v>
      </c>
      <c r="C4049">
        <v>0.57999999999999996</v>
      </c>
      <c r="D4049">
        <f t="shared" si="398"/>
        <v>60</v>
      </c>
      <c r="E4049">
        <f t="shared" si="399"/>
        <v>2.4390243902439025E-2</v>
      </c>
      <c r="F4049">
        <f t="shared" si="400"/>
        <v>1.5</v>
      </c>
      <c r="G4049">
        <f t="shared" si="401"/>
        <v>63.794208010164951</v>
      </c>
      <c r="H4049">
        <f t="shared" si="402"/>
        <v>3.7304195287234977E-2</v>
      </c>
      <c r="I4049">
        <f t="shared" si="403"/>
        <v>2.2942080101649509</v>
      </c>
    </row>
    <row r="4050" spans="1:9">
      <c r="A4050">
        <v>38.400002000000001</v>
      </c>
      <c r="B4050">
        <v>60.799999</v>
      </c>
      <c r="C4050">
        <v>0.62</v>
      </c>
      <c r="D4050">
        <f t="shared" si="398"/>
        <v>60</v>
      </c>
      <c r="E4050">
        <f t="shared" si="399"/>
        <v>1.3157878505886154E-2</v>
      </c>
      <c r="F4050">
        <f t="shared" si="400"/>
        <v>0.79999899999999968</v>
      </c>
      <c r="G4050">
        <f t="shared" si="401"/>
        <v>63.69435165302972</v>
      </c>
      <c r="H4050">
        <f t="shared" si="402"/>
        <v>4.7604485207799439E-2</v>
      </c>
      <c r="I4050">
        <f t="shared" si="403"/>
        <v>2.8943526530297206</v>
      </c>
    </row>
    <row r="4051" spans="1:9">
      <c r="A4051">
        <v>38.400002000000001</v>
      </c>
      <c r="B4051">
        <v>58.599997999999999</v>
      </c>
      <c r="C4051">
        <v>0.55000000000000004</v>
      </c>
      <c r="D4051">
        <f t="shared" si="398"/>
        <v>60</v>
      </c>
      <c r="E4051">
        <f t="shared" si="399"/>
        <v>2.3890819928014343E-2</v>
      </c>
      <c r="F4051">
        <f t="shared" si="400"/>
        <v>1.4000020000000006</v>
      </c>
      <c r="G4051">
        <f t="shared" si="401"/>
        <v>63.869100278016376</v>
      </c>
      <c r="H4051">
        <f t="shared" si="402"/>
        <v>8.9916424195379263E-2</v>
      </c>
      <c r="I4051">
        <f t="shared" si="403"/>
        <v>5.2691022780163763</v>
      </c>
    </row>
    <row r="4052" spans="1:9">
      <c r="A4052">
        <v>48</v>
      </c>
      <c r="B4052">
        <v>59.599997999999999</v>
      </c>
      <c r="C4052">
        <v>0.79</v>
      </c>
      <c r="D4052">
        <f t="shared" si="398"/>
        <v>60</v>
      </c>
      <c r="E4052">
        <f t="shared" si="399"/>
        <v>6.7114431782363589E-3</v>
      </c>
      <c r="F4052">
        <f t="shared" si="400"/>
        <v>0.40000200000000063</v>
      </c>
      <c r="G4052">
        <f t="shared" si="401"/>
        <v>63.269962135204977</v>
      </c>
      <c r="H4052">
        <f t="shared" si="402"/>
        <v>6.1576581516076194E-2</v>
      </c>
      <c r="I4052">
        <f t="shared" si="403"/>
        <v>3.6699641352049781</v>
      </c>
    </row>
    <row r="4053" spans="1:9">
      <c r="A4053">
        <v>38.400002000000001</v>
      </c>
      <c r="B4053">
        <v>62.5</v>
      </c>
      <c r="C4053">
        <v>0.5</v>
      </c>
      <c r="D4053">
        <f t="shared" si="398"/>
        <v>60</v>
      </c>
      <c r="E4053">
        <f t="shared" si="399"/>
        <v>0.04</v>
      </c>
      <c r="F4053">
        <f t="shared" si="400"/>
        <v>2.5</v>
      </c>
      <c r="G4053">
        <f t="shared" si="401"/>
        <v>63.993920724435419</v>
      </c>
      <c r="H4053">
        <f t="shared" si="402"/>
        <v>2.390273159096671E-2</v>
      </c>
      <c r="I4053">
        <f t="shared" si="403"/>
        <v>1.4939207244354193</v>
      </c>
    </row>
    <row r="4054" spans="1:9">
      <c r="A4054">
        <v>21.6</v>
      </c>
      <c r="B4054">
        <v>61.200001</v>
      </c>
      <c r="C4054">
        <v>0.31</v>
      </c>
      <c r="D4054">
        <f t="shared" si="398"/>
        <v>60</v>
      </c>
      <c r="E4054">
        <f t="shared" si="399"/>
        <v>1.9607859156734332E-2</v>
      </c>
      <c r="F4054">
        <f t="shared" si="400"/>
        <v>1.2000010000000003</v>
      </c>
      <c r="G4054">
        <f t="shared" si="401"/>
        <v>64.468238420827774</v>
      </c>
      <c r="H4054">
        <f t="shared" si="402"/>
        <v>5.3402571363156896E-2</v>
      </c>
      <c r="I4054">
        <f t="shared" si="403"/>
        <v>3.2682374208277736</v>
      </c>
    </row>
    <row r="4055" spans="1:9">
      <c r="A4055">
        <v>33.599997999999999</v>
      </c>
      <c r="B4055">
        <v>61.400002000000001</v>
      </c>
      <c r="C4055">
        <v>0.36</v>
      </c>
      <c r="D4055">
        <f t="shared" si="398"/>
        <v>60</v>
      </c>
      <c r="E4055">
        <f t="shared" si="399"/>
        <v>2.2801334762171516E-2</v>
      </c>
      <c r="F4055">
        <f t="shared" si="400"/>
        <v>1.4000020000000006</v>
      </c>
      <c r="G4055">
        <f t="shared" si="401"/>
        <v>64.343417974408737</v>
      </c>
      <c r="H4055">
        <f t="shared" si="402"/>
        <v>4.7938369357198661E-2</v>
      </c>
      <c r="I4055">
        <f t="shared" si="403"/>
        <v>2.9434159744087367</v>
      </c>
    </row>
    <row r="4056" spans="1:9">
      <c r="A4056">
        <v>28.799999</v>
      </c>
      <c r="B4056">
        <v>59.400002000000001</v>
      </c>
      <c r="C4056">
        <v>0.53</v>
      </c>
      <c r="D4056">
        <f t="shared" si="398"/>
        <v>60</v>
      </c>
      <c r="E4056">
        <f t="shared" si="399"/>
        <v>1.0100976090876216E-2</v>
      </c>
      <c r="F4056">
        <f t="shared" si="400"/>
        <v>0.59999799999999937</v>
      </c>
      <c r="G4056">
        <f t="shared" si="401"/>
        <v>63.919028456583995</v>
      </c>
      <c r="H4056">
        <f t="shared" si="402"/>
        <v>7.6077883912933103E-2</v>
      </c>
      <c r="I4056">
        <f t="shared" si="403"/>
        <v>4.5190264565839939</v>
      </c>
    </row>
    <row r="4057" spans="1:9">
      <c r="A4057">
        <v>24</v>
      </c>
      <c r="B4057">
        <v>59.5</v>
      </c>
      <c r="C4057">
        <v>0.24</v>
      </c>
      <c r="D4057">
        <f t="shared" si="398"/>
        <v>60</v>
      </c>
      <c r="E4057">
        <f t="shared" si="399"/>
        <v>8.4033613445378148E-3</v>
      </c>
      <c r="F4057">
        <f t="shared" si="400"/>
        <v>0.5</v>
      </c>
      <c r="G4057">
        <f t="shared" si="401"/>
        <v>64.642987045814436</v>
      </c>
      <c r="H4057">
        <f t="shared" si="402"/>
        <v>8.6436757072511541E-2</v>
      </c>
      <c r="I4057">
        <f t="shared" si="403"/>
        <v>5.1429870458144364</v>
      </c>
    </row>
    <row r="4058" spans="1:9">
      <c r="A4058">
        <v>36</v>
      </c>
      <c r="B4058">
        <v>62.5</v>
      </c>
      <c r="C4058">
        <v>0.57999999999999996</v>
      </c>
      <c r="D4058">
        <f t="shared" si="398"/>
        <v>60</v>
      </c>
      <c r="E4058">
        <f t="shared" si="399"/>
        <v>0.04</v>
      </c>
      <c r="F4058">
        <f t="shared" si="400"/>
        <v>2.5</v>
      </c>
      <c r="G4058">
        <f t="shared" si="401"/>
        <v>63.794208010164951</v>
      </c>
      <c r="H4058">
        <f t="shared" si="402"/>
        <v>2.0707328162639215E-2</v>
      </c>
      <c r="I4058">
        <f t="shared" si="403"/>
        <v>1.2942080101649509</v>
      </c>
    </row>
    <row r="4059" spans="1:9">
      <c r="A4059">
        <v>43.200001</v>
      </c>
      <c r="B4059">
        <v>61.200001</v>
      </c>
      <c r="C4059">
        <v>0.63</v>
      </c>
      <c r="D4059">
        <f t="shared" si="398"/>
        <v>60</v>
      </c>
      <c r="E4059">
        <f t="shared" si="399"/>
        <v>1.9607859156734332E-2</v>
      </c>
      <c r="F4059">
        <f t="shared" si="400"/>
        <v>1.2000010000000003</v>
      </c>
      <c r="G4059">
        <f t="shared" si="401"/>
        <v>63.669387563745907</v>
      </c>
      <c r="H4059">
        <f t="shared" si="402"/>
        <v>4.0349452996674084E-2</v>
      </c>
      <c r="I4059">
        <f t="shared" si="403"/>
        <v>2.4693865637459069</v>
      </c>
    </row>
    <row r="4060" spans="1:9">
      <c r="A4060">
        <v>33.599997999999999</v>
      </c>
      <c r="B4060">
        <v>59.5</v>
      </c>
      <c r="C4060">
        <v>0.49</v>
      </c>
      <c r="D4060">
        <f t="shared" si="398"/>
        <v>60</v>
      </c>
      <c r="E4060">
        <f t="shared" si="399"/>
        <v>8.4033613445378148E-3</v>
      </c>
      <c r="F4060">
        <f t="shared" si="400"/>
        <v>0.5</v>
      </c>
      <c r="G4060">
        <f t="shared" si="401"/>
        <v>64.018884813719225</v>
      </c>
      <c r="H4060">
        <f t="shared" si="402"/>
        <v>7.5947643928054212E-2</v>
      </c>
      <c r="I4060">
        <f t="shared" si="403"/>
        <v>4.5188848137192252</v>
      </c>
    </row>
    <row r="4061" spans="1:9">
      <c r="A4061">
        <v>38.400002000000001</v>
      </c>
      <c r="B4061">
        <v>59.900002000000001</v>
      </c>
      <c r="C4061">
        <v>0.51</v>
      </c>
      <c r="D4061">
        <f t="shared" si="398"/>
        <v>60</v>
      </c>
      <c r="E4061">
        <f t="shared" si="399"/>
        <v>1.6694156370812704E-3</v>
      </c>
      <c r="F4061">
        <f t="shared" si="400"/>
        <v>9.9997999999999365E-2</v>
      </c>
      <c r="G4061">
        <f t="shared" si="401"/>
        <v>63.968956635151613</v>
      </c>
      <c r="H4061">
        <f t="shared" si="402"/>
        <v>6.7929123527435159E-2</v>
      </c>
      <c r="I4061">
        <f t="shared" si="403"/>
        <v>4.0689546351516128</v>
      </c>
    </row>
    <row r="4062" spans="1:9">
      <c r="A4062">
        <v>38.400002000000001</v>
      </c>
      <c r="B4062">
        <v>59.700001</v>
      </c>
      <c r="C4062">
        <v>0.51</v>
      </c>
      <c r="D4062">
        <f t="shared" si="398"/>
        <v>60</v>
      </c>
      <c r="E4062">
        <f t="shared" si="399"/>
        <v>5.0251087935492614E-3</v>
      </c>
      <c r="F4062">
        <f t="shared" si="400"/>
        <v>0.29999899999999968</v>
      </c>
      <c r="G4062">
        <f t="shared" si="401"/>
        <v>63.968956635151613</v>
      </c>
      <c r="H4062">
        <f t="shared" si="402"/>
        <v>7.1506793360884752E-2</v>
      </c>
      <c r="I4062">
        <f t="shared" si="403"/>
        <v>4.2689556351516131</v>
      </c>
    </row>
    <row r="4063" spans="1:9">
      <c r="A4063">
        <v>38.400002000000001</v>
      </c>
      <c r="B4063">
        <v>61</v>
      </c>
      <c r="C4063">
        <v>0.59</v>
      </c>
      <c r="D4063">
        <f t="shared" si="398"/>
        <v>60</v>
      </c>
      <c r="E4063">
        <f t="shared" si="399"/>
        <v>1.6393442622950821E-2</v>
      </c>
      <c r="F4063">
        <f t="shared" si="400"/>
        <v>1</v>
      </c>
      <c r="G4063">
        <f t="shared" si="401"/>
        <v>63.769243920881145</v>
      </c>
      <c r="H4063">
        <f t="shared" si="402"/>
        <v>4.5397441325920412E-2</v>
      </c>
      <c r="I4063">
        <f t="shared" si="403"/>
        <v>2.769243920881145</v>
      </c>
    </row>
    <row r="4064" spans="1:9">
      <c r="A4064">
        <v>31.200001</v>
      </c>
      <c r="B4064">
        <v>61.599997999999999</v>
      </c>
      <c r="C4064">
        <v>0.46</v>
      </c>
      <c r="D4064">
        <f t="shared" si="398"/>
        <v>60</v>
      </c>
      <c r="E4064">
        <f t="shared" si="399"/>
        <v>2.5973994349805001E-2</v>
      </c>
      <c r="F4064">
        <f t="shared" si="400"/>
        <v>1.5999979999999994</v>
      </c>
      <c r="G4064">
        <f t="shared" si="401"/>
        <v>64.09377708157065</v>
      </c>
      <c r="H4064">
        <f t="shared" si="402"/>
        <v>4.0483427963271208E-2</v>
      </c>
      <c r="I4064">
        <f t="shared" si="403"/>
        <v>2.4937790815706506</v>
      </c>
    </row>
    <row r="4065" spans="1:9">
      <c r="A4065">
        <v>24</v>
      </c>
      <c r="B4065">
        <v>59.799999</v>
      </c>
      <c r="C4065">
        <v>0.32</v>
      </c>
      <c r="D4065">
        <f t="shared" si="398"/>
        <v>60</v>
      </c>
      <c r="E4065">
        <f t="shared" si="399"/>
        <v>3.3444983836872695E-3</v>
      </c>
      <c r="F4065">
        <f t="shared" si="400"/>
        <v>0.20000100000000032</v>
      </c>
      <c r="G4065">
        <f t="shared" si="401"/>
        <v>64.443274331543975</v>
      </c>
      <c r="H4065">
        <f t="shared" si="402"/>
        <v>7.7646745973088988E-2</v>
      </c>
      <c r="I4065">
        <f t="shared" si="403"/>
        <v>4.6432753315439754</v>
      </c>
    </row>
    <row r="4066" spans="1:9">
      <c r="A4066">
        <v>28.799999</v>
      </c>
      <c r="B4066">
        <v>58.5</v>
      </c>
      <c r="C4066">
        <v>0.56999999999999995</v>
      </c>
      <c r="D4066">
        <f t="shared" si="398"/>
        <v>60</v>
      </c>
      <c r="E4066">
        <f t="shared" si="399"/>
        <v>2.564102564102564E-2</v>
      </c>
      <c r="F4066">
        <f t="shared" si="400"/>
        <v>1.5</v>
      </c>
      <c r="G4066">
        <f t="shared" si="401"/>
        <v>63.819172099448764</v>
      </c>
      <c r="H4066">
        <f t="shared" si="402"/>
        <v>9.0926018793995964E-2</v>
      </c>
      <c r="I4066">
        <f t="shared" si="403"/>
        <v>5.3191720994487639</v>
      </c>
    </row>
    <row r="4067" spans="1:9">
      <c r="A4067">
        <v>52.799999</v>
      </c>
      <c r="B4067">
        <v>60.5</v>
      </c>
      <c r="C4067">
        <v>0.71</v>
      </c>
      <c r="D4067">
        <f t="shared" si="398"/>
        <v>60</v>
      </c>
      <c r="E4067">
        <f t="shared" si="399"/>
        <v>8.2644628099173556E-3</v>
      </c>
      <c r="F4067">
        <f t="shared" si="400"/>
        <v>0.5</v>
      </c>
      <c r="G4067">
        <f t="shared" si="401"/>
        <v>63.469674849475446</v>
      </c>
      <c r="H4067">
        <f t="shared" si="402"/>
        <v>4.9085534702073483E-2</v>
      </c>
      <c r="I4067">
        <f t="shared" si="403"/>
        <v>2.9696748494754459</v>
      </c>
    </row>
    <row r="4068" spans="1:9">
      <c r="A4068">
        <v>45.599997999999999</v>
      </c>
      <c r="B4068">
        <v>60.799999</v>
      </c>
      <c r="C4068">
        <v>0.63</v>
      </c>
      <c r="D4068">
        <f t="shared" si="398"/>
        <v>60</v>
      </c>
      <c r="E4068">
        <f t="shared" si="399"/>
        <v>1.3157878505886154E-2</v>
      </c>
      <c r="F4068">
        <f t="shared" si="400"/>
        <v>0.79999899999999968</v>
      </c>
      <c r="G4068">
        <f t="shared" si="401"/>
        <v>63.669387563745907</v>
      </c>
      <c r="H4068">
        <f t="shared" si="402"/>
        <v>4.7193891627299332E-2</v>
      </c>
      <c r="I4068">
        <f t="shared" si="403"/>
        <v>2.8693885637459076</v>
      </c>
    </row>
    <row r="4069" spans="1:9">
      <c r="A4069">
        <v>43.200001</v>
      </c>
      <c r="B4069">
        <v>58.200001</v>
      </c>
      <c r="C4069">
        <v>0.56999999999999995</v>
      </c>
      <c r="D4069">
        <f t="shared" si="398"/>
        <v>60</v>
      </c>
      <c r="E4069">
        <f t="shared" si="399"/>
        <v>3.0927817338010005E-2</v>
      </c>
      <c r="F4069">
        <f t="shared" si="400"/>
        <v>1.7999989999999997</v>
      </c>
      <c r="G4069">
        <f t="shared" si="401"/>
        <v>63.819172099448764</v>
      </c>
      <c r="H4069">
        <f t="shared" si="402"/>
        <v>9.6549329946725659E-2</v>
      </c>
      <c r="I4069">
        <f t="shared" si="403"/>
        <v>5.6191710994487636</v>
      </c>
    </row>
    <row r="4070" spans="1:9">
      <c r="A4070">
        <v>31.200001</v>
      </c>
      <c r="B4070">
        <v>61.700001</v>
      </c>
      <c r="C4070">
        <v>0.46</v>
      </c>
      <c r="D4070">
        <f t="shared" si="398"/>
        <v>60</v>
      </c>
      <c r="E4070">
        <f t="shared" si="399"/>
        <v>2.7552689991042306E-2</v>
      </c>
      <c r="F4070">
        <f t="shared" si="400"/>
        <v>1.7000010000000003</v>
      </c>
      <c r="G4070">
        <f t="shared" si="401"/>
        <v>64.09377708157065</v>
      </c>
      <c r="H4070">
        <f t="shared" si="402"/>
        <v>3.8797018521452696E-2</v>
      </c>
      <c r="I4070">
        <f t="shared" si="403"/>
        <v>2.3937760815706497</v>
      </c>
    </row>
    <row r="4071" spans="1:9">
      <c r="A4071">
        <v>50.400002000000001</v>
      </c>
      <c r="B4071">
        <v>58.599997999999999</v>
      </c>
      <c r="C4071">
        <v>0.67</v>
      </c>
      <c r="D4071">
        <f t="shared" si="398"/>
        <v>60</v>
      </c>
      <c r="E4071">
        <f t="shared" si="399"/>
        <v>2.3890819928014343E-2</v>
      </c>
      <c r="F4071">
        <f t="shared" si="400"/>
        <v>1.4000020000000006</v>
      </c>
      <c r="G4071">
        <f t="shared" si="401"/>
        <v>63.569531206610677</v>
      </c>
      <c r="H4071">
        <f t="shared" si="402"/>
        <v>8.4804323826268346E-2</v>
      </c>
      <c r="I4071">
        <f t="shared" si="403"/>
        <v>4.9695332066106772</v>
      </c>
    </row>
    <row r="4072" spans="1:9">
      <c r="A4072">
        <v>28.799999</v>
      </c>
      <c r="B4072">
        <v>61.200001</v>
      </c>
      <c r="C4072">
        <v>0.36</v>
      </c>
      <c r="D4072">
        <f t="shared" si="398"/>
        <v>60</v>
      </c>
      <c r="E4072">
        <f t="shared" si="399"/>
        <v>1.9607859156734332E-2</v>
      </c>
      <c r="F4072">
        <f t="shared" si="400"/>
        <v>1.2000010000000003</v>
      </c>
      <c r="G4072">
        <f t="shared" si="401"/>
        <v>64.343417974408737</v>
      </c>
      <c r="H4072">
        <f t="shared" si="402"/>
        <v>5.1363021618394039E-2</v>
      </c>
      <c r="I4072">
        <f t="shared" si="403"/>
        <v>3.143416974408737</v>
      </c>
    </row>
    <row r="4073" spans="1:9">
      <c r="A4073">
        <v>0</v>
      </c>
      <c r="B4073">
        <v>61</v>
      </c>
      <c r="C4073">
        <v>0</v>
      </c>
      <c r="D4073">
        <f t="shared" si="398"/>
        <v>60</v>
      </c>
      <c r="E4073">
        <f t="shared" si="399"/>
        <v>1.6393442622950821E-2</v>
      </c>
      <c r="F4073">
        <f t="shared" si="400"/>
        <v>1</v>
      </c>
      <c r="G4073">
        <f t="shared" si="401"/>
        <v>65.242125188625835</v>
      </c>
      <c r="H4073">
        <f t="shared" si="402"/>
        <v>6.954303587911205E-2</v>
      </c>
      <c r="I4073">
        <f t="shared" si="403"/>
        <v>4.2421251886258347</v>
      </c>
    </row>
    <row r="4074" spans="1:9">
      <c r="A4074">
        <v>4.8</v>
      </c>
      <c r="B4074">
        <v>54.799999</v>
      </c>
      <c r="C4074">
        <v>8.7591000000000002E-2</v>
      </c>
      <c r="D4074">
        <f t="shared" si="398"/>
        <v>60</v>
      </c>
      <c r="E4074">
        <f t="shared" si="399"/>
        <v>9.4890530928659331E-2</v>
      </c>
      <c r="F4074">
        <f t="shared" si="400"/>
        <v>5.2000010000000003</v>
      </c>
      <c r="G4074">
        <f t="shared" si="401"/>
        <v>65.02346223418003</v>
      </c>
      <c r="H4074">
        <f t="shared" si="402"/>
        <v>0.18655955147335004</v>
      </c>
      <c r="I4074">
        <f t="shared" si="403"/>
        <v>10.223463234180031</v>
      </c>
    </row>
    <row r="4075" spans="1:9">
      <c r="A4075">
        <v>0</v>
      </c>
      <c r="B4075">
        <v>61.200001</v>
      </c>
      <c r="C4075">
        <v>0</v>
      </c>
      <c r="D4075">
        <f t="shared" si="398"/>
        <v>60</v>
      </c>
      <c r="E4075">
        <f t="shared" si="399"/>
        <v>1.9607859156734332E-2</v>
      </c>
      <c r="F4075">
        <f t="shared" si="400"/>
        <v>1.2000010000000003</v>
      </c>
      <c r="G4075">
        <f t="shared" si="401"/>
        <v>65.242125188625835</v>
      </c>
      <c r="H4075">
        <f t="shared" si="402"/>
        <v>6.6047779780687169E-2</v>
      </c>
      <c r="I4075">
        <f t="shared" si="403"/>
        <v>4.0421241886258343</v>
      </c>
    </row>
    <row r="4076" spans="1:9">
      <c r="A4076">
        <v>0</v>
      </c>
      <c r="B4076">
        <v>61.200001</v>
      </c>
      <c r="C4076">
        <v>0</v>
      </c>
      <c r="D4076">
        <f t="shared" si="398"/>
        <v>60</v>
      </c>
      <c r="E4076">
        <f t="shared" si="399"/>
        <v>1.9607859156734332E-2</v>
      </c>
      <c r="F4076">
        <f t="shared" si="400"/>
        <v>1.2000010000000003</v>
      </c>
      <c r="G4076">
        <f t="shared" si="401"/>
        <v>65.242125188625835</v>
      </c>
      <c r="H4076">
        <f t="shared" si="402"/>
        <v>6.6047779780687169E-2</v>
      </c>
      <c r="I4076">
        <f t="shared" si="403"/>
        <v>4.0421241886258343</v>
      </c>
    </row>
    <row r="4077" spans="1:9">
      <c r="A4077">
        <v>0</v>
      </c>
      <c r="B4077">
        <v>61.200001</v>
      </c>
      <c r="C4077">
        <v>0</v>
      </c>
      <c r="D4077">
        <f t="shared" si="398"/>
        <v>60</v>
      </c>
      <c r="E4077">
        <f t="shared" si="399"/>
        <v>1.9607859156734332E-2</v>
      </c>
      <c r="F4077">
        <f t="shared" si="400"/>
        <v>1.2000010000000003</v>
      </c>
      <c r="G4077">
        <f t="shared" si="401"/>
        <v>65.242125188625835</v>
      </c>
      <c r="H4077">
        <f t="shared" si="402"/>
        <v>6.6047779780687169E-2</v>
      </c>
      <c r="I4077">
        <f t="shared" si="403"/>
        <v>4.0421241886258343</v>
      </c>
    </row>
    <row r="4078" spans="1:9">
      <c r="A4078">
        <v>0</v>
      </c>
      <c r="B4078">
        <v>61.200001</v>
      </c>
      <c r="C4078">
        <v>0</v>
      </c>
      <c r="D4078">
        <f t="shared" si="398"/>
        <v>60</v>
      </c>
      <c r="E4078">
        <f t="shared" si="399"/>
        <v>1.9607859156734332E-2</v>
      </c>
      <c r="F4078">
        <f t="shared" si="400"/>
        <v>1.2000010000000003</v>
      </c>
      <c r="G4078">
        <f t="shared" si="401"/>
        <v>65.242125188625835</v>
      </c>
      <c r="H4078">
        <f t="shared" si="402"/>
        <v>6.6047779780687169E-2</v>
      </c>
      <c r="I4078">
        <f t="shared" si="403"/>
        <v>4.0421241886258343</v>
      </c>
    </row>
    <row r="4079" spans="1:9">
      <c r="A4079">
        <v>0</v>
      </c>
      <c r="B4079">
        <v>61.200001</v>
      </c>
      <c r="C4079">
        <v>0</v>
      </c>
      <c r="D4079">
        <f t="shared" si="398"/>
        <v>60</v>
      </c>
      <c r="E4079">
        <f t="shared" si="399"/>
        <v>1.9607859156734332E-2</v>
      </c>
      <c r="F4079">
        <f t="shared" si="400"/>
        <v>1.2000010000000003</v>
      </c>
      <c r="G4079">
        <f t="shared" si="401"/>
        <v>65.242125188625835</v>
      </c>
      <c r="H4079">
        <f t="shared" si="402"/>
        <v>6.6047779780687169E-2</v>
      </c>
      <c r="I4079">
        <f t="shared" si="403"/>
        <v>4.0421241886258343</v>
      </c>
    </row>
    <row r="4080" spans="1:9">
      <c r="A4080">
        <v>0</v>
      </c>
      <c r="B4080">
        <v>61.200001</v>
      </c>
      <c r="C4080">
        <v>0</v>
      </c>
      <c r="D4080">
        <f t="shared" si="398"/>
        <v>60</v>
      </c>
      <c r="E4080">
        <f t="shared" si="399"/>
        <v>1.9607859156734332E-2</v>
      </c>
      <c r="F4080">
        <f t="shared" si="400"/>
        <v>1.2000010000000003</v>
      </c>
      <c r="G4080">
        <f t="shared" si="401"/>
        <v>65.242125188625835</v>
      </c>
      <c r="H4080">
        <f t="shared" si="402"/>
        <v>6.6047779780687169E-2</v>
      </c>
      <c r="I4080">
        <f t="shared" si="403"/>
        <v>4.0421241886258343</v>
      </c>
    </row>
    <row r="4081" spans="1:9">
      <c r="A4081">
        <v>43.200001</v>
      </c>
      <c r="B4081">
        <v>58.5</v>
      </c>
      <c r="C4081">
        <v>0.69</v>
      </c>
      <c r="D4081">
        <f t="shared" si="398"/>
        <v>60</v>
      </c>
      <c r="E4081">
        <f t="shared" si="399"/>
        <v>2.564102564102564E-2</v>
      </c>
      <c r="F4081">
        <f t="shared" si="400"/>
        <v>1.5</v>
      </c>
      <c r="G4081">
        <f t="shared" si="401"/>
        <v>63.519603028043058</v>
      </c>
      <c r="H4081">
        <f t="shared" si="402"/>
        <v>8.580517996654799E-2</v>
      </c>
      <c r="I4081">
        <f t="shared" si="403"/>
        <v>5.0196030280430577</v>
      </c>
    </row>
    <row r="4082" spans="1:9">
      <c r="A4082">
        <v>40.799999</v>
      </c>
      <c r="B4082">
        <v>57.299999</v>
      </c>
      <c r="C4082">
        <v>0.66</v>
      </c>
      <c r="D4082">
        <f t="shared" si="398"/>
        <v>60</v>
      </c>
      <c r="E4082">
        <f t="shared" si="399"/>
        <v>4.7120437122520724E-2</v>
      </c>
      <c r="F4082">
        <f t="shared" si="400"/>
        <v>2.7000010000000003</v>
      </c>
      <c r="G4082">
        <f t="shared" si="401"/>
        <v>63.594495295894482</v>
      </c>
      <c r="H4082">
        <f t="shared" si="402"/>
        <v>0.10985159521371864</v>
      </c>
      <c r="I4082">
        <f t="shared" si="403"/>
        <v>6.2944962958944828</v>
      </c>
    </row>
    <row r="4083" spans="1:9">
      <c r="A4083">
        <v>79.199996999999996</v>
      </c>
      <c r="B4083">
        <v>61.900002000000001</v>
      </c>
      <c r="C4083">
        <v>1.06</v>
      </c>
      <c r="D4083">
        <f t="shared" si="398"/>
        <v>60</v>
      </c>
      <c r="E4083">
        <f t="shared" si="399"/>
        <v>3.0694700139105014E-2</v>
      </c>
      <c r="F4083">
        <f t="shared" si="400"/>
        <v>1.9000020000000006</v>
      </c>
      <c r="G4083">
        <f t="shared" si="401"/>
        <v>62.595931724542154</v>
      </c>
      <c r="H4083">
        <f t="shared" si="402"/>
        <v>1.1242806172157374E-2</v>
      </c>
      <c r="I4083">
        <f t="shared" si="403"/>
        <v>0.69592972454215385</v>
      </c>
    </row>
    <row r="4084" spans="1:9">
      <c r="A4084">
        <v>79.199996999999996</v>
      </c>
      <c r="B4084">
        <v>61.299999</v>
      </c>
      <c r="C4084">
        <v>0.88</v>
      </c>
      <c r="D4084">
        <f t="shared" si="398"/>
        <v>60</v>
      </c>
      <c r="E4084">
        <f t="shared" si="399"/>
        <v>2.1207161846772619E-2</v>
      </c>
      <c r="F4084">
        <f t="shared" si="400"/>
        <v>1.2999989999999997</v>
      </c>
      <c r="G4084">
        <f t="shared" si="401"/>
        <v>63.045285331650703</v>
      </c>
      <c r="H4084">
        <f t="shared" si="402"/>
        <v>2.8471229365773783E-2</v>
      </c>
      <c r="I4084">
        <f t="shared" si="403"/>
        <v>1.7452863316507035</v>
      </c>
    </row>
    <row r="4085" spans="1:9">
      <c r="A4085">
        <v>86.400002000000001</v>
      </c>
      <c r="B4085">
        <v>59.799999</v>
      </c>
      <c r="C4085">
        <v>1.36</v>
      </c>
      <c r="D4085">
        <f t="shared" si="398"/>
        <v>60</v>
      </c>
      <c r="E4085">
        <f t="shared" si="399"/>
        <v>3.3444983836872695E-3</v>
      </c>
      <c r="F4085">
        <f t="shared" si="400"/>
        <v>0.20000100000000032</v>
      </c>
      <c r="G4085">
        <f t="shared" si="401"/>
        <v>61.847009046027907</v>
      </c>
      <c r="H4085">
        <f t="shared" si="402"/>
        <v>3.4230937796970652E-2</v>
      </c>
      <c r="I4085">
        <f t="shared" si="403"/>
        <v>2.047010046027907</v>
      </c>
    </row>
    <row r="4086" spans="1:9">
      <c r="A4086">
        <v>108</v>
      </c>
      <c r="B4086">
        <v>61.200001</v>
      </c>
      <c r="C4086">
        <v>1.31</v>
      </c>
      <c r="D4086">
        <f t="shared" si="398"/>
        <v>60</v>
      </c>
      <c r="E4086">
        <f t="shared" si="399"/>
        <v>1.9607859156734332E-2</v>
      </c>
      <c r="F4086">
        <f t="shared" si="400"/>
        <v>1.2000010000000003</v>
      </c>
      <c r="G4086">
        <f t="shared" si="401"/>
        <v>61.971829492446943</v>
      </c>
      <c r="H4086">
        <f t="shared" si="402"/>
        <v>1.2611576467898145E-2</v>
      </c>
      <c r="I4086">
        <f t="shared" si="403"/>
        <v>0.77182849244694296</v>
      </c>
    </row>
    <row r="4087" spans="1:9">
      <c r="A4087">
        <v>115.199997</v>
      </c>
      <c r="B4087">
        <v>62.200001</v>
      </c>
      <c r="C4087">
        <v>1.62</v>
      </c>
      <c r="D4087">
        <f t="shared" si="398"/>
        <v>60</v>
      </c>
      <c r="E4087">
        <f t="shared" si="399"/>
        <v>3.5369790428138426E-2</v>
      </c>
      <c r="F4087">
        <f t="shared" si="400"/>
        <v>2.2000010000000003</v>
      </c>
      <c r="G4087">
        <f t="shared" si="401"/>
        <v>61.19794272464889</v>
      </c>
      <c r="H4087">
        <f t="shared" si="402"/>
        <v>1.6110261402586E-2</v>
      </c>
      <c r="I4087">
        <f t="shared" si="403"/>
        <v>1.0020582753511107</v>
      </c>
    </row>
    <row r="4088" spans="1:9">
      <c r="A4088">
        <v>112.800003</v>
      </c>
      <c r="B4088">
        <v>60</v>
      </c>
      <c r="C4088">
        <v>1.54</v>
      </c>
      <c r="D4088">
        <f t="shared" si="398"/>
        <v>60</v>
      </c>
      <c r="E4088">
        <f t="shared" si="399"/>
        <v>0</v>
      </c>
      <c r="F4088">
        <f t="shared" si="400"/>
        <v>0</v>
      </c>
      <c r="G4088">
        <f t="shared" si="401"/>
        <v>61.397655438919351</v>
      </c>
      <c r="H4088">
        <f t="shared" si="402"/>
        <v>2.3294257315322517E-2</v>
      </c>
      <c r="I4088">
        <f t="shared" si="403"/>
        <v>1.397655438919351</v>
      </c>
    </row>
    <row r="4089" spans="1:9">
      <c r="A4089">
        <v>146.39999399999999</v>
      </c>
      <c r="B4089">
        <v>60.400002000000001</v>
      </c>
      <c r="C4089">
        <v>1.98</v>
      </c>
      <c r="D4089">
        <f t="shared" si="398"/>
        <v>60</v>
      </c>
      <c r="E4089">
        <f t="shared" si="399"/>
        <v>6.6225494495844662E-3</v>
      </c>
      <c r="F4089">
        <f t="shared" si="400"/>
        <v>0.40000200000000063</v>
      </c>
      <c r="G4089">
        <f t="shared" si="401"/>
        <v>60.299235510431785</v>
      </c>
      <c r="H4089">
        <f t="shared" si="402"/>
        <v>1.6683193084698149E-3</v>
      </c>
      <c r="I4089">
        <f t="shared" si="403"/>
        <v>0.10076648956821543</v>
      </c>
    </row>
    <row r="4090" spans="1:9">
      <c r="A4090">
        <v>158.39999399999999</v>
      </c>
      <c r="B4090">
        <v>61.599997999999999</v>
      </c>
      <c r="C4090">
        <v>1.96</v>
      </c>
      <c r="D4090">
        <f t="shared" si="398"/>
        <v>60</v>
      </c>
      <c r="E4090">
        <f t="shared" si="399"/>
        <v>2.5973994349805001E-2</v>
      </c>
      <c r="F4090">
        <f t="shared" si="400"/>
        <v>1.5999979999999994</v>
      </c>
      <c r="G4090">
        <f t="shared" si="401"/>
        <v>60.349163688999404</v>
      </c>
      <c r="H4090">
        <f t="shared" si="402"/>
        <v>2.0305752461235393E-2</v>
      </c>
      <c r="I4090">
        <f t="shared" si="403"/>
        <v>1.2508343110005953</v>
      </c>
    </row>
    <row r="4091" spans="1:9">
      <c r="A4091">
        <v>146.39999399999999</v>
      </c>
      <c r="B4091">
        <v>60.700001</v>
      </c>
      <c r="C4091">
        <v>1.92</v>
      </c>
      <c r="D4091">
        <f t="shared" si="398"/>
        <v>60</v>
      </c>
      <c r="E4091">
        <f t="shared" si="399"/>
        <v>1.1532141490409535E-2</v>
      </c>
      <c r="F4091">
        <f t="shared" si="400"/>
        <v>0.70000100000000032</v>
      </c>
      <c r="G4091">
        <f t="shared" si="401"/>
        <v>60.449020046134635</v>
      </c>
      <c r="H4091">
        <f t="shared" si="402"/>
        <v>4.1347767665665374E-3</v>
      </c>
      <c r="I4091">
        <f t="shared" si="403"/>
        <v>0.25098095386536556</v>
      </c>
    </row>
    <row r="4092" spans="1:9">
      <c r="A4092">
        <v>163.199997</v>
      </c>
      <c r="B4092">
        <v>60.799999</v>
      </c>
      <c r="C4092">
        <v>2.06</v>
      </c>
      <c r="D4092">
        <f t="shared" si="398"/>
        <v>60</v>
      </c>
      <c r="E4092">
        <f t="shared" si="399"/>
        <v>1.3157878505886154E-2</v>
      </c>
      <c r="F4092">
        <f t="shared" si="400"/>
        <v>0.79999899999999968</v>
      </c>
      <c r="G4092">
        <f t="shared" si="401"/>
        <v>60.099522796161324</v>
      </c>
      <c r="H4092">
        <f t="shared" si="402"/>
        <v>1.1520990384205036E-2</v>
      </c>
      <c r="I4092">
        <f t="shared" si="403"/>
        <v>0.70047620383867581</v>
      </c>
    </row>
    <row r="4093" spans="1:9">
      <c r="A4093">
        <v>187.199997</v>
      </c>
      <c r="B4093">
        <v>62.5</v>
      </c>
      <c r="C4093">
        <v>2.3199999999999998</v>
      </c>
      <c r="D4093">
        <f t="shared" si="398"/>
        <v>60</v>
      </c>
      <c r="E4093">
        <f t="shared" si="399"/>
        <v>0.04</v>
      </c>
      <c r="F4093">
        <f t="shared" si="400"/>
        <v>2.5</v>
      </c>
      <c r="G4093">
        <f t="shared" si="401"/>
        <v>59.450456474782307</v>
      </c>
      <c r="H4093">
        <f t="shared" si="402"/>
        <v>4.8792696403483091E-2</v>
      </c>
      <c r="I4093">
        <f t="shared" si="403"/>
        <v>3.0495435252176932</v>
      </c>
    </row>
    <row r="4094" spans="1:9">
      <c r="A4094">
        <v>175.199997</v>
      </c>
      <c r="B4094">
        <v>61.5</v>
      </c>
      <c r="C4094">
        <v>2.1800000000000002</v>
      </c>
      <c r="D4094">
        <f t="shared" si="398"/>
        <v>60</v>
      </c>
      <c r="E4094">
        <f t="shared" si="399"/>
        <v>2.4390243902439025E-2</v>
      </c>
      <c r="F4094">
        <f t="shared" si="400"/>
        <v>1.5</v>
      </c>
      <c r="G4094">
        <f t="shared" si="401"/>
        <v>59.799953724755618</v>
      </c>
      <c r="H4094">
        <f t="shared" si="402"/>
        <v>2.7643028865762316E-2</v>
      </c>
      <c r="I4094">
        <f t="shared" si="403"/>
        <v>1.7000462752443823</v>
      </c>
    </row>
    <row r="4095" spans="1:9">
      <c r="A4095">
        <v>180</v>
      </c>
      <c r="B4095">
        <v>59.799999</v>
      </c>
      <c r="C4095">
        <v>2.65</v>
      </c>
      <c r="D4095">
        <f t="shared" si="398"/>
        <v>60</v>
      </c>
      <c r="E4095">
        <f t="shared" si="399"/>
        <v>3.3444983836872695E-3</v>
      </c>
      <c r="F4095">
        <f t="shared" si="400"/>
        <v>0.20000100000000032</v>
      </c>
      <c r="G4095">
        <f t="shared" si="401"/>
        <v>58.626641528416627</v>
      </c>
      <c r="H4095">
        <f t="shared" si="402"/>
        <v>1.9621362729176174E-2</v>
      </c>
      <c r="I4095">
        <f t="shared" si="403"/>
        <v>1.1733574715833726</v>
      </c>
    </row>
    <row r="4096" spans="1:9">
      <c r="A4096">
        <v>235.199997</v>
      </c>
      <c r="B4096">
        <v>59.900002000000001</v>
      </c>
      <c r="C4096">
        <v>2.96</v>
      </c>
      <c r="D4096">
        <f t="shared" si="398"/>
        <v>60</v>
      </c>
      <c r="E4096">
        <f t="shared" si="399"/>
        <v>1.6694156370812704E-3</v>
      </c>
      <c r="F4096">
        <f t="shared" si="400"/>
        <v>9.9997999999999365E-2</v>
      </c>
      <c r="G4096">
        <f t="shared" si="401"/>
        <v>57.852754760618573</v>
      </c>
      <c r="H4096">
        <f t="shared" si="402"/>
        <v>3.4177749098930364E-2</v>
      </c>
      <c r="I4096">
        <f t="shared" si="403"/>
        <v>2.0472472393814272</v>
      </c>
    </row>
    <row r="4097" spans="1:9">
      <c r="A4097">
        <v>249.60000600000001</v>
      </c>
      <c r="B4097">
        <v>60.400002000000001</v>
      </c>
      <c r="C4097">
        <v>3.17</v>
      </c>
      <c r="D4097">
        <f t="shared" si="398"/>
        <v>60</v>
      </c>
      <c r="E4097">
        <f t="shared" si="399"/>
        <v>6.6225494495844662E-3</v>
      </c>
      <c r="F4097">
        <f t="shared" si="400"/>
        <v>0.40000200000000063</v>
      </c>
      <c r="G4097">
        <f t="shared" si="401"/>
        <v>57.3285088856586</v>
      </c>
      <c r="H4097">
        <f t="shared" si="402"/>
        <v>5.0852533321793611E-2</v>
      </c>
      <c r="I4097">
        <f t="shared" si="403"/>
        <v>3.0714931143414006</v>
      </c>
    </row>
    <row r="4098" spans="1:9">
      <c r="A4098">
        <v>252</v>
      </c>
      <c r="B4098">
        <v>58.900002000000001</v>
      </c>
      <c r="C4098">
        <v>3.59</v>
      </c>
      <c r="D4098">
        <f t="shared" ref="D4098:D4161" si="404">IF(C4098&lt;=$L$7, $L$6,(IF(C4098&lt;=$L$7,C4098*D4098,($L$6*$L$7)+($L$10*(C4098-$L$7))))/C4098)</f>
        <v>60</v>
      </c>
      <c r="E4098">
        <f t="shared" si="399"/>
        <v>1.867568697196308E-2</v>
      </c>
      <c r="F4098">
        <f t="shared" si="400"/>
        <v>1.0999979999999994</v>
      </c>
      <c r="G4098">
        <f t="shared" si="401"/>
        <v>56.280017135738646</v>
      </c>
      <c r="H4098">
        <f t="shared" si="402"/>
        <v>4.4481914690959683E-2</v>
      </c>
      <c r="I4098">
        <f t="shared" si="403"/>
        <v>2.6199848642613546</v>
      </c>
    </row>
    <row r="4099" spans="1:9">
      <c r="A4099">
        <v>254.39999399999999</v>
      </c>
      <c r="B4099">
        <v>60.400002000000001</v>
      </c>
      <c r="C4099">
        <v>2.99</v>
      </c>
      <c r="D4099">
        <f t="shared" si="404"/>
        <v>60</v>
      </c>
      <c r="E4099">
        <f t="shared" ref="E4099:E4162" si="405">ABS(B4099-D4099)/B4099</f>
        <v>6.6225494495844662E-3</v>
      </c>
      <c r="F4099">
        <f t="shared" ref="F4099:F4162" si="406">ABS(B4099-D4099)</f>
        <v>0.40000200000000063</v>
      </c>
      <c r="G4099">
        <f t="shared" ref="G4099:G4162" si="407">$L$16-($L$16/$L$18)*C4099</f>
        <v>57.777862492767149</v>
      </c>
      <c r="H4099">
        <f t="shared" ref="H4099:H4162" si="408">ABS(B4099-G4099)/B4099</f>
        <v>4.3412904311374886E-2</v>
      </c>
      <c r="I4099">
        <f t="shared" ref="I4099:I4162" si="409">ABS(B4099-G4099)</f>
        <v>2.6221395072328519</v>
      </c>
    </row>
    <row r="4100" spans="1:9">
      <c r="A4100">
        <v>316.79998799999998</v>
      </c>
      <c r="B4100">
        <v>59.599997999999999</v>
      </c>
      <c r="C4100">
        <v>4.32</v>
      </c>
      <c r="D4100">
        <f t="shared" si="404"/>
        <v>60</v>
      </c>
      <c r="E4100">
        <f t="shared" si="405"/>
        <v>6.7114431782363589E-3</v>
      </c>
      <c r="F4100">
        <f t="shared" si="406"/>
        <v>0.40000200000000063</v>
      </c>
      <c r="G4100">
        <f t="shared" si="407"/>
        <v>54.457638618020638</v>
      </c>
      <c r="H4100">
        <f t="shared" si="408"/>
        <v>8.6281200579559764E-2</v>
      </c>
      <c r="I4100">
        <f t="shared" si="409"/>
        <v>5.1423593819793609</v>
      </c>
    </row>
    <row r="4101" spans="1:9">
      <c r="A4101">
        <v>309.60000600000001</v>
      </c>
      <c r="B4101">
        <v>59.700001</v>
      </c>
      <c r="C4101">
        <v>3.88</v>
      </c>
      <c r="D4101">
        <f t="shared" si="404"/>
        <v>60</v>
      </c>
      <c r="E4101">
        <f t="shared" si="405"/>
        <v>5.0251087935492614E-3</v>
      </c>
      <c r="F4101">
        <f t="shared" si="406"/>
        <v>0.29999899999999968</v>
      </c>
      <c r="G4101">
        <f t="shared" si="407"/>
        <v>55.556058546508211</v>
      </c>
      <c r="H4101">
        <f t="shared" si="408"/>
        <v>6.9412770252579872E-2</v>
      </c>
      <c r="I4101">
        <f t="shared" si="409"/>
        <v>4.143942453491789</v>
      </c>
    </row>
    <row r="4102" spans="1:9">
      <c r="A4102">
        <v>376.79998799999998</v>
      </c>
      <c r="B4102">
        <v>60.299999</v>
      </c>
      <c r="C4102">
        <v>4.66</v>
      </c>
      <c r="D4102">
        <f t="shared" si="404"/>
        <v>60</v>
      </c>
      <c r="E4102">
        <f t="shared" si="405"/>
        <v>4.9751078768674557E-3</v>
      </c>
      <c r="F4102">
        <f t="shared" si="406"/>
        <v>0.29999899999999968</v>
      </c>
      <c r="G4102">
        <f t="shared" si="407"/>
        <v>53.60885958237116</v>
      </c>
      <c r="H4102">
        <f t="shared" si="408"/>
        <v>0.11096417128678293</v>
      </c>
      <c r="I4102">
        <f t="shared" si="409"/>
        <v>6.6911394176288397</v>
      </c>
    </row>
    <row r="4103" spans="1:9">
      <c r="A4103">
        <v>398.39999399999999</v>
      </c>
      <c r="B4103">
        <v>61.099997999999999</v>
      </c>
      <c r="C4103">
        <v>4.8899999999999997</v>
      </c>
      <c r="D4103">
        <f t="shared" si="404"/>
        <v>60</v>
      </c>
      <c r="E4103">
        <f t="shared" si="405"/>
        <v>1.8003241178502157E-2</v>
      </c>
      <c r="F4103">
        <f t="shared" si="406"/>
        <v>1.0999979999999994</v>
      </c>
      <c r="G4103">
        <f t="shared" si="407"/>
        <v>53.034685528843568</v>
      </c>
      <c r="H4103">
        <f t="shared" si="408"/>
        <v>0.13200184509263702</v>
      </c>
      <c r="I4103">
        <f t="shared" si="409"/>
        <v>8.0653124711564317</v>
      </c>
    </row>
    <row r="4104" spans="1:9">
      <c r="A4104">
        <v>384</v>
      </c>
      <c r="B4104">
        <v>60.799999</v>
      </c>
      <c r="C4104">
        <v>4.95</v>
      </c>
      <c r="D4104">
        <f t="shared" si="404"/>
        <v>60</v>
      </c>
      <c r="E4104">
        <f t="shared" si="405"/>
        <v>1.3157878505886154E-2</v>
      </c>
      <c r="F4104">
        <f t="shared" si="406"/>
        <v>0.79999899999999968</v>
      </c>
      <c r="G4104">
        <f t="shared" si="407"/>
        <v>52.884900993140718</v>
      </c>
      <c r="H4104">
        <f t="shared" si="408"/>
        <v>0.13018253514871408</v>
      </c>
      <c r="I4104">
        <f t="shared" si="409"/>
        <v>7.9150980068592816</v>
      </c>
    </row>
    <row r="4105" spans="1:9">
      <c r="A4105">
        <v>396</v>
      </c>
      <c r="B4105">
        <v>59.599997999999999</v>
      </c>
      <c r="C4105">
        <v>5.36</v>
      </c>
      <c r="D4105">
        <f t="shared" si="404"/>
        <v>60</v>
      </c>
      <c r="E4105">
        <f t="shared" si="405"/>
        <v>6.7114431782363589E-3</v>
      </c>
      <c r="F4105">
        <f t="shared" si="406"/>
        <v>0.40000200000000063</v>
      </c>
      <c r="G4105">
        <f t="shared" si="407"/>
        <v>51.861373332504577</v>
      </c>
      <c r="H4105">
        <f t="shared" si="408"/>
        <v>0.1298427001204836</v>
      </c>
      <c r="I4105">
        <f t="shared" si="409"/>
        <v>7.7386246674954222</v>
      </c>
    </row>
    <row r="4106" spans="1:9">
      <c r="A4106">
        <v>412.79998799999998</v>
      </c>
      <c r="B4106">
        <v>58.799999</v>
      </c>
      <c r="C4106">
        <v>5.64</v>
      </c>
      <c r="D4106">
        <f t="shared" si="404"/>
        <v>58.585106382978729</v>
      </c>
      <c r="E4106">
        <f t="shared" si="405"/>
        <v>3.6546364060528365E-3</v>
      </c>
      <c r="F4106">
        <f t="shared" si="406"/>
        <v>0.21489261702127038</v>
      </c>
      <c r="G4106">
        <f t="shared" si="407"/>
        <v>51.162378832557941</v>
      </c>
      <c r="H4106">
        <f t="shared" si="408"/>
        <v>0.12989150165533267</v>
      </c>
      <c r="I4106">
        <f t="shared" si="409"/>
        <v>7.6376201674420585</v>
      </c>
    </row>
    <row r="4107" spans="1:9">
      <c r="A4107">
        <v>463.20001200000002</v>
      </c>
      <c r="B4107">
        <v>58.5</v>
      </c>
      <c r="C4107">
        <v>6.08</v>
      </c>
      <c r="D4107">
        <f t="shared" si="404"/>
        <v>54.5625</v>
      </c>
      <c r="E4107">
        <f t="shared" si="405"/>
        <v>6.7307692307692304E-2</v>
      </c>
      <c r="F4107">
        <f t="shared" si="406"/>
        <v>3.9375</v>
      </c>
      <c r="G4107">
        <f t="shared" si="407"/>
        <v>50.063958904070375</v>
      </c>
      <c r="H4107">
        <f t="shared" si="408"/>
        <v>0.1442058306996517</v>
      </c>
      <c r="I4107">
        <f t="shared" si="409"/>
        <v>8.4360410959296246</v>
      </c>
    </row>
    <row r="4108" spans="1:9">
      <c r="A4108">
        <v>477.60000600000001</v>
      </c>
      <c r="B4108">
        <v>57.5</v>
      </c>
      <c r="C4108">
        <v>6.67</v>
      </c>
      <c r="D4108">
        <f t="shared" si="404"/>
        <v>50.001499250374813</v>
      </c>
      <c r="E4108">
        <f t="shared" si="405"/>
        <v>0.13040870868913368</v>
      </c>
      <c r="F4108">
        <f t="shared" si="406"/>
        <v>7.4985007496251868</v>
      </c>
      <c r="G4108">
        <f t="shared" si="407"/>
        <v>48.591077636325686</v>
      </c>
      <c r="H4108">
        <f t="shared" si="408"/>
        <v>0.15493778023781415</v>
      </c>
      <c r="I4108">
        <f t="shared" si="409"/>
        <v>8.9089223636743142</v>
      </c>
    </row>
    <row r="4109" spans="1:9">
      <c r="A4109">
        <v>504</v>
      </c>
      <c r="B4109">
        <v>56.799999</v>
      </c>
      <c r="C4109">
        <v>6.91</v>
      </c>
      <c r="D4109">
        <f t="shared" si="404"/>
        <v>48.369030390738061</v>
      </c>
      <c r="E4109">
        <f t="shared" si="405"/>
        <v>0.14843254855095928</v>
      </c>
      <c r="F4109">
        <f t="shared" si="406"/>
        <v>8.4309686092619387</v>
      </c>
      <c r="G4109">
        <f t="shared" si="407"/>
        <v>47.99193949351428</v>
      </c>
      <c r="H4109">
        <f t="shared" si="408"/>
        <v>0.1550714729147393</v>
      </c>
      <c r="I4109">
        <f t="shared" si="409"/>
        <v>8.8080595064857192</v>
      </c>
    </row>
    <row r="4110" spans="1:9">
      <c r="A4110">
        <v>520.79998799999998</v>
      </c>
      <c r="B4110">
        <v>56.200001</v>
      </c>
      <c r="C4110">
        <v>7.25</v>
      </c>
      <c r="D4110">
        <f t="shared" si="404"/>
        <v>46.241379310344826</v>
      </c>
      <c r="E4110">
        <f t="shared" si="405"/>
        <v>0.17719967104013351</v>
      </c>
      <c r="F4110">
        <f t="shared" si="406"/>
        <v>9.9586216896551747</v>
      </c>
      <c r="G4110">
        <f t="shared" si="407"/>
        <v>47.143160457864802</v>
      </c>
      <c r="H4110">
        <f t="shared" si="408"/>
        <v>0.16115374343383371</v>
      </c>
      <c r="I4110">
        <f t="shared" si="409"/>
        <v>9.0568405421351983</v>
      </c>
    </row>
    <row r="4111" spans="1:9">
      <c r="A4111">
        <v>482.39999399999999</v>
      </c>
      <c r="B4111">
        <v>55.400002000000001</v>
      </c>
      <c r="C4111">
        <v>6.89</v>
      </c>
      <c r="D4111">
        <f t="shared" si="404"/>
        <v>48.500725689404938</v>
      </c>
      <c r="E4111">
        <f t="shared" si="405"/>
        <v>0.12453566898057265</v>
      </c>
      <c r="F4111">
        <f t="shared" si="406"/>
        <v>6.899276310595063</v>
      </c>
      <c r="G4111">
        <f t="shared" si="407"/>
        <v>48.041867672081906</v>
      </c>
      <c r="H4111">
        <f t="shared" si="408"/>
        <v>0.13281830437331202</v>
      </c>
      <c r="I4111">
        <f t="shared" si="409"/>
        <v>7.3581343279180942</v>
      </c>
    </row>
    <row r="4112" spans="1:9">
      <c r="A4112">
        <v>578.40002400000003</v>
      </c>
      <c r="B4112">
        <v>53.900002000000001</v>
      </c>
      <c r="C4112">
        <v>8.58</v>
      </c>
      <c r="D4112">
        <f t="shared" si="404"/>
        <v>39.53846153846154</v>
      </c>
      <c r="E4112">
        <f t="shared" si="405"/>
        <v>0.26644786509541241</v>
      </c>
      <c r="F4112">
        <f t="shared" si="406"/>
        <v>14.361540461538461</v>
      </c>
      <c r="G4112">
        <f t="shared" si="407"/>
        <v>43.822936583118292</v>
      </c>
      <c r="H4112">
        <f t="shared" si="408"/>
        <v>0.18695853511993762</v>
      </c>
      <c r="I4112">
        <f t="shared" si="409"/>
        <v>10.077065416881709</v>
      </c>
    </row>
    <row r="4113" spans="1:9">
      <c r="A4113">
        <v>547.20001200000002</v>
      </c>
      <c r="B4113">
        <v>53.299999</v>
      </c>
      <c r="C4113">
        <v>7.9400009999999996</v>
      </c>
      <c r="D4113">
        <f t="shared" si="404"/>
        <v>42.483622231281835</v>
      </c>
      <c r="E4113">
        <f t="shared" si="405"/>
        <v>0.20293390190716823</v>
      </c>
      <c r="F4113">
        <f t="shared" si="406"/>
        <v>10.816376768718165</v>
      </c>
      <c r="G4113">
        <f t="shared" si="407"/>
        <v>45.4206358008731</v>
      </c>
      <c r="H4113">
        <f t="shared" si="408"/>
        <v>0.14783045679094478</v>
      </c>
      <c r="I4113">
        <f t="shared" si="409"/>
        <v>7.8793631991268995</v>
      </c>
    </row>
    <row r="4114" spans="1:9">
      <c r="A4114">
        <v>559.20001200000002</v>
      </c>
      <c r="B4114">
        <v>52.5</v>
      </c>
      <c r="C4114">
        <v>8.3899989999999995</v>
      </c>
      <c r="D4114">
        <f t="shared" si="404"/>
        <v>40.365916253386928</v>
      </c>
      <c r="E4114">
        <f t="shared" si="405"/>
        <v>0.23112540469739185</v>
      </c>
      <c r="F4114">
        <f t="shared" si="406"/>
        <v>12.134083746613072</v>
      </c>
      <c r="G4114">
        <f t="shared" si="407"/>
        <v>44.297256775919585</v>
      </c>
      <c r="H4114">
        <f t="shared" si="408"/>
        <v>0.15624272807772219</v>
      </c>
      <c r="I4114">
        <f t="shared" si="409"/>
        <v>8.2027432240804146</v>
      </c>
    </row>
    <row r="4115" spans="1:9">
      <c r="A4115">
        <v>638.40002400000003</v>
      </c>
      <c r="B4115">
        <v>51.099997999999999</v>
      </c>
      <c r="C4115">
        <v>9.76</v>
      </c>
      <c r="D4115">
        <f t="shared" si="404"/>
        <v>35.120901639344261</v>
      </c>
      <c r="E4115">
        <f t="shared" si="405"/>
        <v>0.31270248505011172</v>
      </c>
      <c r="F4115">
        <f t="shared" si="406"/>
        <v>15.979096360655738</v>
      </c>
      <c r="G4115">
        <f t="shared" si="407"/>
        <v>40.877174047628912</v>
      </c>
      <c r="H4115">
        <f t="shared" si="408"/>
        <v>0.20005527108574617</v>
      </c>
      <c r="I4115">
        <f t="shared" si="409"/>
        <v>10.222823952371087</v>
      </c>
    </row>
    <row r="4116" spans="1:9">
      <c r="A4116">
        <v>595.20001200000002</v>
      </c>
      <c r="B4116">
        <v>50.299999</v>
      </c>
      <c r="C4116">
        <v>9.1999999999999993</v>
      </c>
      <c r="D4116">
        <f t="shared" si="404"/>
        <v>37.076086956521742</v>
      </c>
      <c r="E4116">
        <f t="shared" si="405"/>
        <v>0.2629008410810954</v>
      </c>
      <c r="F4116">
        <f t="shared" si="406"/>
        <v>13.223912043478258</v>
      </c>
      <c r="G4116">
        <f t="shared" si="407"/>
        <v>42.275163047522184</v>
      </c>
      <c r="H4116">
        <f t="shared" si="408"/>
        <v>0.15953948532837575</v>
      </c>
      <c r="I4116">
        <f t="shared" si="409"/>
        <v>8.0248359524778152</v>
      </c>
    </row>
    <row r="4117" spans="1:9">
      <c r="A4117">
        <v>535.20001200000002</v>
      </c>
      <c r="B4117">
        <v>50.5</v>
      </c>
      <c r="C4117">
        <v>7.89</v>
      </c>
      <c r="D4117">
        <f t="shared" si="404"/>
        <v>42.733840304182515</v>
      </c>
      <c r="E4117">
        <f t="shared" si="405"/>
        <v>0.15378534051123732</v>
      </c>
      <c r="F4117">
        <f t="shared" si="406"/>
        <v>7.7661596958174854</v>
      </c>
      <c r="G4117">
        <f t="shared" si="407"/>
        <v>45.545458743701076</v>
      </c>
      <c r="H4117">
        <f t="shared" si="408"/>
        <v>9.810972784750345E-2</v>
      </c>
      <c r="I4117">
        <f t="shared" si="409"/>
        <v>4.9545412562989242</v>
      </c>
    </row>
    <row r="4118" spans="1:9">
      <c r="A4118">
        <v>441.60000600000001</v>
      </c>
      <c r="B4118">
        <v>51.099997999999999</v>
      </c>
      <c r="C4118">
        <v>6.43</v>
      </c>
      <c r="D4118">
        <f t="shared" si="404"/>
        <v>51.755832037325042</v>
      </c>
      <c r="E4118">
        <f t="shared" si="405"/>
        <v>1.2834326085982294E-2</v>
      </c>
      <c r="F4118">
        <f t="shared" si="406"/>
        <v>0.65583403732504308</v>
      </c>
      <c r="G4118">
        <f t="shared" si="407"/>
        <v>49.190215779137091</v>
      </c>
      <c r="H4118">
        <f t="shared" si="408"/>
        <v>3.7373430442461233E-2</v>
      </c>
      <c r="I4118">
        <f t="shared" si="409"/>
        <v>1.9097822208629083</v>
      </c>
    </row>
    <row r="4119" spans="1:9">
      <c r="A4119">
        <v>391.20001200000002</v>
      </c>
      <c r="B4119">
        <v>49.299999</v>
      </c>
      <c r="C4119">
        <v>6.47</v>
      </c>
      <c r="D4119">
        <f t="shared" si="404"/>
        <v>51.45440494590418</v>
      </c>
      <c r="E4119">
        <f t="shared" si="405"/>
        <v>4.3699918653227164E-2</v>
      </c>
      <c r="F4119">
        <f t="shared" si="406"/>
        <v>2.1544059459041804</v>
      </c>
      <c r="G4119">
        <f t="shared" si="407"/>
        <v>49.090359422001853</v>
      </c>
      <c r="H4119">
        <f t="shared" si="408"/>
        <v>4.252324183579524E-3</v>
      </c>
      <c r="I4119">
        <f t="shared" si="409"/>
        <v>0.20963957799814636</v>
      </c>
    </row>
    <row r="4120" spans="1:9">
      <c r="A4120">
        <v>496.79998799999998</v>
      </c>
      <c r="B4120">
        <v>50.799999</v>
      </c>
      <c r="C4120">
        <v>6.9</v>
      </c>
      <c r="D4120">
        <f t="shared" si="404"/>
        <v>48.434782608695649</v>
      </c>
      <c r="E4120">
        <f t="shared" si="405"/>
        <v>4.6559378698104913E-2</v>
      </c>
      <c r="F4120">
        <f t="shared" si="406"/>
        <v>2.3652163913043509</v>
      </c>
      <c r="G4120">
        <f t="shared" si="407"/>
        <v>48.016903582798093</v>
      </c>
      <c r="H4120">
        <f t="shared" si="408"/>
        <v>5.4785343936756895E-2</v>
      </c>
      <c r="I4120">
        <f t="shared" si="409"/>
        <v>2.7830954172019062</v>
      </c>
    </row>
    <row r="4121" spans="1:9">
      <c r="A4121">
        <v>621.59997599999997</v>
      </c>
      <c r="B4121">
        <v>49.700001</v>
      </c>
      <c r="C4121">
        <v>9.5</v>
      </c>
      <c r="D4121">
        <f t="shared" si="404"/>
        <v>36</v>
      </c>
      <c r="E4121">
        <f t="shared" si="405"/>
        <v>0.27565393811561495</v>
      </c>
      <c r="F4121">
        <f t="shared" si="406"/>
        <v>13.700001</v>
      </c>
      <c r="G4121">
        <f t="shared" si="407"/>
        <v>41.52624036900793</v>
      </c>
      <c r="H4121">
        <f t="shared" si="408"/>
        <v>0.16446198121790925</v>
      </c>
      <c r="I4121">
        <f t="shared" si="409"/>
        <v>8.1737606309920707</v>
      </c>
    </row>
    <row r="4122" spans="1:9">
      <c r="A4122">
        <v>600</v>
      </c>
      <c r="B4122">
        <v>48.599997999999999</v>
      </c>
      <c r="C4122">
        <v>9.52</v>
      </c>
      <c r="D4122">
        <f t="shared" si="404"/>
        <v>35.930672268907564</v>
      </c>
      <c r="E4122">
        <f t="shared" si="405"/>
        <v>0.2606857253593392</v>
      </c>
      <c r="F4122">
        <f t="shared" si="406"/>
        <v>12.669325731092435</v>
      </c>
      <c r="G4122">
        <f t="shared" si="407"/>
        <v>41.476312190440311</v>
      </c>
      <c r="H4122">
        <f t="shared" si="408"/>
        <v>0.14657790334805545</v>
      </c>
      <c r="I4122">
        <f t="shared" si="409"/>
        <v>7.1236858095596887</v>
      </c>
    </row>
    <row r="4123" spans="1:9">
      <c r="A4123">
        <v>576</v>
      </c>
      <c r="B4123">
        <v>48.299999</v>
      </c>
      <c r="C4123">
        <v>8.8800000000000008</v>
      </c>
      <c r="D4123">
        <f t="shared" si="404"/>
        <v>38.304054054054049</v>
      </c>
      <c r="E4123">
        <f t="shared" si="405"/>
        <v>0.20695538618843348</v>
      </c>
      <c r="F4123">
        <f t="shared" si="406"/>
        <v>9.9959449459459506</v>
      </c>
      <c r="G4123">
        <f t="shared" si="407"/>
        <v>43.074013904604044</v>
      </c>
      <c r="H4123">
        <f t="shared" si="408"/>
        <v>0.10819845142017406</v>
      </c>
      <c r="I4123">
        <f t="shared" si="409"/>
        <v>5.2259850953959557</v>
      </c>
    </row>
    <row r="4124" spans="1:9">
      <c r="A4124">
        <v>583.20001200000002</v>
      </c>
      <c r="B4124">
        <v>48.400002000000001</v>
      </c>
      <c r="C4124">
        <v>8.83</v>
      </c>
      <c r="D4124">
        <f t="shared" si="404"/>
        <v>38.503963759909404</v>
      </c>
      <c r="E4124">
        <f t="shared" si="405"/>
        <v>0.20446359155296309</v>
      </c>
      <c r="F4124">
        <f t="shared" si="406"/>
        <v>9.8960382400905971</v>
      </c>
      <c r="G4124">
        <f t="shared" si="407"/>
        <v>43.198834351023088</v>
      </c>
      <c r="H4124">
        <f t="shared" si="408"/>
        <v>0.10746213706720328</v>
      </c>
      <c r="I4124">
        <f t="shared" si="409"/>
        <v>5.201167648976913</v>
      </c>
    </row>
    <row r="4125" spans="1:9">
      <c r="A4125">
        <v>578.40002400000003</v>
      </c>
      <c r="B4125">
        <v>46.700001</v>
      </c>
      <c r="C4125">
        <v>9.6500009999999996</v>
      </c>
      <c r="D4125">
        <f t="shared" si="404"/>
        <v>35.487043265591367</v>
      </c>
      <c r="E4125">
        <f t="shared" si="405"/>
        <v>0.24010615619491385</v>
      </c>
      <c r="F4125">
        <f t="shared" si="406"/>
        <v>11.212957734408633</v>
      </c>
      <c r="G4125">
        <f t="shared" si="407"/>
        <v>41.151776533341874</v>
      </c>
      <c r="H4125">
        <f t="shared" si="408"/>
        <v>0.11880566055358599</v>
      </c>
      <c r="I4125">
        <f t="shared" si="409"/>
        <v>5.5482244666581266</v>
      </c>
    </row>
    <row r="4126" spans="1:9">
      <c r="A4126">
        <v>312</v>
      </c>
      <c r="B4126">
        <v>46</v>
      </c>
      <c r="C4126">
        <v>5.17</v>
      </c>
      <c r="D4126">
        <f t="shared" si="404"/>
        <v>60</v>
      </c>
      <c r="E4126">
        <f t="shared" si="405"/>
        <v>0.30434782608695654</v>
      </c>
      <c r="F4126">
        <f t="shared" si="406"/>
        <v>14</v>
      </c>
      <c r="G4126">
        <f t="shared" si="407"/>
        <v>52.335691028896932</v>
      </c>
      <c r="H4126">
        <f t="shared" si="408"/>
        <v>0.13773241367167244</v>
      </c>
      <c r="I4126">
        <f t="shared" si="409"/>
        <v>6.3356910288969317</v>
      </c>
    </row>
    <row r="4127" spans="1:9">
      <c r="A4127">
        <v>472.79998799999998</v>
      </c>
      <c r="B4127">
        <v>43.799999</v>
      </c>
      <c r="C4127">
        <v>8.6900010000000005</v>
      </c>
      <c r="D4127">
        <f t="shared" si="404"/>
        <v>39.075945215656475</v>
      </c>
      <c r="E4127">
        <f t="shared" si="405"/>
        <v>0.10785511169403279</v>
      </c>
      <c r="F4127">
        <f t="shared" si="406"/>
        <v>4.7240537843435249</v>
      </c>
      <c r="G4127">
        <f t="shared" si="407"/>
        <v>43.548329104587474</v>
      </c>
      <c r="H4127">
        <f t="shared" si="408"/>
        <v>5.745888154301694E-3</v>
      </c>
      <c r="I4127">
        <f t="shared" si="409"/>
        <v>0.25166989541252605</v>
      </c>
    </row>
    <row r="4128" spans="1:9">
      <c r="A4128">
        <v>592.79998799999998</v>
      </c>
      <c r="B4128">
        <v>42</v>
      </c>
      <c r="C4128">
        <v>11.190001000000001</v>
      </c>
      <c r="D4128">
        <f t="shared" si="404"/>
        <v>31.016083287213288</v>
      </c>
      <c r="E4128">
        <f t="shared" si="405"/>
        <v>0.26152182649492173</v>
      </c>
      <c r="F4128">
        <f t="shared" si="406"/>
        <v>10.983916712786712</v>
      </c>
      <c r="G4128">
        <f t="shared" si="407"/>
        <v>37.307306783635397</v>
      </c>
      <c r="H4128">
        <f t="shared" si="408"/>
        <v>0.11173079086582388</v>
      </c>
      <c r="I4128">
        <f t="shared" si="409"/>
        <v>4.6926932163646029</v>
      </c>
    </row>
    <row r="4129" spans="1:9">
      <c r="A4129">
        <v>573.59997599999997</v>
      </c>
      <c r="B4129">
        <v>42</v>
      </c>
      <c r="C4129">
        <v>9.8499990000000004</v>
      </c>
      <c r="D4129">
        <f t="shared" si="404"/>
        <v>34.827414398722276</v>
      </c>
      <c r="E4129">
        <f t="shared" si="405"/>
        <v>0.17077584764946963</v>
      </c>
      <c r="F4129">
        <f t="shared" si="406"/>
        <v>7.1725856012777243</v>
      </c>
      <c r="G4129">
        <f t="shared" si="407"/>
        <v>40.652499740483563</v>
      </c>
      <c r="H4129">
        <f t="shared" si="408"/>
        <v>3.2083339512296118E-2</v>
      </c>
      <c r="I4129">
        <f t="shared" si="409"/>
        <v>1.3475002595164369</v>
      </c>
    </row>
    <row r="4130" spans="1:9">
      <c r="A4130">
        <v>568.79998799999998</v>
      </c>
      <c r="B4130">
        <v>40.5</v>
      </c>
      <c r="C4130">
        <v>10.639999</v>
      </c>
      <c r="D4130">
        <f t="shared" si="404"/>
        <v>32.464288483485767</v>
      </c>
      <c r="E4130">
        <f t="shared" si="405"/>
        <v>0.19841263003738849</v>
      </c>
      <c r="F4130">
        <f t="shared" si="406"/>
        <v>8.0357115165142332</v>
      </c>
      <c r="G4130">
        <f t="shared" si="407"/>
        <v>38.680336687062713</v>
      </c>
      <c r="H4130">
        <f t="shared" si="408"/>
        <v>4.4929958344130543E-2</v>
      </c>
      <c r="I4130">
        <f t="shared" si="409"/>
        <v>1.819663312937287</v>
      </c>
    </row>
    <row r="4131" spans="1:9">
      <c r="A4131">
        <v>576</v>
      </c>
      <c r="B4131">
        <v>41</v>
      </c>
      <c r="C4131">
        <v>10.029999999999999</v>
      </c>
      <c r="D4131">
        <f t="shared" si="404"/>
        <v>34.256231306081752</v>
      </c>
      <c r="E4131">
        <f t="shared" si="405"/>
        <v>0.16448216326629875</v>
      </c>
      <c r="F4131">
        <f t="shared" si="406"/>
        <v>6.7437686939182484</v>
      </c>
      <c r="G4131">
        <f t="shared" si="407"/>
        <v>40.20314363696609</v>
      </c>
      <c r="H4131">
        <f t="shared" si="408"/>
        <v>1.9435521049607572E-2</v>
      </c>
      <c r="I4131">
        <f t="shared" si="409"/>
        <v>0.7968563630339105</v>
      </c>
    </row>
    <row r="4132" spans="1:9">
      <c r="A4132">
        <v>547.20001200000002</v>
      </c>
      <c r="B4132">
        <v>37.900002000000001</v>
      </c>
      <c r="C4132">
        <v>12.309998999999999</v>
      </c>
      <c r="D4132">
        <f t="shared" si="404"/>
        <v>28.467101987579369</v>
      </c>
      <c r="E4132">
        <f t="shared" si="405"/>
        <v>0.24888916925177554</v>
      </c>
      <c r="F4132">
        <f t="shared" si="406"/>
        <v>9.4329000124206317</v>
      </c>
      <c r="G4132">
        <f t="shared" si="407"/>
        <v>34.511333776666724</v>
      </c>
      <c r="H4132">
        <f t="shared" si="408"/>
        <v>8.9410766345956294E-2</v>
      </c>
      <c r="I4132">
        <f t="shared" si="409"/>
        <v>3.3886682233332763</v>
      </c>
    </row>
    <row r="4133" spans="1:9">
      <c r="A4133">
        <v>516</v>
      </c>
      <c r="B4133">
        <v>35.200001</v>
      </c>
      <c r="C4133">
        <v>12.8</v>
      </c>
      <c r="D4133">
        <f t="shared" si="404"/>
        <v>27.492187499999996</v>
      </c>
      <c r="E4133">
        <f t="shared" si="405"/>
        <v>0.21897196821102374</v>
      </c>
      <c r="F4133">
        <f t="shared" si="406"/>
        <v>7.7078135000000039</v>
      </c>
      <c r="G4133">
        <f t="shared" si="407"/>
        <v>33.288090905351183</v>
      </c>
      <c r="H4133">
        <f t="shared" si="408"/>
        <v>5.4315626145829299E-2</v>
      </c>
      <c r="I4133">
        <f t="shared" si="409"/>
        <v>1.9119100946488174</v>
      </c>
    </row>
    <row r="4134" spans="1:9">
      <c r="A4134">
        <v>465.60000600000001</v>
      </c>
      <c r="B4134">
        <v>31.799999</v>
      </c>
      <c r="C4134">
        <v>14.669999000000001</v>
      </c>
      <c r="D4134">
        <f t="shared" si="404"/>
        <v>24.370144606008491</v>
      </c>
      <c r="E4134">
        <f t="shared" si="405"/>
        <v>0.23364322728411119</v>
      </c>
      <c r="F4134">
        <f t="shared" si="406"/>
        <v>7.4298543939915085</v>
      </c>
      <c r="G4134">
        <f t="shared" si="407"/>
        <v>28.619808705687959</v>
      </c>
      <c r="H4134">
        <f t="shared" si="408"/>
        <v>0.10000598724270529</v>
      </c>
      <c r="I4134">
        <f t="shared" si="409"/>
        <v>3.180190294312041</v>
      </c>
    </row>
    <row r="4135" spans="1:9">
      <c r="A4135">
        <v>576</v>
      </c>
      <c r="B4135">
        <v>30.200001</v>
      </c>
      <c r="C4135">
        <v>14.94</v>
      </c>
      <c r="D4135">
        <f t="shared" si="404"/>
        <v>23.983935742971887</v>
      </c>
      <c r="E4135">
        <f t="shared" si="405"/>
        <v>0.20582996858272001</v>
      </c>
      <c r="F4135">
        <f t="shared" si="406"/>
        <v>6.216065257028113</v>
      </c>
      <c r="G4135">
        <f t="shared" si="407"/>
        <v>27.945775798616204</v>
      </c>
      <c r="H4135">
        <f t="shared" si="408"/>
        <v>7.464321611723776E-2</v>
      </c>
      <c r="I4135">
        <f t="shared" si="409"/>
        <v>2.2542252013837967</v>
      </c>
    </row>
    <row r="4136" spans="1:9">
      <c r="A4136">
        <v>484.79998799999998</v>
      </c>
      <c r="B4136">
        <v>29.4</v>
      </c>
      <c r="C4136">
        <v>12.73</v>
      </c>
      <c r="D4136">
        <f t="shared" si="404"/>
        <v>27.626865671641792</v>
      </c>
      <c r="E4136">
        <f t="shared" si="405"/>
        <v>6.0310691440755342E-2</v>
      </c>
      <c r="F4136">
        <f t="shared" si="406"/>
        <v>1.7731343283582071</v>
      </c>
      <c r="G4136">
        <f t="shared" si="407"/>
        <v>33.462839530337845</v>
      </c>
      <c r="H4136">
        <f t="shared" si="408"/>
        <v>0.13819182075979072</v>
      </c>
      <c r="I4136">
        <f t="shared" si="409"/>
        <v>4.0628395303378468</v>
      </c>
    </row>
    <row r="4137" spans="1:9">
      <c r="A4137">
        <v>528</v>
      </c>
      <c r="B4137">
        <v>31.5</v>
      </c>
      <c r="C4137">
        <v>10.77</v>
      </c>
      <c r="D4137">
        <f t="shared" si="404"/>
        <v>32.108635097493035</v>
      </c>
      <c r="E4137">
        <f t="shared" si="405"/>
        <v>1.932174912676303E-2</v>
      </c>
      <c r="F4137">
        <f t="shared" si="406"/>
        <v>0.60863509749303546</v>
      </c>
      <c r="G4137">
        <f t="shared" si="407"/>
        <v>38.355801029964276</v>
      </c>
      <c r="H4137">
        <f t="shared" si="408"/>
        <v>0.21764447714172305</v>
      </c>
      <c r="I4137">
        <f t="shared" si="409"/>
        <v>6.855801029964276</v>
      </c>
    </row>
    <row r="4138" spans="1:9">
      <c r="A4138">
        <v>314.39999399999999</v>
      </c>
      <c r="B4138">
        <v>31.799999</v>
      </c>
      <c r="C4138">
        <v>6.16</v>
      </c>
      <c r="D4138">
        <f t="shared" si="404"/>
        <v>53.892857142857146</v>
      </c>
      <c r="E4138">
        <f t="shared" si="405"/>
        <v>0.69474398860380926</v>
      </c>
      <c r="F4138">
        <f t="shared" si="406"/>
        <v>22.092858142857146</v>
      </c>
      <c r="G4138">
        <f t="shared" si="407"/>
        <v>49.864246189799907</v>
      </c>
      <c r="H4138">
        <f t="shared" si="408"/>
        <v>0.56805810559301928</v>
      </c>
      <c r="I4138">
        <f t="shared" si="409"/>
        <v>18.064247189799907</v>
      </c>
    </row>
    <row r="4139" spans="1:9">
      <c r="A4139">
        <v>554.40002400000003</v>
      </c>
      <c r="B4139">
        <v>33.799999</v>
      </c>
      <c r="C4139">
        <v>10.79</v>
      </c>
      <c r="D4139">
        <f t="shared" si="404"/>
        <v>32.054680259499541</v>
      </c>
      <c r="E4139">
        <f t="shared" si="405"/>
        <v>5.1636650654944057E-2</v>
      </c>
      <c r="F4139">
        <f t="shared" si="406"/>
        <v>1.7453187405004584</v>
      </c>
      <c r="G4139">
        <f t="shared" si="407"/>
        <v>38.305872851396657</v>
      </c>
      <c r="H4139">
        <f t="shared" si="408"/>
        <v>0.13330988120433546</v>
      </c>
      <c r="I4139">
        <f t="shared" si="409"/>
        <v>4.5058738513966574</v>
      </c>
    </row>
    <row r="4140" spans="1:9">
      <c r="A4140">
        <v>523.20001200000002</v>
      </c>
      <c r="B4140">
        <v>33.200001</v>
      </c>
      <c r="C4140">
        <v>11.06</v>
      </c>
      <c r="D4140">
        <f t="shared" si="404"/>
        <v>31.345388788426764</v>
      </c>
      <c r="E4140">
        <f t="shared" si="405"/>
        <v>5.5861811919018817E-2</v>
      </c>
      <c r="F4140">
        <f t="shared" si="406"/>
        <v>1.8546122115732366</v>
      </c>
      <c r="G4140">
        <f t="shared" si="407"/>
        <v>37.631842440733834</v>
      </c>
      <c r="H4140">
        <f t="shared" si="408"/>
        <v>0.13348919600134451</v>
      </c>
      <c r="I4140">
        <f t="shared" si="409"/>
        <v>4.4318414407338338</v>
      </c>
    </row>
    <row r="4141" spans="1:9">
      <c r="A4141">
        <v>352.79998799999998</v>
      </c>
      <c r="B4141">
        <v>32.599997999999999</v>
      </c>
      <c r="C4141">
        <v>8.2799999999999994</v>
      </c>
      <c r="D4141">
        <f t="shared" si="404"/>
        <v>40.862318840579711</v>
      </c>
      <c r="E4141">
        <f t="shared" si="405"/>
        <v>0.25344544010645986</v>
      </c>
      <c r="F4141">
        <f t="shared" si="406"/>
        <v>8.2623208405797115</v>
      </c>
      <c r="G4141">
        <f t="shared" si="407"/>
        <v>44.571859261632547</v>
      </c>
      <c r="H4141">
        <f t="shared" si="408"/>
        <v>0.36723503055529472</v>
      </c>
      <c r="I4141">
        <f t="shared" si="409"/>
        <v>11.971861261632547</v>
      </c>
    </row>
    <row r="4142" spans="1:9">
      <c r="A4142">
        <v>369.60000600000001</v>
      </c>
      <c r="B4142">
        <v>35.400002000000001</v>
      </c>
      <c r="C4142">
        <v>6.2</v>
      </c>
      <c r="D4142">
        <f t="shared" si="404"/>
        <v>53.564516129032263</v>
      </c>
      <c r="E4142">
        <f t="shared" si="405"/>
        <v>0.5131218390618244</v>
      </c>
      <c r="F4142">
        <f t="shared" si="406"/>
        <v>18.164514129032263</v>
      </c>
      <c r="G4142">
        <f t="shared" si="407"/>
        <v>49.764389832664676</v>
      </c>
      <c r="H4142">
        <f t="shared" si="408"/>
        <v>0.40577364466433297</v>
      </c>
      <c r="I4142">
        <f t="shared" si="409"/>
        <v>14.364387832664676</v>
      </c>
    </row>
    <row r="4143" spans="1:9">
      <c r="A4143">
        <v>242.39999399999999</v>
      </c>
      <c r="B4143">
        <v>35.599997999999999</v>
      </c>
      <c r="C4143">
        <v>4.46</v>
      </c>
      <c r="D4143">
        <f t="shared" si="404"/>
        <v>60</v>
      </c>
      <c r="E4143">
        <f t="shared" si="405"/>
        <v>0.68539335311198613</v>
      </c>
      <c r="F4143">
        <f t="shared" si="406"/>
        <v>24.400002000000001</v>
      </c>
      <c r="G4143">
        <f t="shared" si="407"/>
        <v>54.108141368047328</v>
      </c>
      <c r="H4143">
        <f t="shared" si="408"/>
        <v>0.51989169684917758</v>
      </c>
      <c r="I4143">
        <f t="shared" si="409"/>
        <v>18.508143368047328</v>
      </c>
    </row>
    <row r="4144" spans="1:9">
      <c r="A4144">
        <v>482.39999399999999</v>
      </c>
      <c r="B4144">
        <v>32.900002000000001</v>
      </c>
      <c r="C4144">
        <v>11.990000999999999</v>
      </c>
      <c r="D4144">
        <f t="shared" si="404"/>
        <v>29.146786810109528</v>
      </c>
      <c r="E4144">
        <f t="shared" si="405"/>
        <v>0.11407948211949873</v>
      </c>
      <c r="F4144">
        <f t="shared" si="406"/>
        <v>3.7532151898904722</v>
      </c>
      <c r="G4144">
        <f t="shared" si="407"/>
        <v>35.310179640930734</v>
      </c>
      <c r="H4144">
        <f t="shared" si="408"/>
        <v>7.3257674602291309E-2</v>
      </c>
      <c r="I4144">
        <f t="shared" si="409"/>
        <v>2.4101776409307334</v>
      </c>
    </row>
    <row r="4145" spans="1:9">
      <c r="A4145">
        <v>472.79998799999998</v>
      </c>
      <c r="B4145">
        <v>34.5</v>
      </c>
      <c r="C4145">
        <v>9.24</v>
      </c>
      <c r="D4145">
        <f t="shared" si="404"/>
        <v>36.928571428571431</v>
      </c>
      <c r="E4145">
        <f t="shared" si="405"/>
        <v>7.0393374741200887E-2</v>
      </c>
      <c r="F4145">
        <f t="shared" si="406"/>
        <v>2.4285714285714306</v>
      </c>
      <c r="G4145">
        <f t="shared" si="407"/>
        <v>42.175306690386947</v>
      </c>
      <c r="H4145">
        <f t="shared" si="408"/>
        <v>0.22247265769237526</v>
      </c>
      <c r="I4145">
        <f t="shared" si="409"/>
        <v>7.6753066903869467</v>
      </c>
    </row>
    <row r="4146" spans="1:9">
      <c r="A4146">
        <v>501.60000600000001</v>
      </c>
      <c r="B4146">
        <v>34.400002000000001</v>
      </c>
      <c r="C4146">
        <v>10.24</v>
      </c>
      <c r="D4146">
        <f t="shared" si="404"/>
        <v>33.615234375</v>
      </c>
      <c r="E4146">
        <f t="shared" si="405"/>
        <v>2.2813011028313332E-2</v>
      </c>
      <c r="F4146">
        <f t="shared" si="406"/>
        <v>0.78476762500000063</v>
      </c>
      <c r="G4146">
        <f t="shared" si="407"/>
        <v>39.678897762006116</v>
      </c>
      <c r="H4146">
        <f t="shared" si="408"/>
        <v>0.15345626322946479</v>
      </c>
      <c r="I4146">
        <f t="shared" si="409"/>
        <v>5.2788957620061154</v>
      </c>
    </row>
    <row r="4147" spans="1:9">
      <c r="A4147">
        <v>480</v>
      </c>
      <c r="B4147">
        <v>35.400002000000001</v>
      </c>
      <c r="C4147">
        <v>8.7200000000000006</v>
      </c>
      <c r="D4147">
        <f t="shared" si="404"/>
        <v>38.951834862385319</v>
      </c>
      <c r="E4147">
        <f t="shared" si="405"/>
        <v>0.10033425598070073</v>
      </c>
      <c r="F4147">
        <f t="shared" si="406"/>
        <v>3.5518328623853179</v>
      </c>
      <c r="G4147">
        <f t="shared" si="407"/>
        <v>43.473439333144981</v>
      </c>
      <c r="H4147">
        <f t="shared" si="408"/>
        <v>0.22806318861634473</v>
      </c>
      <c r="I4147">
        <f t="shared" si="409"/>
        <v>8.0734373331449802</v>
      </c>
    </row>
    <row r="4148" spans="1:9">
      <c r="A4148">
        <v>496.79998799999998</v>
      </c>
      <c r="B4148">
        <v>38.299999</v>
      </c>
      <c r="C4148">
        <v>8.2100000000000009</v>
      </c>
      <c r="D4148">
        <f t="shared" si="404"/>
        <v>41.185140073081605</v>
      </c>
      <c r="E4148">
        <f t="shared" si="405"/>
        <v>7.5330056094299255E-2</v>
      </c>
      <c r="F4148">
        <f t="shared" si="406"/>
        <v>2.8851410730816056</v>
      </c>
      <c r="G4148">
        <f t="shared" si="407"/>
        <v>44.746607886619202</v>
      </c>
      <c r="H4148">
        <f t="shared" si="408"/>
        <v>0.16831877428036493</v>
      </c>
      <c r="I4148">
        <f t="shared" si="409"/>
        <v>6.4466088866192024</v>
      </c>
    </row>
    <row r="4149" spans="1:9">
      <c r="A4149">
        <v>520.79998799999998</v>
      </c>
      <c r="B4149">
        <v>40</v>
      </c>
      <c r="C4149">
        <v>8.5500000000000007</v>
      </c>
      <c r="D4149">
        <f t="shared" si="404"/>
        <v>39.666666666666657</v>
      </c>
      <c r="E4149">
        <f t="shared" si="405"/>
        <v>8.3333333333335709E-3</v>
      </c>
      <c r="F4149">
        <f t="shared" si="406"/>
        <v>0.33333333333334281</v>
      </c>
      <c r="G4149">
        <f t="shared" si="407"/>
        <v>43.897828850969717</v>
      </c>
      <c r="H4149">
        <f t="shared" si="408"/>
        <v>9.7445721274242919E-2</v>
      </c>
      <c r="I4149">
        <f t="shared" si="409"/>
        <v>3.8978288509697165</v>
      </c>
    </row>
    <row r="4150" spans="1:9">
      <c r="A4150">
        <v>477.60000600000001</v>
      </c>
      <c r="B4150">
        <v>39.299999</v>
      </c>
      <c r="C4150">
        <v>8.4700000000000006</v>
      </c>
      <c r="D4150">
        <f t="shared" si="404"/>
        <v>40.012987012987011</v>
      </c>
      <c r="E4150">
        <f t="shared" si="405"/>
        <v>1.8142189087257017E-2</v>
      </c>
      <c r="F4150">
        <f t="shared" si="406"/>
        <v>0.71298801298701164</v>
      </c>
      <c r="G4150">
        <f t="shared" si="407"/>
        <v>44.097541565240185</v>
      </c>
      <c r="H4150">
        <f t="shared" si="408"/>
        <v>0.12207487753982349</v>
      </c>
      <c r="I4150">
        <f t="shared" si="409"/>
        <v>4.7975425652401853</v>
      </c>
    </row>
    <row r="4151" spans="1:9">
      <c r="A4151">
        <v>504</v>
      </c>
      <c r="B4151">
        <v>36.900002000000001</v>
      </c>
      <c r="C4151">
        <v>10.8</v>
      </c>
      <c r="D4151">
        <f t="shared" si="404"/>
        <v>32.027777777777771</v>
      </c>
      <c r="E4151">
        <f t="shared" si="405"/>
        <v>0.13203858965162737</v>
      </c>
      <c r="F4151">
        <f t="shared" si="406"/>
        <v>4.8722242222222292</v>
      </c>
      <c r="G4151">
        <f t="shared" si="407"/>
        <v>38.280908762112844</v>
      </c>
      <c r="H4151">
        <f t="shared" si="408"/>
        <v>3.7422945454388956E-2</v>
      </c>
      <c r="I4151">
        <f t="shared" si="409"/>
        <v>1.3809067621128435</v>
      </c>
    </row>
    <row r="4152" spans="1:9">
      <c r="A4152">
        <v>499.20001200000002</v>
      </c>
      <c r="B4152">
        <v>40.200001</v>
      </c>
      <c r="C4152">
        <v>7.91</v>
      </c>
      <c r="D4152">
        <f t="shared" si="404"/>
        <v>42.633375474083444</v>
      </c>
      <c r="E4152">
        <f t="shared" si="405"/>
        <v>6.0531701829645311E-2</v>
      </c>
      <c r="F4152">
        <f t="shared" si="406"/>
        <v>2.4333744740834433</v>
      </c>
      <c r="G4152">
        <f t="shared" si="407"/>
        <v>45.49553056513345</v>
      </c>
      <c r="H4152">
        <f t="shared" si="408"/>
        <v>0.13172958789561845</v>
      </c>
      <c r="I4152">
        <f t="shared" si="409"/>
        <v>5.2955295651334495</v>
      </c>
    </row>
    <row r="4153" spans="1:9">
      <c r="A4153">
        <v>453.60000600000001</v>
      </c>
      <c r="B4153">
        <v>43.5</v>
      </c>
      <c r="C4153">
        <v>6.14</v>
      </c>
      <c r="D4153">
        <f t="shared" si="404"/>
        <v>54.058631921824109</v>
      </c>
      <c r="E4153">
        <f t="shared" si="405"/>
        <v>0.24272717061664617</v>
      </c>
      <c r="F4153">
        <f t="shared" si="406"/>
        <v>10.558631921824109</v>
      </c>
      <c r="G4153">
        <f t="shared" si="407"/>
        <v>49.914174368367526</v>
      </c>
      <c r="H4153">
        <f t="shared" si="408"/>
        <v>0.14745228433028795</v>
      </c>
      <c r="I4153">
        <f t="shared" si="409"/>
        <v>6.4141743683675259</v>
      </c>
    </row>
    <row r="4154" spans="1:9">
      <c r="A4154">
        <v>446.39999399999999</v>
      </c>
      <c r="B4154">
        <v>46</v>
      </c>
      <c r="C4154">
        <v>6.49</v>
      </c>
      <c r="D4154">
        <f t="shared" si="404"/>
        <v>51.305084745762713</v>
      </c>
      <c r="E4154">
        <f t="shared" si="405"/>
        <v>0.11532792925571114</v>
      </c>
      <c r="F4154">
        <f t="shared" si="406"/>
        <v>5.3050847457627128</v>
      </c>
      <c r="G4154">
        <f t="shared" si="407"/>
        <v>49.040431243434234</v>
      </c>
      <c r="H4154">
        <f t="shared" si="408"/>
        <v>6.6096331379005099E-2</v>
      </c>
      <c r="I4154">
        <f t="shared" si="409"/>
        <v>3.0404312434342344</v>
      </c>
    </row>
    <row r="4155" spans="1:9">
      <c r="A4155">
        <v>475.20001200000002</v>
      </c>
      <c r="B4155">
        <v>47.5</v>
      </c>
      <c r="C4155">
        <v>6.83</v>
      </c>
      <c r="D4155">
        <f t="shared" si="404"/>
        <v>48.900439238653</v>
      </c>
      <c r="E4155">
        <f t="shared" si="405"/>
        <v>2.9482931340063159E-2</v>
      </c>
      <c r="F4155">
        <f t="shared" si="406"/>
        <v>1.400439238653</v>
      </c>
      <c r="G4155">
        <f t="shared" si="407"/>
        <v>48.191652207784756</v>
      </c>
      <c r="H4155">
        <f t="shared" si="408"/>
        <v>1.4561099111258021E-2</v>
      </c>
      <c r="I4155">
        <f t="shared" si="409"/>
        <v>0.691652207784756</v>
      </c>
    </row>
    <row r="4156" spans="1:9">
      <c r="A4156">
        <v>516</v>
      </c>
      <c r="B4156">
        <v>47.599997999999999</v>
      </c>
      <c r="C4156">
        <v>8.08</v>
      </c>
      <c r="D4156">
        <f t="shared" si="404"/>
        <v>41.799504950495049</v>
      </c>
      <c r="E4156">
        <f t="shared" si="405"/>
        <v>0.12185910279880581</v>
      </c>
      <c r="F4156">
        <f t="shared" si="406"/>
        <v>5.8004930495049507</v>
      </c>
      <c r="G4156">
        <f t="shared" si="407"/>
        <v>45.071141047308714</v>
      </c>
      <c r="H4156">
        <f t="shared" si="408"/>
        <v>5.3127249137516458E-2</v>
      </c>
      <c r="I4156">
        <f t="shared" si="409"/>
        <v>2.5288569526912852</v>
      </c>
    </row>
    <row r="4157" spans="1:9">
      <c r="A4157">
        <v>453.60000600000001</v>
      </c>
      <c r="B4157">
        <v>48.200001</v>
      </c>
      <c r="C4157">
        <v>6.55</v>
      </c>
      <c r="D4157">
        <f t="shared" si="404"/>
        <v>50.862595419847324</v>
      </c>
      <c r="E4157">
        <f t="shared" si="405"/>
        <v>5.5240546983543082E-2</v>
      </c>
      <c r="F4157">
        <f t="shared" si="406"/>
        <v>2.6625944198473235</v>
      </c>
      <c r="G4157">
        <f t="shared" si="407"/>
        <v>48.890646707731385</v>
      </c>
      <c r="H4157">
        <f t="shared" si="408"/>
        <v>1.4328748825780824E-2</v>
      </c>
      <c r="I4157">
        <f t="shared" si="409"/>
        <v>0.69064570773138456</v>
      </c>
    </row>
    <row r="4158" spans="1:9">
      <c r="A4158">
        <v>489.60000600000001</v>
      </c>
      <c r="B4158">
        <v>48.400002000000001</v>
      </c>
      <c r="C4158">
        <v>7.1500009999999996</v>
      </c>
      <c r="D4158">
        <f t="shared" si="404"/>
        <v>46.846147713825495</v>
      </c>
      <c r="E4158">
        <f t="shared" si="405"/>
        <v>3.2104426073670526E-2</v>
      </c>
      <c r="F4158">
        <f t="shared" si="406"/>
        <v>1.5538542861745057</v>
      </c>
      <c r="G4158">
        <f t="shared" si="407"/>
        <v>47.392798854293957</v>
      </c>
      <c r="H4158">
        <f t="shared" si="408"/>
        <v>2.0809981489381825E-2</v>
      </c>
      <c r="I4158">
        <f t="shared" si="409"/>
        <v>1.0072031457060433</v>
      </c>
    </row>
    <row r="4159" spans="1:9">
      <c r="A4159">
        <v>496.79998799999998</v>
      </c>
      <c r="B4159">
        <v>49.099997999999999</v>
      </c>
      <c r="C4159">
        <v>7.05</v>
      </c>
      <c r="D4159">
        <f t="shared" si="404"/>
        <v>47.468085106382979</v>
      </c>
      <c r="E4159">
        <f t="shared" si="405"/>
        <v>3.3236516498779088E-2</v>
      </c>
      <c r="F4159">
        <f t="shared" si="406"/>
        <v>1.6319128936170202</v>
      </c>
      <c r="G4159">
        <f t="shared" si="407"/>
        <v>47.64244224354097</v>
      </c>
      <c r="H4159">
        <f t="shared" si="408"/>
        <v>2.9685454497554761E-2</v>
      </c>
      <c r="I4159">
        <f t="shared" si="409"/>
        <v>1.4575557564590298</v>
      </c>
    </row>
    <row r="4160" spans="1:9">
      <c r="A4160">
        <v>489.60000600000001</v>
      </c>
      <c r="B4160">
        <v>47.400002000000001</v>
      </c>
      <c r="C4160">
        <v>7.69</v>
      </c>
      <c r="D4160">
        <f t="shared" si="404"/>
        <v>43.767230169050713</v>
      </c>
      <c r="E4160">
        <f t="shared" si="405"/>
        <v>7.6640752693413139E-2</v>
      </c>
      <c r="F4160">
        <f t="shared" si="406"/>
        <v>3.632771830949288</v>
      </c>
      <c r="G4160">
        <f t="shared" si="407"/>
        <v>46.044740529377236</v>
      </c>
      <c r="H4160">
        <f t="shared" si="408"/>
        <v>2.8592012941745536E-2</v>
      </c>
      <c r="I4160">
        <f t="shared" si="409"/>
        <v>1.3552614706227644</v>
      </c>
    </row>
    <row r="4161" spans="1:9">
      <c r="A4161">
        <v>530.40002400000003</v>
      </c>
      <c r="B4161">
        <v>47.5</v>
      </c>
      <c r="C4161">
        <v>7.99</v>
      </c>
      <c r="D4161">
        <f t="shared" si="404"/>
        <v>42.23654568210263</v>
      </c>
      <c r="E4161">
        <f t="shared" si="405"/>
        <v>0.11080956458731306</v>
      </c>
      <c r="F4161">
        <f t="shared" si="406"/>
        <v>5.2634543178973701</v>
      </c>
      <c r="G4161">
        <f t="shared" si="407"/>
        <v>45.295817850862989</v>
      </c>
      <c r="H4161">
        <f t="shared" si="408"/>
        <v>4.6403834718673924E-2</v>
      </c>
      <c r="I4161">
        <f t="shared" si="409"/>
        <v>2.2041821491370115</v>
      </c>
    </row>
    <row r="4162" spans="1:9">
      <c r="A4162">
        <v>504</v>
      </c>
      <c r="B4162">
        <v>48</v>
      </c>
      <c r="C4162">
        <v>7.35</v>
      </c>
      <c r="D4162">
        <f t="shared" ref="D4162:D4225" si="410">IF(C4162&lt;=$L$7, $L$6,(IF(C4162&lt;=$L$7,C4162*D4162,($L$6*$L$7)+($L$10*(C4162-$L$7))))/C4162)</f>
        <v>45.653061224489797</v>
      </c>
      <c r="E4162">
        <f t="shared" si="405"/>
        <v>4.8894557823129237E-2</v>
      </c>
      <c r="F4162">
        <f t="shared" si="406"/>
        <v>2.3469387755102034</v>
      </c>
      <c r="G4162">
        <f t="shared" si="407"/>
        <v>46.893519565026722</v>
      </c>
      <c r="H4162">
        <f t="shared" si="408"/>
        <v>2.3051675728609961E-2</v>
      </c>
      <c r="I4162">
        <f t="shared" si="409"/>
        <v>1.1064804349732782</v>
      </c>
    </row>
    <row r="4163" spans="1:9">
      <c r="A4163">
        <v>508.79998799999998</v>
      </c>
      <c r="B4163">
        <v>47.900002000000001</v>
      </c>
      <c r="C4163">
        <v>7.45</v>
      </c>
      <c r="D4163">
        <f t="shared" si="410"/>
        <v>45.080536912751683</v>
      </c>
      <c r="E4163">
        <f t="shared" ref="E4163:E4226" si="411">ABS(B4163-D4163)/B4163</f>
        <v>5.8861481618483397E-2</v>
      </c>
      <c r="F4163">
        <f t="shared" ref="F4163:F4226" si="412">ABS(B4163-D4163)</f>
        <v>2.819465087248318</v>
      </c>
      <c r="G4163">
        <f t="shared" ref="G4163:G4226" si="413">$L$16-($L$16/$L$18)*C4163</f>
        <v>46.643878672188634</v>
      </c>
      <c r="H4163">
        <f t="shared" ref="H4163:H4226" si="414">ABS(B4163-G4163)/B4163</f>
        <v>2.6223867961662425E-2</v>
      </c>
      <c r="I4163">
        <f t="shared" ref="I4163:I4226" si="415">ABS(B4163-G4163)</f>
        <v>1.2561233278113662</v>
      </c>
    </row>
    <row r="4164" spans="1:9">
      <c r="A4164">
        <v>520.79998799999998</v>
      </c>
      <c r="B4164">
        <v>48.200001</v>
      </c>
      <c r="C4164">
        <v>7.4</v>
      </c>
      <c r="D4164">
        <f t="shared" si="410"/>
        <v>45.364864864864863</v>
      </c>
      <c r="E4164">
        <f t="shared" si="411"/>
        <v>5.8820250545952003E-2</v>
      </c>
      <c r="F4164">
        <f t="shared" si="412"/>
        <v>2.8351361351351372</v>
      </c>
      <c r="G4164">
        <f t="shared" si="413"/>
        <v>46.768699118607678</v>
      </c>
      <c r="H4164">
        <f t="shared" si="414"/>
        <v>2.9695059163843629E-2</v>
      </c>
      <c r="I4164">
        <f t="shared" si="415"/>
        <v>1.4313018813923222</v>
      </c>
    </row>
    <row r="4165" spans="1:9">
      <c r="A4165">
        <v>496.79998799999998</v>
      </c>
      <c r="B4165">
        <v>48.099997999999999</v>
      </c>
      <c r="C4165">
        <v>7.6</v>
      </c>
      <c r="D4165">
        <f t="shared" si="410"/>
        <v>44.250000000000007</v>
      </c>
      <c r="E4165">
        <f t="shared" si="411"/>
        <v>8.0041541789668935E-2</v>
      </c>
      <c r="F4165">
        <f t="shared" si="412"/>
        <v>3.8499979999999923</v>
      </c>
      <c r="G4165">
        <f t="shared" si="413"/>
        <v>46.269417332931511</v>
      </c>
      <c r="H4165">
        <f t="shared" si="414"/>
        <v>3.8057811708609404E-2</v>
      </c>
      <c r="I4165">
        <f t="shared" si="415"/>
        <v>1.8305806670684888</v>
      </c>
    </row>
    <row r="4166" spans="1:9">
      <c r="A4166">
        <v>499.20001200000002</v>
      </c>
      <c r="B4166">
        <v>48.799999</v>
      </c>
      <c r="C4166">
        <v>7.31</v>
      </c>
      <c r="D4166">
        <f t="shared" si="410"/>
        <v>45.886456908344734</v>
      </c>
      <c r="E4166">
        <f t="shared" si="411"/>
        <v>5.9703732609815548E-2</v>
      </c>
      <c r="F4166">
        <f t="shared" si="412"/>
        <v>2.9135420916552661</v>
      </c>
      <c r="G4166">
        <f t="shared" si="413"/>
        <v>46.993375922161952</v>
      </c>
      <c r="H4166">
        <f t="shared" si="414"/>
        <v>3.7020965468422394E-2</v>
      </c>
      <c r="I4166">
        <f t="shared" si="415"/>
        <v>1.8066230778380472</v>
      </c>
    </row>
    <row r="4167" spans="1:9">
      <c r="A4167">
        <v>453.60000600000001</v>
      </c>
      <c r="B4167">
        <v>48.900002000000001</v>
      </c>
      <c r="C4167">
        <v>6.24</v>
      </c>
      <c r="D4167">
        <f t="shared" si="410"/>
        <v>53.24038461538462</v>
      </c>
      <c r="E4167">
        <f t="shared" si="411"/>
        <v>8.8760377052430783E-2</v>
      </c>
      <c r="F4167">
        <f t="shared" si="412"/>
        <v>4.3403826153846197</v>
      </c>
      <c r="G4167">
        <f t="shared" si="413"/>
        <v>49.664533475529439</v>
      </c>
      <c r="H4167">
        <f t="shared" si="414"/>
        <v>1.5634589862172969E-2</v>
      </c>
      <c r="I4167">
        <f t="shared" si="415"/>
        <v>0.7645314755294379</v>
      </c>
    </row>
    <row r="4168" spans="1:9">
      <c r="A4168">
        <v>468</v>
      </c>
      <c r="B4168">
        <v>50.099997999999999</v>
      </c>
      <c r="C4168">
        <v>6.4</v>
      </c>
      <c r="D4168">
        <f t="shared" si="410"/>
        <v>51.984374999999993</v>
      </c>
      <c r="E4168">
        <f t="shared" si="411"/>
        <v>3.7612316870751041E-2</v>
      </c>
      <c r="F4168">
        <f t="shared" si="412"/>
        <v>1.8843769999999935</v>
      </c>
      <c r="G4168">
        <f t="shared" si="413"/>
        <v>49.265108046988509</v>
      </c>
      <c r="H4168">
        <f t="shared" si="414"/>
        <v>1.6664470785238167E-2</v>
      </c>
      <c r="I4168">
        <f t="shared" si="415"/>
        <v>0.8348899530114906</v>
      </c>
    </row>
    <row r="4169" spans="1:9">
      <c r="A4169">
        <v>506.39999399999999</v>
      </c>
      <c r="B4169">
        <v>49.5</v>
      </c>
      <c r="C4169">
        <v>7.39</v>
      </c>
      <c r="D4169">
        <f t="shared" si="410"/>
        <v>45.42219215155616</v>
      </c>
      <c r="E4169">
        <f t="shared" si="411"/>
        <v>8.2379956534218979E-2</v>
      </c>
      <c r="F4169">
        <f t="shared" si="412"/>
        <v>4.0778078484438396</v>
      </c>
      <c r="G4169">
        <f t="shared" si="413"/>
        <v>46.793663207891484</v>
      </c>
      <c r="H4169">
        <f t="shared" si="414"/>
        <v>5.4673470547646784E-2</v>
      </c>
      <c r="I4169">
        <f t="shared" si="415"/>
        <v>2.706336792108516</v>
      </c>
    </row>
    <row r="4170" spans="1:9">
      <c r="A4170">
        <v>482.39999399999999</v>
      </c>
      <c r="B4170">
        <v>49.700001</v>
      </c>
      <c r="C4170">
        <v>6.77</v>
      </c>
      <c r="D4170">
        <f t="shared" si="410"/>
        <v>49.30723781388479</v>
      </c>
      <c r="E4170">
        <f t="shared" si="411"/>
        <v>7.9026796421032414E-3</v>
      </c>
      <c r="F4170">
        <f t="shared" si="412"/>
        <v>0.39276318611521077</v>
      </c>
      <c r="G4170">
        <f t="shared" si="413"/>
        <v>48.341436743487606</v>
      </c>
      <c r="H4170">
        <f t="shared" si="414"/>
        <v>2.7335296361712242E-2</v>
      </c>
      <c r="I4170">
        <f t="shared" si="415"/>
        <v>1.3585642565123948</v>
      </c>
    </row>
    <row r="4171" spans="1:9">
      <c r="A4171">
        <v>487.20001200000002</v>
      </c>
      <c r="B4171">
        <v>47.099997999999999</v>
      </c>
      <c r="C4171">
        <v>8</v>
      </c>
      <c r="D4171">
        <f t="shared" si="410"/>
        <v>42.1875</v>
      </c>
      <c r="E4171">
        <f t="shared" si="411"/>
        <v>0.1042993250233259</v>
      </c>
      <c r="F4171">
        <f t="shared" si="412"/>
        <v>4.9124979999999994</v>
      </c>
      <c r="G4171">
        <f t="shared" si="413"/>
        <v>45.270853761579176</v>
      </c>
      <c r="H4171">
        <f t="shared" si="414"/>
        <v>3.8835335798120922E-2</v>
      </c>
      <c r="I4171">
        <f t="shared" si="415"/>
        <v>1.8291442384208239</v>
      </c>
    </row>
    <row r="4172" spans="1:9">
      <c r="A4172">
        <v>494.39999399999999</v>
      </c>
      <c r="B4172">
        <v>44.200001</v>
      </c>
      <c r="C4172">
        <v>9.0599989999999995</v>
      </c>
      <c r="D4172">
        <f t="shared" si="410"/>
        <v>37.602652825899874</v>
      </c>
      <c r="E4172">
        <f t="shared" si="411"/>
        <v>0.14926126753029093</v>
      </c>
      <c r="F4172">
        <f t="shared" si="412"/>
        <v>6.5973481741001265</v>
      </c>
      <c r="G4172">
        <f t="shared" si="413"/>
        <v>42.624662793904427</v>
      </c>
      <c r="H4172">
        <f t="shared" si="414"/>
        <v>3.5641135078154702E-2</v>
      </c>
      <c r="I4172">
        <f t="shared" si="415"/>
        <v>1.575338206095573</v>
      </c>
    </row>
    <row r="4173" spans="1:9">
      <c r="A4173">
        <v>520.79998799999998</v>
      </c>
      <c r="B4173">
        <v>43.099997999999999</v>
      </c>
      <c r="C4173">
        <v>8.73</v>
      </c>
      <c r="D4173">
        <f t="shared" si="410"/>
        <v>38.9106529209622</v>
      </c>
      <c r="E4173">
        <f t="shared" si="411"/>
        <v>9.7200586390695426E-2</v>
      </c>
      <c r="F4173">
        <f t="shared" si="412"/>
        <v>4.1893450790377997</v>
      </c>
      <c r="G4173">
        <f t="shared" si="413"/>
        <v>43.448475243861168</v>
      </c>
      <c r="H4173">
        <f t="shared" si="414"/>
        <v>8.0853192582785848E-3</v>
      </c>
      <c r="I4173">
        <f t="shared" si="415"/>
        <v>0.34847724386116852</v>
      </c>
    </row>
    <row r="4174" spans="1:9">
      <c r="A4174">
        <v>501.60000600000001</v>
      </c>
      <c r="B4174">
        <v>41.5</v>
      </c>
      <c r="C4174">
        <v>9.07</v>
      </c>
      <c r="D4174">
        <f t="shared" si="410"/>
        <v>37.564498346196245</v>
      </c>
      <c r="E4174">
        <f t="shared" si="411"/>
        <v>9.4831365151897704E-2</v>
      </c>
      <c r="F4174">
        <f t="shared" si="412"/>
        <v>3.9355016538037546</v>
      </c>
      <c r="G4174">
        <f t="shared" si="413"/>
        <v>42.599696208211689</v>
      </c>
      <c r="H4174">
        <f t="shared" si="414"/>
        <v>2.6498703812329865E-2</v>
      </c>
      <c r="I4174">
        <f t="shared" si="415"/>
        <v>1.0996962082116895</v>
      </c>
    </row>
    <row r="4175" spans="1:9">
      <c r="A4175">
        <v>516</v>
      </c>
      <c r="B4175">
        <v>39.099997999999999</v>
      </c>
      <c r="C4175">
        <v>10.49</v>
      </c>
      <c r="D4175">
        <f t="shared" si="410"/>
        <v>32.885605338417541</v>
      </c>
      <c r="E4175">
        <f t="shared" si="411"/>
        <v>0.1589358818274737</v>
      </c>
      <c r="F4175">
        <f t="shared" si="412"/>
        <v>6.2143926615824583</v>
      </c>
      <c r="G4175">
        <f t="shared" si="413"/>
        <v>39.054795529910905</v>
      </c>
      <c r="H4175">
        <f t="shared" si="414"/>
        <v>1.1560734629473511E-3</v>
      </c>
      <c r="I4175">
        <f t="shared" si="415"/>
        <v>4.5202470089094504E-2</v>
      </c>
    </row>
    <row r="4176" spans="1:9">
      <c r="A4176">
        <v>566.40002400000003</v>
      </c>
      <c r="B4176">
        <v>38.299999</v>
      </c>
      <c r="C4176">
        <v>10.52</v>
      </c>
      <c r="D4176">
        <f t="shared" si="410"/>
        <v>32.800380228136881</v>
      </c>
      <c r="E4176">
        <f t="shared" si="411"/>
        <v>0.14359318317118283</v>
      </c>
      <c r="F4176">
        <f t="shared" si="412"/>
        <v>5.4996187718631191</v>
      </c>
      <c r="G4176">
        <f t="shared" si="413"/>
        <v>38.97990326205948</v>
      </c>
      <c r="H4176">
        <f t="shared" si="414"/>
        <v>1.7752069968969983E-2</v>
      </c>
      <c r="I4176">
        <f t="shared" si="415"/>
        <v>0.6799042620594804</v>
      </c>
    </row>
    <row r="4177" spans="1:9">
      <c r="A4177">
        <v>520.79998799999998</v>
      </c>
      <c r="B4177">
        <v>38.099997999999999</v>
      </c>
      <c r="C4177">
        <v>9.84</v>
      </c>
      <c r="D4177">
        <f t="shared" si="410"/>
        <v>34.859756097560975</v>
      </c>
      <c r="E4177">
        <f t="shared" si="411"/>
        <v>8.5045723688463817E-2</v>
      </c>
      <c r="F4177">
        <f t="shared" si="412"/>
        <v>3.2402419024390241</v>
      </c>
      <c r="G4177">
        <f t="shared" si="413"/>
        <v>40.677461333358451</v>
      </c>
      <c r="H4177">
        <f t="shared" si="414"/>
        <v>6.7649959807306342E-2</v>
      </c>
      <c r="I4177">
        <f t="shared" si="415"/>
        <v>2.5774633333584518</v>
      </c>
    </row>
    <row r="4178" spans="1:9">
      <c r="A4178">
        <v>501.60000600000001</v>
      </c>
      <c r="B4178">
        <v>39.299999</v>
      </c>
      <c r="C4178">
        <v>8.5299999999999994</v>
      </c>
      <c r="D4178">
        <f t="shared" si="410"/>
        <v>39.752637749120751</v>
      </c>
      <c r="E4178">
        <f t="shared" si="411"/>
        <v>1.1517525715986698E-2</v>
      </c>
      <c r="F4178">
        <f t="shared" si="412"/>
        <v>0.45263874912075153</v>
      </c>
      <c r="G4178">
        <f t="shared" si="413"/>
        <v>43.947757029537343</v>
      </c>
      <c r="H4178">
        <f t="shared" si="414"/>
        <v>0.1182635661018043</v>
      </c>
      <c r="I4178">
        <f t="shared" si="415"/>
        <v>4.6477580295373428</v>
      </c>
    </row>
    <row r="4179" spans="1:9">
      <c r="A4179">
        <v>494.39999399999999</v>
      </c>
      <c r="B4179">
        <v>39.400002000000001</v>
      </c>
      <c r="C4179">
        <v>8.68</v>
      </c>
      <c r="D4179">
        <f t="shared" si="410"/>
        <v>39.117511520737331</v>
      </c>
      <c r="E4179">
        <f t="shared" si="411"/>
        <v>7.1698087543921873E-3</v>
      </c>
      <c r="F4179">
        <f t="shared" si="412"/>
        <v>0.28249047926266968</v>
      </c>
      <c r="G4179">
        <f t="shared" si="413"/>
        <v>43.573295690280219</v>
      </c>
      <c r="H4179">
        <f t="shared" si="414"/>
        <v>0.10592115427507384</v>
      </c>
      <c r="I4179">
        <f t="shared" si="415"/>
        <v>4.173293690280218</v>
      </c>
    </row>
    <row r="4180" spans="1:9">
      <c r="A4180">
        <v>487.20001200000002</v>
      </c>
      <c r="B4180">
        <v>42.200001</v>
      </c>
      <c r="C4180">
        <v>7.1</v>
      </c>
      <c r="D4180">
        <f t="shared" si="410"/>
        <v>47.154929577464792</v>
      </c>
      <c r="E4180">
        <f t="shared" si="411"/>
        <v>0.11741536635188211</v>
      </c>
      <c r="F4180">
        <f t="shared" si="412"/>
        <v>4.9549285774647913</v>
      </c>
      <c r="G4180">
        <f t="shared" si="413"/>
        <v>47.517621797121933</v>
      </c>
      <c r="H4180">
        <f t="shared" si="414"/>
        <v>0.12600996850976218</v>
      </c>
      <c r="I4180">
        <f t="shared" si="415"/>
        <v>5.3176207971219327</v>
      </c>
    </row>
    <row r="4181" spans="1:9">
      <c r="A4181">
        <v>516</v>
      </c>
      <c r="B4181">
        <v>43.700001</v>
      </c>
      <c r="C4181">
        <v>8.0300010000000004</v>
      </c>
      <c r="D4181">
        <f t="shared" si="410"/>
        <v>42.04109102850672</v>
      </c>
      <c r="E4181">
        <f t="shared" si="411"/>
        <v>3.7961325710113368E-2</v>
      </c>
      <c r="F4181">
        <f t="shared" si="412"/>
        <v>1.65890997149328</v>
      </c>
      <c r="G4181">
        <f t="shared" si="413"/>
        <v>45.195958997318826</v>
      </c>
      <c r="H4181">
        <f t="shared" si="414"/>
        <v>3.42324476678805E-2</v>
      </c>
      <c r="I4181">
        <f t="shared" si="415"/>
        <v>1.4959579973188255</v>
      </c>
    </row>
    <row r="4182" spans="1:9">
      <c r="A4182">
        <v>482.39999399999999</v>
      </c>
      <c r="B4182">
        <v>39.299999</v>
      </c>
      <c r="C4182">
        <v>10.43</v>
      </c>
      <c r="D4182">
        <f t="shared" si="410"/>
        <v>33.057526366251203</v>
      </c>
      <c r="E4182">
        <f t="shared" si="411"/>
        <v>0.15884154688525048</v>
      </c>
      <c r="F4182">
        <f t="shared" si="412"/>
        <v>6.2424726337487968</v>
      </c>
      <c r="G4182">
        <f t="shared" si="413"/>
        <v>39.204580065613754</v>
      </c>
      <c r="H4182">
        <f t="shared" si="414"/>
        <v>2.4279627688093648E-3</v>
      </c>
      <c r="I4182">
        <f t="shared" si="415"/>
        <v>9.5418934386245269E-2</v>
      </c>
    </row>
    <row r="4183" spans="1:9">
      <c r="A4183">
        <v>499.20001200000002</v>
      </c>
      <c r="B4183">
        <v>35.5</v>
      </c>
      <c r="C4183">
        <v>12.13</v>
      </c>
      <c r="D4183">
        <f t="shared" si="410"/>
        <v>28.845012366034624</v>
      </c>
      <c r="E4183">
        <f t="shared" si="411"/>
        <v>0.18746444039339089</v>
      </c>
      <c r="F4183">
        <f t="shared" si="412"/>
        <v>6.6549876339653764</v>
      </c>
      <c r="G4183">
        <f t="shared" si="413"/>
        <v>34.960684887366341</v>
      </c>
      <c r="H4183">
        <f t="shared" si="414"/>
        <v>1.5191975003765044E-2</v>
      </c>
      <c r="I4183">
        <f t="shared" si="415"/>
        <v>0.53931511263365906</v>
      </c>
    </row>
    <row r="4184" spans="1:9">
      <c r="A4184">
        <v>477.60000600000001</v>
      </c>
      <c r="B4184">
        <v>32.799999</v>
      </c>
      <c r="C4184">
        <v>11.990000999999999</v>
      </c>
      <c r="D4184">
        <f t="shared" si="410"/>
        <v>29.146786810109528</v>
      </c>
      <c r="E4184">
        <f t="shared" si="411"/>
        <v>0.11137842381917364</v>
      </c>
      <c r="F4184">
        <f t="shared" si="412"/>
        <v>3.6532121898904713</v>
      </c>
      <c r="G4184">
        <f t="shared" si="413"/>
        <v>35.310179640930734</v>
      </c>
      <c r="H4184">
        <f t="shared" si="414"/>
        <v>7.6529899922580316E-2</v>
      </c>
      <c r="I4184">
        <f t="shared" si="415"/>
        <v>2.5101806409307343</v>
      </c>
    </row>
    <row r="4185" spans="1:9">
      <c r="A4185">
        <v>511.20001200000002</v>
      </c>
      <c r="B4185">
        <v>31.700001</v>
      </c>
      <c r="C4185">
        <v>11.97</v>
      </c>
      <c r="D4185">
        <f t="shared" si="410"/>
        <v>29.19047619047619</v>
      </c>
      <c r="E4185">
        <f t="shared" si="411"/>
        <v>7.9164817992397246E-2</v>
      </c>
      <c r="F4185">
        <f t="shared" si="412"/>
        <v>2.5095248095238105</v>
      </c>
      <c r="G4185">
        <f t="shared" si="413"/>
        <v>35.360110315907278</v>
      </c>
      <c r="H4185">
        <f t="shared" si="414"/>
        <v>0.11546085805824667</v>
      </c>
      <c r="I4185">
        <f t="shared" si="415"/>
        <v>3.6601093159072775</v>
      </c>
    </row>
    <row r="4186" spans="1:9">
      <c r="A4186">
        <v>470.39999399999999</v>
      </c>
      <c r="B4186">
        <v>29.1</v>
      </c>
      <c r="C4186">
        <v>13.55</v>
      </c>
      <c r="D4186">
        <f t="shared" si="410"/>
        <v>26.136531365313651</v>
      </c>
      <c r="E4186">
        <f t="shared" si="411"/>
        <v>0.1018374101266787</v>
      </c>
      <c r="F4186">
        <f t="shared" si="412"/>
        <v>2.9634686346863504</v>
      </c>
      <c r="G4186">
        <f t="shared" si="413"/>
        <v>31.415784209065563</v>
      </c>
      <c r="H4186">
        <f t="shared" si="414"/>
        <v>7.9580213369950581E-2</v>
      </c>
      <c r="I4186">
        <f t="shared" si="415"/>
        <v>2.315784209065562</v>
      </c>
    </row>
    <row r="4187" spans="1:9">
      <c r="A4187">
        <v>484.79998799999998</v>
      </c>
      <c r="B4187">
        <v>28.200001</v>
      </c>
      <c r="C4187">
        <v>12.77</v>
      </c>
      <c r="D4187">
        <f t="shared" si="410"/>
        <v>27.549725920125294</v>
      </c>
      <c r="E4187">
        <f t="shared" si="411"/>
        <v>2.3059399177847779E-2</v>
      </c>
      <c r="F4187">
        <f t="shared" si="412"/>
        <v>0.65027507987470656</v>
      </c>
      <c r="G4187">
        <f t="shared" si="413"/>
        <v>33.362983173202608</v>
      </c>
      <c r="H4187">
        <f t="shared" si="414"/>
        <v>0.18308446773468581</v>
      </c>
      <c r="I4187">
        <f t="shared" si="415"/>
        <v>5.1629821732026073</v>
      </c>
    </row>
    <row r="4188" spans="1:9">
      <c r="A4188">
        <v>504</v>
      </c>
      <c r="B4188">
        <v>27.799999</v>
      </c>
      <c r="C4188">
        <v>13</v>
      </c>
      <c r="D4188">
        <f t="shared" si="410"/>
        <v>27.115384615384617</v>
      </c>
      <c r="E4188">
        <f t="shared" si="411"/>
        <v>2.4626417598625917E-2</v>
      </c>
      <c r="F4188">
        <f t="shared" si="412"/>
        <v>0.68461438461538293</v>
      </c>
      <c r="G4188">
        <f t="shared" si="413"/>
        <v>32.788809119675022</v>
      </c>
      <c r="H4188">
        <f t="shared" si="414"/>
        <v>0.17945360788232484</v>
      </c>
      <c r="I4188">
        <f t="shared" si="415"/>
        <v>4.9888101196750227</v>
      </c>
    </row>
    <row r="4189" spans="1:9">
      <c r="A4189">
        <v>465.60000600000001</v>
      </c>
      <c r="B4189">
        <v>26.9</v>
      </c>
      <c r="C4189">
        <v>12.83</v>
      </c>
      <c r="D4189">
        <f t="shared" si="410"/>
        <v>27.434918160561185</v>
      </c>
      <c r="E4189">
        <f t="shared" si="411"/>
        <v>1.9885433478111034E-2</v>
      </c>
      <c r="F4189">
        <f t="shared" si="412"/>
        <v>0.5349181605611868</v>
      </c>
      <c r="G4189">
        <f t="shared" si="413"/>
        <v>33.213198637499758</v>
      </c>
      <c r="H4189">
        <f t="shared" si="414"/>
        <v>0.23469139916355986</v>
      </c>
      <c r="I4189">
        <f t="shared" si="415"/>
        <v>6.3131986374997595</v>
      </c>
    </row>
    <row r="4190" spans="1:9">
      <c r="A4190">
        <v>444</v>
      </c>
      <c r="B4190">
        <v>26.1</v>
      </c>
      <c r="C4190">
        <v>12.47</v>
      </c>
      <c r="D4190">
        <f t="shared" si="410"/>
        <v>28.140336808340017</v>
      </c>
      <c r="E4190">
        <f t="shared" si="411"/>
        <v>7.8173824074330087E-2</v>
      </c>
      <c r="F4190">
        <f t="shared" si="412"/>
        <v>2.0403368083400153</v>
      </c>
      <c r="G4190">
        <f t="shared" si="413"/>
        <v>34.111905851716855</v>
      </c>
      <c r="H4190">
        <f t="shared" si="414"/>
        <v>0.3069695728627147</v>
      </c>
      <c r="I4190">
        <f t="shared" si="415"/>
        <v>8.011905851716854</v>
      </c>
    </row>
    <row r="4191" spans="1:9">
      <c r="A4191">
        <v>460.79998799999998</v>
      </c>
      <c r="B4191">
        <v>25.299999</v>
      </c>
      <c r="C4191">
        <v>13.64</v>
      </c>
      <c r="D4191">
        <f t="shared" si="410"/>
        <v>25.983870967741936</v>
      </c>
      <c r="E4191">
        <f t="shared" si="411"/>
        <v>2.7030513627369562E-2</v>
      </c>
      <c r="F4191">
        <f t="shared" si="412"/>
        <v>0.68387196774193626</v>
      </c>
      <c r="G4191">
        <f t="shared" si="413"/>
        <v>31.191107405511282</v>
      </c>
      <c r="H4191">
        <f t="shared" si="414"/>
        <v>0.23285014380875202</v>
      </c>
      <c r="I4191">
        <f t="shared" si="415"/>
        <v>5.8911084055112823</v>
      </c>
    </row>
    <row r="4192" spans="1:9">
      <c r="A4192">
        <v>422.39999399999999</v>
      </c>
      <c r="B4192">
        <v>24.299999</v>
      </c>
      <c r="C4192">
        <v>13.61</v>
      </c>
      <c r="D4192">
        <f t="shared" si="410"/>
        <v>26.034533431300513</v>
      </c>
      <c r="E4192">
        <f t="shared" si="411"/>
        <v>7.1380020686441739E-2</v>
      </c>
      <c r="F4192">
        <f t="shared" si="412"/>
        <v>1.7345344313005135</v>
      </c>
      <c r="G4192">
        <f t="shared" si="413"/>
        <v>31.265999673362714</v>
      </c>
      <c r="H4192">
        <f t="shared" si="414"/>
        <v>0.28666670617405021</v>
      </c>
      <c r="I4192">
        <f t="shared" si="415"/>
        <v>6.9660006733627142</v>
      </c>
    </row>
    <row r="4193" spans="1:9">
      <c r="A4193">
        <v>463.20001200000002</v>
      </c>
      <c r="B4193">
        <v>23.799999</v>
      </c>
      <c r="C4193">
        <v>14.41</v>
      </c>
      <c r="D4193">
        <f t="shared" si="410"/>
        <v>24.755725190839694</v>
      </c>
      <c r="E4193">
        <f t="shared" si="411"/>
        <v>4.0156564327573904E-2</v>
      </c>
      <c r="F4193">
        <f t="shared" si="412"/>
        <v>0.95572619083969457</v>
      </c>
      <c r="G4193">
        <f t="shared" si="413"/>
        <v>29.268872530658044</v>
      </c>
      <c r="H4193">
        <f t="shared" si="414"/>
        <v>0.22978461178330487</v>
      </c>
      <c r="I4193">
        <f t="shared" si="415"/>
        <v>5.468873530658044</v>
      </c>
    </row>
    <row r="4194" spans="1:9">
      <c r="A4194">
        <v>504</v>
      </c>
      <c r="B4194">
        <v>24.4</v>
      </c>
      <c r="C4194">
        <v>13.69</v>
      </c>
      <c r="D4194">
        <f t="shared" si="410"/>
        <v>25.899926953981009</v>
      </c>
      <c r="E4194">
        <f t="shared" si="411"/>
        <v>6.1472416146762708E-2</v>
      </c>
      <c r="F4194">
        <f t="shared" si="412"/>
        <v>1.4999269539810101</v>
      </c>
      <c r="G4194">
        <f t="shared" si="413"/>
        <v>31.066286959092245</v>
      </c>
      <c r="H4194">
        <f t="shared" si="414"/>
        <v>0.27320848193001013</v>
      </c>
      <c r="I4194">
        <f t="shared" si="415"/>
        <v>6.6662869590922469</v>
      </c>
    </row>
    <row r="4195" spans="1:9">
      <c r="A4195">
        <v>456</v>
      </c>
      <c r="B4195">
        <v>24</v>
      </c>
      <c r="C4195">
        <v>13.799999</v>
      </c>
      <c r="D4195">
        <f t="shared" si="410"/>
        <v>25.717392950535721</v>
      </c>
      <c r="E4195">
        <f t="shared" si="411"/>
        <v>7.1558039605655058E-2</v>
      </c>
      <c r="F4195">
        <f t="shared" si="412"/>
        <v>1.7173929505357215</v>
      </c>
      <c r="G4195">
        <f t="shared" si="413"/>
        <v>30.791684473379284</v>
      </c>
      <c r="H4195">
        <f t="shared" si="414"/>
        <v>0.28298685305747018</v>
      </c>
      <c r="I4195">
        <f t="shared" si="415"/>
        <v>6.7916844733792843</v>
      </c>
    </row>
    <row r="4196" spans="1:9">
      <c r="A4196">
        <v>463.20001200000002</v>
      </c>
      <c r="B4196">
        <v>23.5</v>
      </c>
      <c r="C4196">
        <v>14.290001</v>
      </c>
      <c r="D4196">
        <f t="shared" si="410"/>
        <v>24.938416939229047</v>
      </c>
      <c r="E4196">
        <f t="shared" si="411"/>
        <v>6.1209231456555178E-2</v>
      </c>
      <c r="F4196">
        <f t="shared" si="412"/>
        <v>1.4384169392290467</v>
      </c>
      <c r="G4196">
        <f t="shared" si="413"/>
        <v>29.568439105654818</v>
      </c>
      <c r="H4196">
        <f t="shared" si="414"/>
        <v>0.25823145130446035</v>
      </c>
      <c r="I4196">
        <f t="shared" si="415"/>
        <v>6.0684391056548179</v>
      </c>
    </row>
    <row r="4197" spans="1:9">
      <c r="A4197">
        <v>448.79998799999998</v>
      </c>
      <c r="B4197">
        <v>23</v>
      </c>
      <c r="C4197">
        <v>14.599999</v>
      </c>
      <c r="D4197">
        <f t="shared" si="410"/>
        <v>24.472604210452342</v>
      </c>
      <c r="E4197">
        <f t="shared" si="411"/>
        <v>6.4026270019667056E-2</v>
      </c>
      <c r="F4197">
        <f t="shared" si="412"/>
        <v>1.4726042104523422</v>
      </c>
      <c r="G4197">
        <f t="shared" si="413"/>
        <v>28.794557330674614</v>
      </c>
      <c r="H4197">
        <f t="shared" si="414"/>
        <v>0.25193727524672233</v>
      </c>
      <c r="I4197">
        <f t="shared" si="415"/>
        <v>5.7945573306746141</v>
      </c>
    </row>
    <row r="4198" spans="1:9">
      <c r="A4198">
        <v>460.79998799999998</v>
      </c>
      <c r="B4198">
        <v>23.1</v>
      </c>
      <c r="C4198">
        <v>13.93</v>
      </c>
      <c r="D4198">
        <f t="shared" si="410"/>
        <v>25.505384063173011</v>
      </c>
      <c r="E4198">
        <f t="shared" si="411"/>
        <v>0.10412918022393981</v>
      </c>
      <c r="F4198">
        <f t="shared" si="412"/>
        <v>2.4053840631730097</v>
      </c>
      <c r="G4198">
        <f t="shared" si="413"/>
        <v>30.467148816280847</v>
      </c>
      <c r="H4198">
        <f t="shared" si="414"/>
        <v>0.31892419118098897</v>
      </c>
      <c r="I4198">
        <f t="shared" si="415"/>
        <v>7.3671488162808458</v>
      </c>
    </row>
    <row r="4199" spans="1:9">
      <c r="A4199">
        <v>496.79998799999998</v>
      </c>
      <c r="B4199">
        <v>22.6</v>
      </c>
      <c r="C4199">
        <v>16.050001000000002</v>
      </c>
      <c r="D4199">
        <f t="shared" si="410"/>
        <v>22.532709063382612</v>
      </c>
      <c r="E4199">
        <f t="shared" si="411"/>
        <v>2.9774750715659166E-3</v>
      </c>
      <c r="F4199">
        <f t="shared" si="412"/>
        <v>6.7290936617389718E-2</v>
      </c>
      <c r="G4199">
        <f t="shared" si="413"/>
        <v>25.174759391704548</v>
      </c>
      <c r="H4199">
        <f t="shared" si="414"/>
        <v>0.11392740671259054</v>
      </c>
      <c r="I4199">
        <f t="shared" si="415"/>
        <v>2.5747593917045464</v>
      </c>
    </row>
    <row r="4200" spans="1:9">
      <c r="A4200">
        <v>468</v>
      </c>
      <c r="B4200">
        <v>22</v>
      </c>
      <c r="C4200">
        <v>15.880001</v>
      </c>
      <c r="D4200">
        <f t="shared" si="410"/>
        <v>22.741812358827936</v>
      </c>
      <c r="E4200">
        <f t="shared" si="411"/>
        <v>3.371874358308799E-2</v>
      </c>
      <c r="F4200">
        <f t="shared" si="412"/>
        <v>0.74181235882793573</v>
      </c>
      <c r="G4200">
        <f t="shared" si="413"/>
        <v>25.599148909529298</v>
      </c>
      <c r="H4200">
        <f t="shared" si="414"/>
        <v>0.16359767770587716</v>
      </c>
      <c r="I4200">
        <f t="shared" si="415"/>
        <v>3.5991489095292977</v>
      </c>
    </row>
    <row r="4201" spans="1:9">
      <c r="A4201">
        <v>458.39999399999999</v>
      </c>
      <c r="B4201">
        <v>22.799999</v>
      </c>
      <c r="C4201">
        <v>13.339999000000001</v>
      </c>
      <c r="D4201">
        <f t="shared" si="410"/>
        <v>26.50075138686292</v>
      </c>
      <c r="E4201">
        <f t="shared" si="411"/>
        <v>0.16231370829722053</v>
      </c>
      <c r="F4201">
        <f t="shared" si="412"/>
        <v>3.70075238686292</v>
      </c>
      <c r="G4201">
        <f t="shared" si="413"/>
        <v>31.940032580434462</v>
      </c>
      <c r="H4201">
        <f t="shared" si="414"/>
        <v>0.40087868339092741</v>
      </c>
      <c r="I4201">
        <f t="shared" si="415"/>
        <v>9.1400335804344621</v>
      </c>
    </row>
    <row r="4202" spans="1:9">
      <c r="A4202">
        <v>453.60000600000001</v>
      </c>
      <c r="B4202">
        <v>22.700001</v>
      </c>
      <c r="C4202">
        <v>14.210001</v>
      </c>
      <c r="D4202">
        <f t="shared" si="410"/>
        <v>25.061926667000233</v>
      </c>
      <c r="E4202">
        <f t="shared" si="411"/>
        <v>0.10404958427095365</v>
      </c>
      <c r="F4202">
        <f t="shared" si="412"/>
        <v>2.3619256670002322</v>
      </c>
      <c r="G4202">
        <f t="shared" si="413"/>
        <v>29.768151819925286</v>
      </c>
      <c r="H4202">
        <f t="shared" si="414"/>
        <v>0.31137226909925186</v>
      </c>
      <c r="I4202">
        <f t="shared" si="415"/>
        <v>7.068150819925286</v>
      </c>
    </row>
    <row r="4203" spans="1:9">
      <c r="A4203">
        <v>465.60000600000001</v>
      </c>
      <c r="B4203">
        <v>22.700001</v>
      </c>
      <c r="C4203">
        <v>14.589999000000001</v>
      </c>
      <c r="D4203">
        <f t="shared" si="410"/>
        <v>24.487321554991194</v>
      </c>
      <c r="E4203">
        <f t="shared" si="411"/>
        <v>7.8736584857031222E-2</v>
      </c>
      <c r="F4203">
        <f t="shared" si="412"/>
        <v>1.7873205549911937</v>
      </c>
      <c r="G4203">
        <f t="shared" si="413"/>
        <v>28.81952141995842</v>
      </c>
      <c r="H4203">
        <f t="shared" si="414"/>
        <v>0.26958238547912045</v>
      </c>
      <c r="I4203">
        <f t="shared" si="415"/>
        <v>6.1195204199584197</v>
      </c>
    </row>
    <row r="4204" spans="1:9">
      <c r="A4204">
        <v>412.79998799999998</v>
      </c>
      <c r="B4204">
        <v>22.5</v>
      </c>
      <c r="C4204">
        <v>13.44</v>
      </c>
      <c r="D4204">
        <f t="shared" si="410"/>
        <v>26.325892857142858</v>
      </c>
      <c r="E4204">
        <f t="shared" si="411"/>
        <v>0.17003968253968257</v>
      </c>
      <c r="F4204">
        <f t="shared" si="412"/>
        <v>3.8258928571428577</v>
      </c>
      <c r="G4204">
        <f t="shared" si="413"/>
        <v>31.690389191187457</v>
      </c>
      <c r="H4204">
        <f t="shared" si="414"/>
        <v>0.40846174183055362</v>
      </c>
      <c r="I4204">
        <f t="shared" si="415"/>
        <v>9.1903891911874567</v>
      </c>
    </row>
    <row r="4205" spans="1:9">
      <c r="A4205">
        <v>424.79998799999998</v>
      </c>
      <c r="B4205">
        <v>22.6</v>
      </c>
      <c r="C4205">
        <v>13.37</v>
      </c>
      <c r="D4205">
        <f t="shared" si="410"/>
        <v>26.448017950635755</v>
      </c>
      <c r="E4205">
        <f t="shared" si="411"/>
        <v>0.170266281001582</v>
      </c>
      <c r="F4205">
        <f t="shared" si="412"/>
        <v>3.8480179506357537</v>
      </c>
      <c r="G4205">
        <f t="shared" si="413"/>
        <v>31.865137816174112</v>
      </c>
      <c r="H4205">
        <f t="shared" si="414"/>
        <v>0.40996185027319071</v>
      </c>
      <c r="I4205">
        <f t="shared" si="415"/>
        <v>9.2651378161741107</v>
      </c>
    </row>
    <row r="4206" spans="1:9">
      <c r="A4206">
        <v>441.60000600000001</v>
      </c>
      <c r="B4206">
        <v>21.799999</v>
      </c>
      <c r="C4206">
        <v>15.870001</v>
      </c>
      <c r="D4206">
        <f t="shared" si="410"/>
        <v>22.75425206337416</v>
      </c>
      <c r="E4206">
        <f t="shared" si="411"/>
        <v>4.3773078309506372E-2</v>
      </c>
      <c r="F4206">
        <f t="shared" si="412"/>
        <v>0.9542530633741606</v>
      </c>
      <c r="G4206">
        <f t="shared" si="413"/>
        <v>25.624112998813104</v>
      </c>
      <c r="H4206">
        <f t="shared" si="414"/>
        <v>0.17541808138675161</v>
      </c>
      <c r="I4206">
        <f t="shared" si="415"/>
        <v>3.8241139988131039</v>
      </c>
    </row>
    <row r="4207" spans="1:9">
      <c r="A4207">
        <v>468</v>
      </c>
      <c r="B4207">
        <v>21.799999</v>
      </c>
      <c r="C4207">
        <v>15.539999</v>
      </c>
      <c r="D4207">
        <f t="shared" si="410"/>
        <v>23.173746471927057</v>
      </c>
      <c r="E4207">
        <f t="shared" si="411"/>
        <v>6.3015941969862349E-2</v>
      </c>
      <c r="F4207">
        <f t="shared" si="412"/>
        <v>1.3737474719270573</v>
      </c>
      <c r="G4207">
        <f t="shared" si="413"/>
        <v>26.447932937996633</v>
      </c>
      <c r="H4207">
        <f t="shared" si="414"/>
        <v>0.21320798858736797</v>
      </c>
      <c r="I4207">
        <f t="shared" si="415"/>
        <v>4.6479339379966333</v>
      </c>
    </row>
    <row r="4208" spans="1:9">
      <c r="A4208">
        <v>432</v>
      </c>
      <c r="B4208">
        <v>21.6</v>
      </c>
      <c r="C4208">
        <v>15.43</v>
      </c>
      <c r="D4208">
        <f t="shared" si="410"/>
        <v>23.317563188593649</v>
      </c>
      <c r="E4208">
        <f t="shared" si="411"/>
        <v>7.951681428674294E-2</v>
      </c>
      <c r="F4208">
        <f t="shared" si="412"/>
        <v>1.7175631885936475</v>
      </c>
      <c r="G4208">
        <f t="shared" si="413"/>
        <v>26.722535423709601</v>
      </c>
      <c r="H4208">
        <f t="shared" si="414"/>
        <v>0.23715441776433333</v>
      </c>
      <c r="I4208">
        <f t="shared" si="415"/>
        <v>5.1225354237095999</v>
      </c>
    </row>
    <row r="4209" spans="1:9">
      <c r="A4209">
        <v>482.39999399999999</v>
      </c>
      <c r="B4209">
        <v>22.4</v>
      </c>
      <c r="C4209">
        <v>14.17</v>
      </c>
      <c r="D4209">
        <f t="shared" si="410"/>
        <v>25.124206069160198</v>
      </c>
      <c r="E4209">
        <f t="shared" si="411"/>
        <v>0.12161634237322322</v>
      </c>
      <c r="F4209">
        <f t="shared" si="412"/>
        <v>2.7242060691601999</v>
      </c>
      <c r="G4209">
        <f t="shared" si="413"/>
        <v>29.868010673469449</v>
      </c>
      <c r="H4209">
        <f t="shared" si="414"/>
        <v>0.33339333363702905</v>
      </c>
      <c r="I4209">
        <f t="shared" si="415"/>
        <v>7.4680106734694505</v>
      </c>
    </row>
    <row r="4210" spans="1:9">
      <c r="A4210">
        <v>242.39999399999999</v>
      </c>
      <c r="B4210">
        <v>23.4</v>
      </c>
      <c r="C4210">
        <v>6.34</v>
      </c>
      <c r="D4210">
        <f t="shared" si="410"/>
        <v>52.447949526813879</v>
      </c>
      <c r="E4210">
        <f t="shared" si="411"/>
        <v>1.2413653643937557</v>
      </c>
      <c r="F4210">
        <f t="shared" si="412"/>
        <v>29.047949526813881</v>
      </c>
      <c r="G4210">
        <f t="shared" si="413"/>
        <v>49.414892582691358</v>
      </c>
      <c r="H4210">
        <f t="shared" si="414"/>
        <v>1.1117475462688615</v>
      </c>
      <c r="I4210">
        <f t="shared" si="415"/>
        <v>26.01489258269136</v>
      </c>
    </row>
    <row r="4211" spans="1:9">
      <c r="A4211">
        <v>410.39999399999999</v>
      </c>
      <c r="B4211">
        <v>22.9</v>
      </c>
      <c r="C4211">
        <v>14.47</v>
      </c>
      <c r="D4211">
        <f t="shared" si="410"/>
        <v>24.665514858327576</v>
      </c>
      <c r="E4211">
        <f t="shared" si="411"/>
        <v>7.7096718704261033E-2</v>
      </c>
      <c r="F4211">
        <f t="shared" si="412"/>
        <v>1.7655148583275775</v>
      </c>
      <c r="G4211">
        <f t="shared" si="413"/>
        <v>29.119087994955194</v>
      </c>
      <c r="H4211">
        <f t="shared" si="414"/>
        <v>0.27157589497620943</v>
      </c>
      <c r="I4211">
        <f t="shared" si="415"/>
        <v>6.2190879949551956</v>
      </c>
    </row>
    <row r="4212" spans="1:9">
      <c r="A4212">
        <v>427.20001200000002</v>
      </c>
      <c r="B4212">
        <v>22.299999</v>
      </c>
      <c r="C4212">
        <v>14.39</v>
      </c>
      <c r="D4212">
        <f t="shared" si="410"/>
        <v>24.785962473940238</v>
      </c>
      <c r="E4212">
        <f t="shared" si="411"/>
        <v>0.11147818768692493</v>
      </c>
      <c r="F4212">
        <f t="shared" si="412"/>
        <v>2.4859634739402381</v>
      </c>
      <c r="G4212">
        <f t="shared" si="413"/>
        <v>29.318800709225663</v>
      </c>
      <c r="H4212">
        <f t="shared" si="414"/>
        <v>0.3147444853798273</v>
      </c>
      <c r="I4212">
        <f t="shared" si="415"/>
        <v>7.0188017092256629</v>
      </c>
    </row>
    <row r="4213" spans="1:9">
      <c r="A4213">
        <v>436.79998799999998</v>
      </c>
      <c r="B4213">
        <v>21.4</v>
      </c>
      <c r="C4213">
        <v>17.170000000000002</v>
      </c>
      <c r="D4213">
        <f t="shared" si="410"/>
        <v>21.258590564938846</v>
      </c>
      <c r="E4213">
        <f t="shared" si="411"/>
        <v>6.6079175262220924E-3</v>
      </c>
      <c r="F4213">
        <f t="shared" si="412"/>
        <v>0.14140943506115278</v>
      </c>
      <c r="G4213">
        <f t="shared" si="413"/>
        <v>22.378783888326943</v>
      </c>
      <c r="H4213">
        <f t="shared" si="414"/>
        <v>4.5737564875090862E-2</v>
      </c>
      <c r="I4213">
        <f t="shared" si="415"/>
        <v>0.97878388832694441</v>
      </c>
    </row>
    <row r="4214" spans="1:9">
      <c r="A4214">
        <v>429.60000600000001</v>
      </c>
      <c r="B4214">
        <v>20.799999</v>
      </c>
      <c r="C4214">
        <v>15.82</v>
      </c>
      <c r="D4214">
        <f t="shared" si="410"/>
        <v>22.816687737041718</v>
      </c>
      <c r="E4214">
        <f t="shared" si="411"/>
        <v>9.6956193942207336E-2</v>
      </c>
      <c r="F4214">
        <f t="shared" si="412"/>
        <v>2.0166887370417186</v>
      </c>
      <c r="G4214">
        <f t="shared" si="413"/>
        <v>25.748935941641072</v>
      </c>
      <c r="H4214">
        <f t="shared" si="414"/>
        <v>0.23792967209474733</v>
      </c>
      <c r="I4214">
        <f t="shared" si="415"/>
        <v>4.9489369416410725</v>
      </c>
    </row>
    <row r="4215" spans="1:9">
      <c r="A4215">
        <v>432</v>
      </c>
      <c r="B4215">
        <v>20.9</v>
      </c>
      <c r="C4215">
        <v>15.629999</v>
      </c>
      <c r="D4215">
        <f t="shared" si="410"/>
        <v>23.05758285717101</v>
      </c>
      <c r="E4215">
        <f t="shared" si="411"/>
        <v>0.10323362952971346</v>
      </c>
      <c r="F4215">
        <f t="shared" si="412"/>
        <v>2.1575828571710112</v>
      </c>
      <c r="G4215">
        <f t="shared" si="413"/>
        <v>26.223256134442359</v>
      </c>
      <c r="H4215">
        <f t="shared" si="414"/>
        <v>0.2547012504517876</v>
      </c>
      <c r="I4215">
        <f t="shared" si="415"/>
        <v>5.3232561344423601</v>
      </c>
    </row>
    <row r="4216" spans="1:9">
      <c r="A4216">
        <v>429.60000600000001</v>
      </c>
      <c r="B4216">
        <v>21.4</v>
      </c>
      <c r="C4216">
        <v>14.33</v>
      </c>
      <c r="D4216">
        <f t="shared" si="410"/>
        <v>24.877180739706908</v>
      </c>
      <c r="E4216">
        <f t="shared" si="411"/>
        <v>0.16248508129471542</v>
      </c>
      <c r="F4216">
        <f t="shared" si="412"/>
        <v>3.4771807397069097</v>
      </c>
      <c r="G4216">
        <f t="shared" si="413"/>
        <v>29.468585244928512</v>
      </c>
      <c r="H4216">
        <f t="shared" si="414"/>
        <v>0.37703669368824833</v>
      </c>
      <c r="I4216">
        <f t="shared" si="415"/>
        <v>8.0685852449285136</v>
      </c>
    </row>
    <row r="4217" spans="1:9">
      <c r="A4217">
        <v>429.60000600000001</v>
      </c>
      <c r="B4217">
        <v>21.4</v>
      </c>
      <c r="C4217">
        <v>16.329999999999998</v>
      </c>
      <c r="D4217">
        <f t="shared" si="410"/>
        <v>22.197795468462953</v>
      </c>
      <c r="E4217">
        <f t="shared" si="411"/>
        <v>3.7280162077708158E-2</v>
      </c>
      <c r="F4217">
        <f t="shared" si="412"/>
        <v>0.79779546846295446</v>
      </c>
      <c r="G4217">
        <f t="shared" si="413"/>
        <v>24.475767388166851</v>
      </c>
      <c r="H4217">
        <f t="shared" si="414"/>
        <v>0.14372744804518003</v>
      </c>
      <c r="I4217">
        <f t="shared" si="415"/>
        <v>3.0757673881668524</v>
      </c>
    </row>
    <row r="4218" spans="1:9">
      <c r="A4218">
        <v>424.79998799999998</v>
      </c>
      <c r="B4218">
        <v>21</v>
      </c>
      <c r="C4218">
        <v>17.43</v>
      </c>
      <c r="D4218">
        <f t="shared" si="410"/>
        <v>20.986230636833049</v>
      </c>
      <c r="E4218">
        <f t="shared" si="411"/>
        <v>6.5568396033098358E-4</v>
      </c>
      <c r="F4218">
        <f t="shared" si="412"/>
        <v>1.3769363166950654E-2</v>
      </c>
      <c r="G4218">
        <f t="shared" si="413"/>
        <v>21.729717566947933</v>
      </c>
      <c r="H4218">
        <f t="shared" si="414"/>
        <v>3.4748455568949191E-2</v>
      </c>
      <c r="I4218">
        <f t="shared" si="415"/>
        <v>0.72971756694793299</v>
      </c>
    </row>
    <row r="4219" spans="1:9">
      <c r="A4219">
        <v>381.60000600000001</v>
      </c>
      <c r="B4219">
        <v>20.100000000000001</v>
      </c>
      <c r="C4219">
        <v>16.670000000000002</v>
      </c>
      <c r="D4219">
        <f t="shared" si="410"/>
        <v>21.806238752249548</v>
      </c>
      <c r="E4219">
        <f t="shared" si="411"/>
        <v>8.4887500111917757E-2</v>
      </c>
      <c r="F4219">
        <f t="shared" si="412"/>
        <v>1.706238752249547</v>
      </c>
      <c r="G4219">
        <f t="shared" si="413"/>
        <v>23.626988352517358</v>
      </c>
      <c r="H4219">
        <f t="shared" si="414"/>
        <v>0.17547205733917198</v>
      </c>
      <c r="I4219">
        <f t="shared" si="415"/>
        <v>3.5269883525173569</v>
      </c>
    </row>
    <row r="4220" spans="1:9">
      <c r="A4220">
        <v>446.39999399999999</v>
      </c>
      <c r="B4220">
        <v>22.4</v>
      </c>
      <c r="C4220">
        <v>11.93</v>
      </c>
      <c r="D4220">
        <f t="shared" si="410"/>
        <v>29.278290025146692</v>
      </c>
      <c r="E4220">
        <f t="shared" si="411"/>
        <v>0.30706651897976311</v>
      </c>
      <c r="F4220">
        <f t="shared" si="412"/>
        <v>6.8782900251466934</v>
      </c>
      <c r="G4220">
        <f t="shared" si="413"/>
        <v>35.459966673042508</v>
      </c>
      <c r="H4220">
        <f t="shared" si="414"/>
        <v>0.58303422647511205</v>
      </c>
      <c r="I4220">
        <f t="shared" si="415"/>
        <v>13.05996667304251</v>
      </c>
    </row>
    <row r="4221" spans="1:9">
      <c r="A4221">
        <v>468</v>
      </c>
      <c r="B4221">
        <v>24.5</v>
      </c>
      <c r="C4221">
        <v>11.69</v>
      </c>
      <c r="D4221">
        <f t="shared" si="410"/>
        <v>29.817792985457658</v>
      </c>
      <c r="E4221">
        <f t="shared" si="411"/>
        <v>0.21705277491663907</v>
      </c>
      <c r="F4221">
        <f t="shared" si="412"/>
        <v>5.3177929854576576</v>
      </c>
      <c r="G4221">
        <f t="shared" si="413"/>
        <v>36.059104815853914</v>
      </c>
      <c r="H4221">
        <f t="shared" si="414"/>
        <v>0.47180019656546585</v>
      </c>
      <c r="I4221">
        <f t="shared" si="415"/>
        <v>11.559104815853914</v>
      </c>
    </row>
    <row r="4222" spans="1:9">
      <c r="A4222">
        <v>460.79998799999998</v>
      </c>
      <c r="B4222">
        <v>25.4</v>
      </c>
      <c r="C4222">
        <v>12.96</v>
      </c>
      <c r="D4222">
        <f t="shared" si="410"/>
        <v>27.189814814814813</v>
      </c>
      <c r="E4222">
        <f t="shared" si="411"/>
        <v>7.0465150189559636E-2</v>
      </c>
      <c r="F4222">
        <f t="shared" si="412"/>
        <v>1.7898148148148145</v>
      </c>
      <c r="G4222">
        <f t="shared" si="413"/>
        <v>32.888665476810253</v>
      </c>
      <c r="H4222">
        <f t="shared" si="414"/>
        <v>0.29482934948071871</v>
      </c>
      <c r="I4222">
        <f t="shared" si="415"/>
        <v>7.4886654768102545</v>
      </c>
    </row>
    <row r="4223" spans="1:9">
      <c r="A4223">
        <v>448.79998799999998</v>
      </c>
      <c r="B4223">
        <v>25.9</v>
      </c>
      <c r="C4223">
        <v>12.52</v>
      </c>
      <c r="D4223">
        <f t="shared" si="410"/>
        <v>28.039936102236425</v>
      </c>
      <c r="E4223">
        <f t="shared" si="411"/>
        <v>8.2623015530363941E-2</v>
      </c>
      <c r="F4223">
        <f t="shared" si="412"/>
        <v>2.1399361022364261</v>
      </c>
      <c r="G4223">
        <f t="shared" si="413"/>
        <v>33.987085405297819</v>
      </c>
      <c r="H4223">
        <f t="shared" si="414"/>
        <v>0.3122426797412286</v>
      </c>
      <c r="I4223">
        <f t="shared" si="415"/>
        <v>8.0870854052978203</v>
      </c>
    </row>
    <row r="4224" spans="1:9">
      <c r="A4224">
        <v>458.39999399999999</v>
      </c>
      <c r="B4224">
        <v>26.4</v>
      </c>
      <c r="C4224">
        <v>12.29</v>
      </c>
      <c r="D4224">
        <f t="shared" si="410"/>
        <v>28.508543531326286</v>
      </c>
      <c r="E4224">
        <f t="shared" si="411"/>
        <v>7.986907315629875E-2</v>
      </c>
      <c r="F4224">
        <f t="shared" si="412"/>
        <v>2.108543531326287</v>
      </c>
      <c r="G4224">
        <f t="shared" si="413"/>
        <v>34.561259458825411</v>
      </c>
      <c r="H4224">
        <f t="shared" si="414"/>
        <v>0.30913861586459895</v>
      </c>
      <c r="I4224">
        <f t="shared" si="415"/>
        <v>8.1612594588254126</v>
      </c>
    </row>
    <row r="4225" spans="1:9">
      <c r="A4225">
        <v>451.20001200000002</v>
      </c>
      <c r="B4225">
        <v>25.9</v>
      </c>
      <c r="C4225">
        <v>14.830000999999999</v>
      </c>
      <c r="D4225">
        <f t="shared" si="410"/>
        <v>24.139580503062678</v>
      </c>
      <c r="E4225">
        <f t="shared" si="411"/>
        <v>6.7969864746614692E-2</v>
      </c>
      <c r="F4225">
        <f t="shared" si="412"/>
        <v>1.7604194969373204</v>
      </c>
      <c r="G4225">
        <f t="shared" si="413"/>
        <v>28.220378284329172</v>
      </c>
      <c r="H4225">
        <f t="shared" si="414"/>
        <v>8.9589895147844531E-2</v>
      </c>
      <c r="I4225">
        <f t="shared" si="415"/>
        <v>2.3203782843291734</v>
      </c>
    </row>
    <row r="4226" spans="1:9">
      <c r="A4226">
        <v>367.20001200000002</v>
      </c>
      <c r="B4226">
        <v>23.799999</v>
      </c>
      <c r="C4226">
        <v>15.74</v>
      </c>
      <c r="D4226">
        <f t="shared" ref="D4226:D4289" si="416">IF(C4226&lt;=$L$7, $L$6,(IF(C4226&lt;=$L$7,C4226*D4226,($L$6*$L$7)+($L$10*(C4226-$L$7))))/C4226)</f>
        <v>22.917407878017791</v>
      </c>
      <c r="E4226">
        <f t="shared" si="411"/>
        <v>3.7083662145624835E-2</v>
      </c>
      <c r="F4226">
        <f t="shared" si="412"/>
        <v>0.8825911219822089</v>
      </c>
      <c r="G4226">
        <f t="shared" si="413"/>
        <v>25.948648655911541</v>
      </c>
      <c r="H4226">
        <f t="shared" si="414"/>
        <v>9.0279401100459747E-2</v>
      </c>
      <c r="I4226">
        <f t="shared" si="415"/>
        <v>2.1486496559115409</v>
      </c>
    </row>
    <row r="4227" spans="1:9">
      <c r="A4227">
        <v>446.39999399999999</v>
      </c>
      <c r="B4227">
        <v>23.200001</v>
      </c>
      <c r="C4227">
        <v>16.41</v>
      </c>
      <c r="D4227">
        <f t="shared" si="416"/>
        <v>22.104204753199269</v>
      </c>
      <c r="E4227">
        <f t="shared" ref="E4227:E4290" si="417">ABS(B4227-D4227)/B4227</f>
        <v>4.7232594808971386E-2</v>
      </c>
      <c r="F4227">
        <f t="shared" ref="F4227:F4290" si="418">ABS(B4227-D4227)</f>
        <v>1.095796246800731</v>
      </c>
      <c r="G4227">
        <f t="shared" ref="G4227:G4290" si="419">$L$16-($L$16/$L$18)*C4227</f>
        <v>24.276054673896382</v>
      </c>
      <c r="H4227">
        <f t="shared" ref="H4227:H4290" si="420">ABS(B4227-G4227)/B4227</f>
        <v>4.6381621875636221E-2</v>
      </c>
      <c r="I4227">
        <f t="shared" ref="I4227:I4290" si="421">ABS(B4227-G4227)</f>
        <v>1.0760536738963822</v>
      </c>
    </row>
    <row r="4228" spans="1:9">
      <c r="A4228">
        <v>448.79998799999998</v>
      </c>
      <c r="B4228">
        <v>24.4</v>
      </c>
      <c r="C4228">
        <v>12.790001</v>
      </c>
      <c r="D4228">
        <f t="shared" si="416"/>
        <v>27.511335065571924</v>
      </c>
      <c r="E4228">
        <f t="shared" si="417"/>
        <v>0.12751373219557072</v>
      </c>
      <c r="F4228">
        <f t="shared" si="418"/>
        <v>3.1113350655719252</v>
      </c>
      <c r="G4228">
        <f t="shared" si="419"/>
        <v>33.313052498226064</v>
      </c>
      <c r="H4228">
        <f t="shared" si="420"/>
        <v>0.36528903681254365</v>
      </c>
      <c r="I4228">
        <f t="shared" si="421"/>
        <v>8.9130524982260653</v>
      </c>
    </row>
    <row r="4229" spans="1:9">
      <c r="A4229">
        <v>439.20001200000002</v>
      </c>
      <c r="B4229">
        <v>26.299999</v>
      </c>
      <c r="C4229">
        <v>10.87</v>
      </c>
      <c r="D4229">
        <f t="shared" si="416"/>
        <v>31.840846366145357</v>
      </c>
      <c r="E4229">
        <f t="shared" si="417"/>
        <v>0.21067861508836397</v>
      </c>
      <c r="F4229">
        <f t="shared" si="418"/>
        <v>5.540847366145357</v>
      </c>
      <c r="G4229">
        <f t="shared" si="419"/>
        <v>38.106160137126196</v>
      </c>
      <c r="H4229">
        <f t="shared" si="420"/>
        <v>0.44890348235854294</v>
      </c>
      <c r="I4229">
        <f t="shared" si="421"/>
        <v>11.806161137126196</v>
      </c>
    </row>
    <row r="4230" spans="1:9">
      <c r="A4230">
        <v>420</v>
      </c>
      <c r="B4230">
        <v>25.6</v>
      </c>
      <c r="C4230">
        <v>14.040001</v>
      </c>
      <c r="D4230">
        <f t="shared" si="416"/>
        <v>25.329058238671067</v>
      </c>
      <c r="E4230">
        <f t="shared" si="417"/>
        <v>1.058366255191151E-2</v>
      </c>
      <c r="F4230">
        <f t="shared" si="418"/>
        <v>0.27094176132893466</v>
      </c>
      <c r="G4230">
        <f t="shared" si="419"/>
        <v>30.192541337750022</v>
      </c>
      <c r="H4230">
        <f t="shared" si="420"/>
        <v>0.17939614600586018</v>
      </c>
      <c r="I4230">
        <f t="shared" si="421"/>
        <v>4.5925413377500206</v>
      </c>
    </row>
    <row r="4231" spans="1:9">
      <c r="A4231">
        <v>350.39999399999999</v>
      </c>
      <c r="B4231">
        <v>22.6</v>
      </c>
      <c r="C4231">
        <v>21.91</v>
      </c>
      <c r="D4231">
        <f t="shared" si="416"/>
        <v>17.308534915563669</v>
      </c>
      <c r="E4231">
        <f t="shared" si="417"/>
        <v>0.23413562320514744</v>
      </c>
      <c r="F4231">
        <f t="shared" si="418"/>
        <v>5.2914650844363322</v>
      </c>
      <c r="G4231">
        <f t="shared" si="419"/>
        <v>10.545805567801807</v>
      </c>
      <c r="H4231">
        <f t="shared" si="420"/>
        <v>0.53337143505301743</v>
      </c>
      <c r="I4231">
        <f t="shared" si="421"/>
        <v>12.054194432198194</v>
      </c>
    </row>
    <row r="4232" spans="1:9">
      <c r="A4232">
        <v>403.20001200000002</v>
      </c>
      <c r="B4232">
        <v>21.6</v>
      </c>
      <c r="C4232">
        <v>16.07</v>
      </c>
      <c r="D4232">
        <f t="shared" si="416"/>
        <v>22.508400746733042</v>
      </c>
      <c r="E4232">
        <f t="shared" si="417"/>
        <v>4.2055590126529638E-2</v>
      </c>
      <c r="F4232">
        <f t="shared" si="418"/>
        <v>0.90840074673304017</v>
      </c>
      <c r="G4232">
        <f t="shared" si="419"/>
        <v>25.124833709545868</v>
      </c>
      <c r="H4232">
        <f t="shared" si="420"/>
        <v>0.16318674581230863</v>
      </c>
      <c r="I4232">
        <f t="shared" si="421"/>
        <v>3.5248337095458666</v>
      </c>
    </row>
    <row r="4233" spans="1:9">
      <c r="A4233">
        <v>453.60000600000001</v>
      </c>
      <c r="B4233">
        <v>22.9</v>
      </c>
      <c r="C4233">
        <v>13.330000999999999</v>
      </c>
      <c r="D4233">
        <f t="shared" si="416"/>
        <v>26.518377830579308</v>
      </c>
      <c r="E4233">
        <f t="shared" si="417"/>
        <v>0.15800776552748075</v>
      </c>
      <c r="F4233">
        <f t="shared" si="418"/>
        <v>3.6183778305793091</v>
      </c>
      <c r="G4233">
        <f t="shared" si="419"/>
        <v>31.964991676900418</v>
      </c>
      <c r="H4233">
        <f t="shared" si="420"/>
        <v>0.39585116493014932</v>
      </c>
      <c r="I4233">
        <f t="shared" si="421"/>
        <v>9.0649916769004193</v>
      </c>
    </row>
    <row r="4234" spans="1:9">
      <c r="A4234">
        <v>468</v>
      </c>
      <c r="B4234">
        <v>25.4</v>
      </c>
      <c r="C4234">
        <v>11.49</v>
      </c>
      <c r="D4234">
        <f t="shared" si="416"/>
        <v>30.284595300261099</v>
      </c>
      <c r="E4234">
        <f t="shared" si="417"/>
        <v>0.19230690158508271</v>
      </c>
      <c r="F4234">
        <f t="shared" si="418"/>
        <v>4.8845953002611004</v>
      </c>
      <c r="G4234">
        <f t="shared" si="419"/>
        <v>36.558386601530074</v>
      </c>
      <c r="H4234">
        <f t="shared" si="420"/>
        <v>0.43930655911535732</v>
      </c>
      <c r="I4234">
        <f t="shared" si="421"/>
        <v>11.158386601530076</v>
      </c>
    </row>
    <row r="4235" spans="1:9">
      <c r="A4235">
        <v>326.39999399999999</v>
      </c>
      <c r="B4235">
        <v>23.6</v>
      </c>
      <c r="C4235">
        <v>20.190000999999999</v>
      </c>
      <c r="D4235">
        <f t="shared" si="416"/>
        <v>18.527488086800986</v>
      </c>
      <c r="E4235">
        <f t="shared" si="417"/>
        <v>0.21493694547453454</v>
      </c>
      <c r="F4235">
        <f t="shared" si="418"/>
        <v>5.0725119131990155</v>
      </c>
      <c r="G4235">
        <f t="shared" si="419"/>
        <v>14.839626428207914</v>
      </c>
      <c r="H4235">
        <f t="shared" si="420"/>
        <v>0.3712022699911901</v>
      </c>
      <c r="I4235">
        <f t="shared" si="421"/>
        <v>8.760373571792087</v>
      </c>
    </row>
    <row r="4236" spans="1:9">
      <c r="A4236">
        <v>391.20001200000002</v>
      </c>
      <c r="B4236">
        <v>22</v>
      </c>
      <c r="C4236">
        <v>16.959999</v>
      </c>
      <c r="D4236">
        <f t="shared" si="416"/>
        <v>21.484670901218802</v>
      </c>
      <c r="E4236">
        <f t="shared" si="417"/>
        <v>2.3424049944599901E-2</v>
      </c>
      <c r="F4236">
        <f t="shared" si="418"/>
        <v>0.51532909878119781</v>
      </c>
      <c r="G4236">
        <f t="shared" si="419"/>
        <v>22.903032259695856</v>
      </c>
      <c r="H4236">
        <f t="shared" si="420"/>
        <v>4.104692089526616E-2</v>
      </c>
      <c r="I4236">
        <f t="shared" si="421"/>
        <v>0.90303225969585554</v>
      </c>
    </row>
    <row r="4237" spans="1:9">
      <c r="A4237">
        <v>333.60000600000001</v>
      </c>
      <c r="B4237">
        <v>20.200001</v>
      </c>
      <c r="C4237">
        <v>21.879999000000002</v>
      </c>
      <c r="D4237">
        <f t="shared" si="416"/>
        <v>17.328154219751106</v>
      </c>
      <c r="E4237">
        <f t="shared" si="417"/>
        <v>0.14217062564743904</v>
      </c>
      <c r="F4237">
        <f t="shared" si="418"/>
        <v>2.8718467802488945</v>
      </c>
      <c r="G4237">
        <f t="shared" si="419"/>
        <v>10.620700332062157</v>
      </c>
      <c r="H4237">
        <f t="shared" si="420"/>
        <v>0.47422278186708228</v>
      </c>
      <c r="I4237">
        <f t="shared" si="421"/>
        <v>9.5793006679378436</v>
      </c>
    </row>
    <row r="4238" spans="1:9">
      <c r="A4238">
        <v>376.79998799999998</v>
      </c>
      <c r="B4238">
        <v>19.200001</v>
      </c>
      <c r="C4238">
        <v>19.869999</v>
      </c>
      <c r="D4238">
        <f t="shared" si="416"/>
        <v>18.777554895699794</v>
      </c>
      <c r="E4238">
        <f t="shared" si="417"/>
        <v>2.2002400119677419E-2</v>
      </c>
      <c r="F4238">
        <f t="shared" si="418"/>
        <v>0.42244610430020657</v>
      </c>
      <c r="G4238">
        <f t="shared" si="419"/>
        <v>15.638482278107631</v>
      </c>
      <c r="H4238">
        <f t="shared" si="420"/>
        <v>0.18549575710399022</v>
      </c>
      <c r="I4238">
        <f t="shared" si="421"/>
        <v>3.5615187218923694</v>
      </c>
    </row>
    <row r="4239" spans="1:9">
      <c r="A4239">
        <v>309.60000600000001</v>
      </c>
      <c r="B4239">
        <v>18.399999999999999</v>
      </c>
      <c r="C4239">
        <v>20.350000000000001</v>
      </c>
      <c r="D4239">
        <f t="shared" si="416"/>
        <v>18.405405405405403</v>
      </c>
      <c r="E4239">
        <f t="shared" si="417"/>
        <v>2.9377203290244057E-4</v>
      </c>
      <c r="F4239">
        <f t="shared" si="418"/>
        <v>5.4054054054049061E-3</v>
      </c>
      <c r="G4239">
        <f t="shared" si="419"/>
        <v>14.440203496075902</v>
      </c>
      <c r="H4239">
        <f t="shared" si="420"/>
        <v>0.21520633173500525</v>
      </c>
      <c r="I4239">
        <f t="shared" si="421"/>
        <v>3.9597965039240961</v>
      </c>
    </row>
    <row r="4240" spans="1:9">
      <c r="A4240">
        <v>319.20001200000002</v>
      </c>
      <c r="B4240">
        <v>17.799999</v>
      </c>
      <c r="C4240">
        <v>21.289999000000002</v>
      </c>
      <c r="D4240">
        <f t="shared" si="416"/>
        <v>17.725223801090831</v>
      </c>
      <c r="E4240">
        <f t="shared" si="417"/>
        <v>4.2008541073046664E-3</v>
      </c>
      <c r="F4240">
        <f t="shared" si="418"/>
        <v>7.477519890916895E-2</v>
      </c>
      <c r="G4240">
        <f t="shared" si="419"/>
        <v>12.093581599806846</v>
      </c>
      <c r="H4240">
        <f t="shared" si="420"/>
        <v>0.32058526521227071</v>
      </c>
      <c r="I4240">
        <f t="shared" si="421"/>
        <v>5.7064174001931534</v>
      </c>
    </row>
    <row r="4241" spans="1:9">
      <c r="A4241">
        <v>304.79998799999998</v>
      </c>
      <c r="B4241">
        <v>17.100000000000001</v>
      </c>
      <c r="C4241">
        <v>21.4</v>
      </c>
      <c r="D4241">
        <f t="shared" si="416"/>
        <v>17.649532710280376</v>
      </c>
      <c r="E4241">
        <f t="shared" si="417"/>
        <v>3.2136415805869831E-2</v>
      </c>
      <c r="F4241">
        <f t="shared" si="418"/>
        <v>0.5495327102803742</v>
      </c>
      <c r="G4241">
        <f t="shared" si="419"/>
        <v>11.818974121276035</v>
      </c>
      <c r="H4241">
        <f t="shared" si="420"/>
        <v>0.30883192273239568</v>
      </c>
      <c r="I4241">
        <f t="shared" si="421"/>
        <v>5.2810258787239661</v>
      </c>
    </row>
    <row r="4242" spans="1:9">
      <c r="A4242">
        <v>276</v>
      </c>
      <c r="B4242">
        <v>16.700001</v>
      </c>
      <c r="C4242">
        <v>23.84</v>
      </c>
      <c r="D4242">
        <f t="shared" si="416"/>
        <v>16.150167785234899</v>
      </c>
      <c r="E4242">
        <f t="shared" si="417"/>
        <v>3.2924142625207105E-2</v>
      </c>
      <c r="F4242">
        <f t="shared" si="418"/>
        <v>0.54983321476510127</v>
      </c>
      <c r="G4242">
        <f t="shared" si="419"/>
        <v>5.7277363360268012</v>
      </c>
      <c r="H4242">
        <f t="shared" si="420"/>
        <v>0.6570217968234372</v>
      </c>
      <c r="I4242">
        <f t="shared" si="421"/>
        <v>10.972264663973199</v>
      </c>
    </row>
    <row r="4243" spans="1:9">
      <c r="A4243">
        <v>319.20001200000002</v>
      </c>
      <c r="B4243">
        <v>15.8</v>
      </c>
      <c r="C4243">
        <v>21.789999000000002</v>
      </c>
      <c r="D4243">
        <f t="shared" si="416"/>
        <v>17.387334299556414</v>
      </c>
      <c r="E4243">
        <f t="shared" si="417"/>
        <v>0.10046419617445655</v>
      </c>
      <c r="F4243">
        <f t="shared" si="418"/>
        <v>1.5873342995564137</v>
      </c>
      <c r="G4243">
        <f t="shared" si="419"/>
        <v>10.845377135616431</v>
      </c>
      <c r="H4243">
        <f t="shared" si="420"/>
        <v>0.3135837255938968</v>
      </c>
      <c r="I4243">
        <f t="shared" si="421"/>
        <v>4.9546228643835697</v>
      </c>
    </row>
    <row r="4244" spans="1:9">
      <c r="A4244">
        <v>285.60000600000001</v>
      </c>
      <c r="B4244">
        <v>15.7</v>
      </c>
      <c r="C4244">
        <v>21.43</v>
      </c>
      <c r="D4244">
        <f t="shared" si="416"/>
        <v>17.629024731684556</v>
      </c>
      <c r="E4244">
        <f t="shared" si="417"/>
        <v>0.12286781730474883</v>
      </c>
      <c r="F4244">
        <f t="shared" si="418"/>
        <v>1.9290247316845566</v>
      </c>
      <c r="G4244">
        <f t="shared" si="419"/>
        <v>11.744081853424603</v>
      </c>
      <c r="H4244">
        <f t="shared" si="420"/>
        <v>0.2519693086990698</v>
      </c>
      <c r="I4244">
        <f t="shared" si="421"/>
        <v>3.9559181465753959</v>
      </c>
    </row>
    <row r="4245" spans="1:9">
      <c r="A4245">
        <v>316.79998799999998</v>
      </c>
      <c r="B4245">
        <v>15.1</v>
      </c>
      <c r="C4245">
        <v>21.65</v>
      </c>
      <c r="D4245">
        <f t="shared" si="416"/>
        <v>17.480369515011549</v>
      </c>
      <c r="E4245">
        <f t="shared" si="417"/>
        <v>0.15764036523255298</v>
      </c>
      <c r="F4245">
        <f t="shared" si="418"/>
        <v>2.3803695150115498</v>
      </c>
      <c r="G4245">
        <f t="shared" si="419"/>
        <v>11.194871889180824</v>
      </c>
      <c r="H4245">
        <f t="shared" si="420"/>
        <v>0.25861775568338913</v>
      </c>
      <c r="I4245">
        <f t="shared" si="421"/>
        <v>3.9051281108191755</v>
      </c>
    </row>
    <row r="4246" spans="1:9">
      <c r="A4246">
        <v>201.60000600000001</v>
      </c>
      <c r="B4246">
        <v>14.5</v>
      </c>
      <c r="C4246">
        <v>14.16</v>
      </c>
      <c r="D4246">
        <f t="shared" si="416"/>
        <v>25.139830508474578</v>
      </c>
      <c r="E4246">
        <f t="shared" si="417"/>
        <v>0.73378141437755706</v>
      </c>
      <c r="F4246">
        <f t="shared" si="418"/>
        <v>10.639830508474578</v>
      </c>
      <c r="G4246">
        <f t="shared" si="419"/>
        <v>29.892974762753255</v>
      </c>
      <c r="H4246">
        <f t="shared" si="420"/>
        <v>1.0615844663967762</v>
      </c>
      <c r="I4246">
        <f t="shared" si="421"/>
        <v>15.392974762753255</v>
      </c>
    </row>
    <row r="4247" spans="1:9">
      <c r="A4247">
        <v>237.60000600000001</v>
      </c>
      <c r="B4247">
        <v>14.9</v>
      </c>
      <c r="C4247">
        <v>16.879999000000002</v>
      </c>
      <c r="D4247">
        <f t="shared" si="416"/>
        <v>21.572275981769902</v>
      </c>
      <c r="E4247">
        <f t="shared" si="417"/>
        <v>0.4478037571657652</v>
      </c>
      <c r="F4247">
        <f t="shared" si="418"/>
        <v>6.6722759817699018</v>
      </c>
      <c r="G4247">
        <f t="shared" si="419"/>
        <v>23.102744973966317</v>
      </c>
      <c r="H4247">
        <f t="shared" si="420"/>
        <v>0.55051979691049102</v>
      </c>
      <c r="I4247">
        <f t="shared" si="421"/>
        <v>8.2027449739663165</v>
      </c>
    </row>
    <row r="4248" spans="1:9">
      <c r="A4248">
        <v>331.20001200000002</v>
      </c>
      <c r="B4248">
        <v>14.5</v>
      </c>
      <c r="C4248">
        <v>20.640001000000002</v>
      </c>
      <c r="D4248">
        <f t="shared" si="416"/>
        <v>18.188952752473217</v>
      </c>
      <c r="E4248">
        <f t="shared" si="417"/>
        <v>0.2544105346533253</v>
      </c>
      <c r="F4248">
        <f t="shared" si="418"/>
        <v>3.6889527524732166</v>
      </c>
      <c r="G4248">
        <f t="shared" si="419"/>
        <v>13.716242410436529</v>
      </c>
      <c r="H4248">
        <f t="shared" si="420"/>
        <v>5.4052247556101475E-2</v>
      </c>
      <c r="I4248">
        <f t="shared" si="421"/>
        <v>0.78375758956347141</v>
      </c>
    </row>
    <row r="4249" spans="1:9">
      <c r="A4249">
        <v>324</v>
      </c>
      <c r="B4249">
        <v>13.6</v>
      </c>
      <c r="C4249">
        <v>22.709999</v>
      </c>
      <c r="D4249">
        <f t="shared" si="416"/>
        <v>16.804492021333864</v>
      </c>
      <c r="E4249">
        <f t="shared" si="417"/>
        <v>0.23562441333337239</v>
      </c>
      <c r="F4249">
        <f t="shared" si="418"/>
        <v>3.2044920213338646</v>
      </c>
      <c r="G4249">
        <f t="shared" si="419"/>
        <v>8.5486809215060688</v>
      </c>
      <c r="H4249">
        <f t="shared" si="420"/>
        <v>0.37142052047749491</v>
      </c>
      <c r="I4249">
        <f t="shared" si="421"/>
        <v>5.0513190784939308</v>
      </c>
    </row>
    <row r="4250" spans="1:9">
      <c r="A4250">
        <v>319.20001200000002</v>
      </c>
      <c r="B4250">
        <v>13.8</v>
      </c>
      <c r="C4250">
        <v>15.75</v>
      </c>
      <c r="D4250">
        <f t="shared" si="416"/>
        <v>22.904761904761905</v>
      </c>
      <c r="E4250">
        <f t="shared" si="417"/>
        <v>0.65976535541752923</v>
      </c>
      <c r="F4250">
        <f t="shared" si="418"/>
        <v>9.1047619047619044</v>
      </c>
      <c r="G4250">
        <f t="shared" si="419"/>
        <v>25.923684566627735</v>
      </c>
      <c r="H4250">
        <f t="shared" si="420"/>
        <v>0.8785278671469372</v>
      </c>
      <c r="I4250">
        <f t="shared" si="421"/>
        <v>12.123684566627734</v>
      </c>
    </row>
    <row r="4251" spans="1:9">
      <c r="A4251">
        <v>249.60000600000001</v>
      </c>
      <c r="B4251">
        <v>14.2</v>
      </c>
      <c r="C4251">
        <v>14.300001</v>
      </c>
      <c r="D4251">
        <f t="shared" si="416"/>
        <v>24.923075389994725</v>
      </c>
      <c r="E4251">
        <f t="shared" si="417"/>
        <v>0.75514615422498077</v>
      </c>
      <c r="F4251">
        <f t="shared" si="418"/>
        <v>10.723075389994726</v>
      </c>
      <c r="G4251">
        <f t="shared" si="419"/>
        <v>29.543475016371012</v>
      </c>
      <c r="H4251">
        <f t="shared" si="420"/>
        <v>1.0805264096035925</v>
      </c>
      <c r="I4251">
        <f t="shared" si="421"/>
        <v>15.343475016371013</v>
      </c>
    </row>
    <row r="4252" spans="1:9">
      <c r="A4252">
        <v>192</v>
      </c>
      <c r="B4252">
        <v>14.3</v>
      </c>
      <c r="C4252">
        <v>9.64</v>
      </c>
      <c r="D4252">
        <f t="shared" si="416"/>
        <v>35.520746887966801</v>
      </c>
      <c r="E4252">
        <f t="shared" si="417"/>
        <v>1.4839683138438322</v>
      </c>
      <c r="F4252">
        <f t="shared" si="418"/>
        <v>21.220746887966801</v>
      </c>
      <c r="G4252">
        <f t="shared" si="419"/>
        <v>41.176743119034612</v>
      </c>
      <c r="H4252">
        <f t="shared" si="420"/>
        <v>1.879492525806616</v>
      </c>
      <c r="I4252">
        <f t="shared" si="421"/>
        <v>26.876743119034611</v>
      </c>
    </row>
    <row r="4253" spans="1:9">
      <c r="A4253">
        <v>350.39999399999999</v>
      </c>
      <c r="B4253">
        <v>15.2</v>
      </c>
      <c r="C4253">
        <v>16.050001000000002</v>
      </c>
      <c r="D4253">
        <f t="shared" si="416"/>
        <v>22.532709063382612</v>
      </c>
      <c r="E4253">
        <f t="shared" si="417"/>
        <v>0.48241506995938244</v>
      </c>
      <c r="F4253">
        <f t="shared" si="418"/>
        <v>7.3327090633826124</v>
      </c>
      <c r="G4253">
        <f t="shared" si="419"/>
        <v>25.174759391704548</v>
      </c>
      <c r="H4253">
        <f t="shared" si="420"/>
        <v>0.65623417050687827</v>
      </c>
      <c r="I4253">
        <f t="shared" si="421"/>
        <v>9.9747593917045485</v>
      </c>
    </row>
    <row r="4254" spans="1:9">
      <c r="A4254">
        <v>403.20001200000002</v>
      </c>
      <c r="B4254">
        <v>15.9</v>
      </c>
      <c r="C4254">
        <v>18.09</v>
      </c>
      <c r="D4254">
        <f t="shared" si="416"/>
        <v>20.330016583747927</v>
      </c>
      <c r="E4254">
        <f t="shared" si="417"/>
        <v>0.27861739520427209</v>
      </c>
      <c r="F4254">
        <f t="shared" si="418"/>
        <v>4.4300165837479266</v>
      </c>
      <c r="G4254">
        <f t="shared" si="419"/>
        <v>20.082087674216588</v>
      </c>
      <c r="H4254">
        <f t="shared" si="420"/>
        <v>0.26302438202620049</v>
      </c>
      <c r="I4254">
        <f t="shared" si="421"/>
        <v>4.1820876742165876</v>
      </c>
    </row>
    <row r="4255" spans="1:9">
      <c r="A4255">
        <v>403.20001200000002</v>
      </c>
      <c r="B4255">
        <v>16.899999999999999</v>
      </c>
      <c r="C4255">
        <v>16.230001000000001</v>
      </c>
      <c r="D4255">
        <f t="shared" si="416"/>
        <v>22.316080140722107</v>
      </c>
      <c r="E4255">
        <f t="shared" si="417"/>
        <v>0.32047811483562777</v>
      </c>
      <c r="F4255">
        <f t="shared" si="418"/>
        <v>5.4160801407221086</v>
      </c>
      <c r="G4255">
        <f t="shared" si="419"/>
        <v>24.725405784595999</v>
      </c>
      <c r="H4255">
        <f t="shared" si="420"/>
        <v>0.46304176240213024</v>
      </c>
      <c r="I4255">
        <f t="shared" si="421"/>
        <v>7.8254057845960006</v>
      </c>
    </row>
    <row r="4256" spans="1:9">
      <c r="A4256">
        <v>424.79998799999998</v>
      </c>
      <c r="B4256">
        <v>18.799999</v>
      </c>
      <c r="C4256">
        <v>13.91</v>
      </c>
      <c r="D4256">
        <f t="shared" si="416"/>
        <v>25.537742631200576</v>
      </c>
      <c r="E4256">
        <f t="shared" si="417"/>
        <v>0.35839063774421354</v>
      </c>
      <c r="F4256">
        <f t="shared" si="418"/>
        <v>6.7377436312005763</v>
      </c>
      <c r="G4256">
        <f t="shared" si="419"/>
        <v>30.517076994848459</v>
      </c>
      <c r="H4256">
        <f t="shared" si="420"/>
        <v>0.62324886266475121</v>
      </c>
      <c r="I4256">
        <f t="shared" si="421"/>
        <v>11.717077994848459</v>
      </c>
    </row>
    <row r="4257" spans="1:9">
      <c r="A4257">
        <v>460.79998799999998</v>
      </c>
      <c r="B4257">
        <v>22.299999</v>
      </c>
      <c r="C4257">
        <v>11.55</v>
      </c>
      <c r="D4257">
        <f t="shared" si="416"/>
        <v>30.142857142857139</v>
      </c>
      <c r="E4257">
        <f t="shared" si="417"/>
        <v>0.35169769033878162</v>
      </c>
      <c r="F4257">
        <f t="shared" si="418"/>
        <v>7.8428581428571391</v>
      </c>
      <c r="G4257">
        <f t="shared" si="419"/>
        <v>36.408602065827225</v>
      </c>
      <c r="H4257">
        <f t="shared" si="420"/>
        <v>0.6326728115919299</v>
      </c>
      <c r="I4257">
        <f t="shared" si="421"/>
        <v>14.108603065827225</v>
      </c>
    </row>
    <row r="4258" spans="1:9">
      <c r="A4258">
        <v>424.79998799999998</v>
      </c>
      <c r="B4258">
        <v>23.4</v>
      </c>
      <c r="C4258">
        <v>13.51</v>
      </c>
      <c r="D4258">
        <f t="shared" si="416"/>
        <v>26.205033308660251</v>
      </c>
      <c r="E4258">
        <f t="shared" si="417"/>
        <v>0.11987321831881423</v>
      </c>
      <c r="F4258">
        <f t="shared" si="418"/>
        <v>2.8050333086602528</v>
      </c>
      <c r="G4258">
        <f t="shared" si="419"/>
        <v>31.515640566200794</v>
      </c>
      <c r="H4258">
        <f t="shared" si="420"/>
        <v>0.34682224641883741</v>
      </c>
      <c r="I4258">
        <f t="shared" si="421"/>
        <v>8.1156405662007955</v>
      </c>
    </row>
    <row r="4259" spans="1:9">
      <c r="A4259">
        <v>412.79998799999998</v>
      </c>
      <c r="B4259">
        <v>24.200001</v>
      </c>
      <c r="C4259">
        <v>12.08</v>
      </c>
      <c r="D4259">
        <f t="shared" si="416"/>
        <v>28.951986754966889</v>
      </c>
      <c r="E4259">
        <f t="shared" si="417"/>
        <v>0.1963630396117293</v>
      </c>
      <c r="F4259">
        <f t="shared" si="418"/>
        <v>4.7519857549668885</v>
      </c>
      <c r="G4259">
        <f t="shared" si="419"/>
        <v>35.085505333785385</v>
      </c>
      <c r="H4259">
        <f t="shared" si="420"/>
        <v>0.44981421008145345</v>
      </c>
      <c r="I4259">
        <f t="shared" si="421"/>
        <v>10.885504333785384</v>
      </c>
    </row>
    <row r="4260" spans="1:9">
      <c r="A4260">
        <v>276</v>
      </c>
      <c r="B4260">
        <v>27.1</v>
      </c>
      <c r="C4260">
        <v>5.46</v>
      </c>
      <c r="D4260">
        <f t="shared" si="416"/>
        <v>60</v>
      </c>
      <c r="E4260">
        <f t="shared" si="417"/>
        <v>1.2140221402214022</v>
      </c>
      <c r="F4260">
        <f t="shared" si="418"/>
        <v>32.9</v>
      </c>
      <c r="G4260">
        <f t="shared" si="419"/>
        <v>51.61173243966649</v>
      </c>
      <c r="H4260">
        <f t="shared" si="420"/>
        <v>0.9044919719434128</v>
      </c>
      <c r="I4260">
        <f t="shared" si="421"/>
        <v>24.511732439666488</v>
      </c>
    </row>
    <row r="4261" spans="1:9">
      <c r="A4261">
        <v>475.20001200000002</v>
      </c>
      <c r="B4261">
        <v>35.799999</v>
      </c>
      <c r="C4261">
        <v>6.79</v>
      </c>
      <c r="D4261">
        <f t="shared" si="416"/>
        <v>49.170839469808541</v>
      </c>
      <c r="E4261">
        <f t="shared" si="417"/>
        <v>0.37348717439373508</v>
      </c>
      <c r="F4261">
        <f t="shared" si="418"/>
        <v>13.370840469808542</v>
      </c>
      <c r="G4261">
        <f t="shared" si="419"/>
        <v>48.291508564919987</v>
      </c>
      <c r="H4261">
        <f t="shared" si="420"/>
        <v>0.34892485792862693</v>
      </c>
      <c r="I4261">
        <f t="shared" si="421"/>
        <v>12.491509564919987</v>
      </c>
    </row>
    <row r="4262" spans="1:9">
      <c r="A4262">
        <v>523.20001200000002</v>
      </c>
      <c r="B4262">
        <v>40.299999</v>
      </c>
      <c r="C4262">
        <v>8.1900010000000005</v>
      </c>
      <c r="D4262">
        <f t="shared" si="416"/>
        <v>41.27838360459296</v>
      </c>
      <c r="E4262">
        <f t="shared" si="417"/>
        <v>2.4277534215148756E-2</v>
      </c>
      <c r="F4262">
        <f t="shared" si="418"/>
        <v>0.97838460459296073</v>
      </c>
      <c r="G4262">
        <f t="shared" si="419"/>
        <v>44.796533568777889</v>
      </c>
      <c r="H4262">
        <f t="shared" si="420"/>
        <v>0.11157654293683454</v>
      </c>
      <c r="I4262">
        <f t="shared" si="421"/>
        <v>4.4965345687778893</v>
      </c>
    </row>
    <row r="4263" spans="1:9">
      <c r="A4263">
        <v>348</v>
      </c>
      <c r="B4263">
        <v>44.5</v>
      </c>
      <c r="C4263">
        <v>4.67</v>
      </c>
      <c r="D4263">
        <f t="shared" si="416"/>
        <v>60</v>
      </c>
      <c r="E4263">
        <f t="shared" si="417"/>
        <v>0.34831460674157305</v>
      </c>
      <c r="F4263">
        <f t="shared" si="418"/>
        <v>15.5</v>
      </c>
      <c r="G4263">
        <f t="shared" si="419"/>
        <v>53.583895493087347</v>
      </c>
      <c r="H4263">
        <f t="shared" si="420"/>
        <v>0.20413248299072689</v>
      </c>
      <c r="I4263">
        <f t="shared" si="421"/>
        <v>9.083895493087347</v>
      </c>
    </row>
    <row r="4264" spans="1:9">
      <c r="A4264">
        <v>232.800003</v>
      </c>
      <c r="B4264">
        <v>47</v>
      </c>
      <c r="C4264">
        <v>3.05</v>
      </c>
      <c r="D4264">
        <f t="shared" si="416"/>
        <v>60</v>
      </c>
      <c r="E4264">
        <f t="shared" si="417"/>
        <v>0.27659574468085107</v>
      </c>
      <c r="F4264">
        <f t="shared" si="418"/>
        <v>13</v>
      </c>
      <c r="G4264">
        <f t="shared" si="419"/>
        <v>57.628077957064299</v>
      </c>
      <c r="H4264">
        <f t="shared" si="420"/>
        <v>0.22612931823541063</v>
      </c>
      <c r="I4264">
        <f t="shared" si="421"/>
        <v>10.628077957064299</v>
      </c>
    </row>
    <row r="4265" spans="1:9">
      <c r="A4265">
        <v>427.20001200000002</v>
      </c>
      <c r="B4265">
        <v>51.299999</v>
      </c>
      <c r="C4265">
        <v>5.33</v>
      </c>
      <c r="D4265">
        <f t="shared" si="416"/>
        <v>60</v>
      </c>
      <c r="E4265">
        <f t="shared" si="417"/>
        <v>0.16959066607389214</v>
      </c>
      <c r="F4265">
        <f t="shared" si="418"/>
        <v>8.7000010000000003</v>
      </c>
      <c r="G4265">
        <f t="shared" si="419"/>
        <v>51.936265600356002</v>
      </c>
      <c r="H4265">
        <f t="shared" si="420"/>
        <v>1.2402857948515793E-2</v>
      </c>
      <c r="I4265">
        <f t="shared" si="421"/>
        <v>0.63626660035600224</v>
      </c>
    </row>
    <row r="4266" spans="1:9">
      <c r="A4266">
        <v>427.20001200000002</v>
      </c>
      <c r="B4266">
        <v>53.299999</v>
      </c>
      <c r="C4266">
        <v>5.58</v>
      </c>
      <c r="D4266">
        <f t="shared" si="416"/>
        <v>59.182795698924735</v>
      </c>
      <c r="E4266">
        <f t="shared" si="417"/>
        <v>0.11037142231324874</v>
      </c>
      <c r="F4266">
        <f t="shared" si="418"/>
        <v>5.8827966989247358</v>
      </c>
      <c r="G4266">
        <f t="shared" si="419"/>
        <v>51.312163368260791</v>
      </c>
      <c r="H4266">
        <f t="shared" si="420"/>
        <v>3.7295228312090756E-2</v>
      </c>
      <c r="I4266">
        <f t="shared" si="421"/>
        <v>1.987835631739209</v>
      </c>
    </row>
    <row r="4267" spans="1:9">
      <c r="A4267">
        <v>415.20001200000002</v>
      </c>
      <c r="B4267">
        <v>54.799999</v>
      </c>
      <c r="C4267">
        <v>5.49</v>
      </c>
      <c r="D4267">
        <f t="shared" si="416"/>
        <v>60</v>
      </c>
      <c r="E4267">
        <f t="shared" si="417"/>
        <v>9.4890530928659331E-2</v>
      </c>
      <c r="F4267">
        <f t="shared" si="418"/>
        <v>5.2000010000000003</v>
      </c>
      <c r="G4267">
        <f t="shared" si="419"/>
        <v>51.536840171815065</v>
      </c>
      <c r="H4267">
        <f t="shared" si="420"/>
        <v>5.9546695031599081E-2</v>
      </c>
      <c r="I4267">
        <f t="shared" si="421"/>
        <v>3.2631588281849346</v>
      </c>
    </row>
    <row r="4268" spans="1:9">
      <c r="A4268">
        <v>415.20001200000002</v>
      </c>
      <c r="B4268">
        <v>55.299999</v>
      </c>
      <c r="C4268">
        <v>5.56</v>
      </c>
      <c r="D4268">
        <f t="shared" si="416"/>
        <v>59.384892086330943</v>
      </c>
      <c r="E4268">
        <f t="shared" si="417"/>
        <v>7.3867869081352844E-2</v>
      </c>
      <c r="F4268">
        <f t="shared" si="418"/>
        <v>4.0848930863309434</v>
      </c>
      <c r="G4268">
        <f t="shared" si="419"/>
        <v>51.36209154682841</v>
      </c>
      <c r="H4268">
        <f t="shared" si="420"/>
        <v>7.1209900983390431E-2</v>
      </c>
      <c r="I4268">
        <f t="shared" si="421"/>
        <v>3.9379074531715901</v>
      </c>
    </row>
    <row r="4269" spans="1:9">
      <c r="A4269">
        <v>374.39999399999999</v>
      </c>
      <c r="B4269">
        <v>56.5</v>
      </c>
      <c r="C4269">
        <v>4.71</v>
      </c>
      <c r="D4269">
        <f t="shared" si="416"/>
        <v>60</v>
      </c>
      <c r="E4269">
        <f t="shared" si="417"/>
        <v>6.1946902654867256E-2</v>
      </c>
      <c r="F4269">
        <f t="shared" si="418"/>
        <v>3.5</v>
      </c>
      <c r="G4269">
        <f t="shared" si="419"/>
        <v>53.484039135952116</v>
      </c>
      <c r="H4269">
        <f t="shared" si="420"/>
        <v>5.3379838301732457E-2</v>
      </c>
      <c r="I4269">
        <f t="shared" si="421"/>
        <v>3.0159608640478837</v>
      </c>
    </row>
    <row r="4270" spans="1:9">
      <c r="A4270">
        <v>379.20001200000002</v>
      </c>
      <c r="B4270">
        <v>57.299999</v>
      </c>
      <c r="C4270">
        <v>4.92</v>
      </c>
      <c r="D4270">
        <f t="shared" si="416"/>
        <v>60</v>
      </c>
      <c r="E4270">
        <f t="shared" si="417"/>
        <v>4.7120437122520724E-2</v>
      </c>
      <c r="F4270">
        <f t="shared" si="418"/>
        <v>2.7000010000000003</v>
      </c>
      <c r="G4270">
        <f t="shared" si="419"/>
        <v>52.959793260992143</v>
      </c>
      <c r="H4270">
        <f t="shared" si="420"/>
        <v>7.5745302177192997E-2</v>
      </c>
      <c r="I4270">
        <f t="shared" si="421"/>
        <v>4.3402057390078568</v>
      </c>
    </row>
    <row r="4271" spans="1:9">
      <c r="A4271">
        <v>345.60000600000001</v>
      </c>
      <c r="B4271">
        <v>57.900002000000001</v>
      </c>
      <c r="C4271">
        <v>4.43</v>
      </c>
      <c r="D4271">
        <f t="shared" si="416"/>
        <v>60</v>
      </c>
      <c r="E4271">
        <f t="shared" si="417"/>
        <v>3.6269394256670306E-2</v>
      </c>
      <c r="F4271">
        <f t="shared" si="418"/>
        <v>2.0999979999999994</v>
      </c>
      <c r="G4271">
        <f t="shared" si="419"/>
        <v>54.183033635898752</v>
      </c>
      <c r="H4271">
        <f t="shared" si="420"/>
        <v>6.4196342585640123E-2</v>
      </c>
      <c r="I4271">
        <f t="shared" si="421"/>
        <v>3.7169683641012483</v>
      </c>
    </row>
    <row r="4272" spans="1:9">
      <c r="A4272">
        <v>362.39999399999999</v>
      </c>
      <c r="B4272">
        <v>57.400002000000001</v>
      </c>
      <c r="C4272">
        <v>4.93</v>
      </c>
      <c r="D4272">
        <f t="shared" si="416"/>
        <v>60</v>
      </c>
      <c r="E4272">
        <f t="shared" si="417"/>
        <v>4.5296130825918775E-2</v>
      </c>
      <c r="F4272">
        <f t="shared" si="418"/>
        <v>2.5999979999999994</v>
      </c>
      <c r="G4272">
        <f t="shared" si="419"/>
        <v>52.93482917170833</v>
      </c>
      <c r="H4272">
        <f t="shared" si="420"/>
        <v>7.7790464681371796E-2</v>
      </c>
      <c r="I4272">
        <f t="shared" si="421"/>
        <v>4.4651728282916707</v>
      </c>
    </row>
    <row r="4273" spans="1:9">
      <c r="A4273">
        <v>376.79998799999998</v>
      </c>
      <c r="B4273">
        <v>58.700001</v>
      </c>
      <c r="C4273">
        <v>4.63</v>
      </c>
      <c r="D4273">
        <f t="shared" si="416"/>
        <v>60</v>
      </c>
      <c r="E4273">
        <f t="shared" si="417"/>
        <v>2.2146490253041048E-2</v>
      </c>
      <c r="F4273">
        <f t="shared" si="418"/>
        <v>1.2999989999999997</v>
      </c>
      <c r="G4273">
        <f t="shared" si="419"/>
        <v>53.683751850222585</v>
      </c>
      <c r="H4273">
        <f t="shared" si="420"/>
        <v>8.5455691044663107E-2</v>
      </c>
      <c r="I4273">
        <f t="shared" si="421"/>
        <v>5.0162491497774155</v>
      </c>
    </row>
    <row r="4274" spans="1:9">
      <c r="A4274">
        <v>403.20001200000002</v>
      </c>
      <c r="B4274">
        <v>59.599997999999999</v>
      </c>
      <c r="C4274">
        <v>5.03</v>
      </c>
      <c r="D4274">
        <f t="shared" si="416"/>
        <v>60</v>
      </c>
      <c r="E4274">
        <f t="shared" si="417"/>
        <v>6.7114431782363589E-3</v>
      </c>
      <c r="F4274">
        <f t="shared" si="418"/>
        <v>0.40000200000000063</v>
      </c>
      <c r="G4274">
        <f t="shared" si="419"/>
        <v>52.68518827887025</v>
      </c>
      <c r="H4274">
        <f t="shared" si="420"/>
        <v>0.11602030122769047</v>
      </c>
      <c r="I4274">
        <f t="shared" si="421"/>
        <v>6.9148097211297497</v>
      </c>
    </row>
    <row r="4275" spans="1:9">
      <c r="A4275">
        <v>355.20001200000002</v>
      </c>
      <c r="B4275">
        <v>59.400002000000001</v>
      </c>
      <c r="C4275">
        <v>4.59</v>
      </c>
      <c r="D4275">
        <f t="shared" si="416"/>
        <v>60</v>
      </c>
      <c r="E4275">
        <f t="shared" si="417"/>
        <v>1.0100976090876216E-2</v>
      </c>
      <c r="F4275">
        <f t="shared" si="418"/>
        <v>0.59999799999999937</v>
      </c>
      <c r="G4275">
        <f t="shared" si="419"/>
        <v>53.783608207357815</v>
      </c>
      <c r="H4275">
        <f t="shared" si="420"/>
        <v>9.4552080867643495E-2</v>
      </c>
      <c r="I4275">
        <f t="shared" si="421"/>
        <v>5.6163937926421852</v>
      </c>
    </row>
    <row r="4276" spans="1:9">
      <c r="A4276">
        <v>360</v>
      </c>
      <c r="B4276">
        <v>59</v>
      </c>
      <c r="C4276">
        <v>4.76</v>
      </c>
      <c r="D4276">
        <f t="shared" si="416"/>
        <v>60</v>
      </c>
      <c r="E4276">
        <f t="shared" si="417"/>
        <v>1.6949152542372881E-2</v>
      </c>
      <c r="F4276">
        <f t="shared" si="418"/>
        <v>1</v>
      </c>
      <c r="G4276">
        <f t="shared" si="419"/>
        <v>53.359218689533073</v>
      </c>
      <c r="H4276">
        <f t="shared" si="420"/>
        <v>9.5606462889269953E-2</v>
      </c>
      <c r="I4276">
        <f t="shared" si="421"/>
        <v>5.6407813104669273</v>
      </c>
    </row>
    <row r="4277" spans="1:9">
      <c r="A4277">
        <v>331.20001200000002</v>
      </c>
      <c r="B4277">
        <v>58.900002000000001</v>
      </c>
      <c r="C4277">
        <v>4.3499999999999996</v>
      </c>
      <c r="D4277">
        <f t="shared" si="416"/>
        <v>60</v>
      </c>
      <c r="E4277">
        <f t="shared" si="417"/>
        <v>1.867568697196308E-2</v>
      </c>
      <c r="F4277">
        <f t="shared" si="418"/>
        <v>1.0999979999999994</v>
      </c>
      <c r="G4277">
        <f t="shared" si="419"/>
        <v>54.382746350169214</v>
      </c>
      <c r="H4277">
        <f t="shared" si="420"/>
        <v>7.669364170532264E-2</v>
      </c>
      <c r="I4277">
        <f t="shared" si="421"/>
        <v>4.517255649830787</v>
      </c>
    </row>
    <row r="4278" spans="1:9">
      <c r="A4278">
        <v>360</v>
      </c>
      <c r="B4278">
        <v>59.200001</v>
      </c>
      <c r="C4278">
        <v>4.5199999999999996</v>
      </c>
      <c r="D4278">
        <f t="shared" si="416"/>
        <v>60</v>
      </c>
      <c r="E4278">
        <f t="shared" si="417"/>
        <v>1.3513496393353096E-2</v>
      </c>
      <c r="F4278">
        <f t="shared" si="418"/>
        <v>0.79999899999999968</v>
      </c>
      <c r="G4278">
        <f t="shared" si="419"/>
        <v>53.958356832344478</v>
      </c>
      <c r="H4278">
        <f t="shared" si="420"/>
        <v>8.8541285120172925E-2</v>
      </c>
      <c r="I4278">
        <f t="shared" si="421"/>
        <v>5.2416441676555223</v>
      </c>
    </row>
    <row r="4279" spans="1:9">
      <c r="A4279">
        <v>391.20001200000002</v>
      </c>
      <c r="B4279">
        <v>59.900002000000001</v>
      </c>
      <c r="C4279">
        <v>4.83</v>
      </c>
      <c r="D4279">
        <f t="shared" si="416"/>
        <v>60</v>
      </c>
      <c r="E4279">
        <f t="shared" si="417"/>
        <v>1.6694156370812704E-3</v>
      </c>
      <c r="F4279">
        <f t="shared" si="418"/>
        <v>9.9997999999999365E-2</v>
      </c>
      <c r="G4279">
        <f t="shared" si="419"/>
        <v>53.184470064546417</v>
      </c>
      <c r="H4279">
        <f t="shared" si="420"/>
        <v>0.11211238249129914</v>
      </c>
      <c r="I4279">
        <f t="shared" si="421"/>
        <v>6.7155319354535834</v>
      </c>
    </row>
    <row r="4280" spans="1:9">
      <c r="A4280">
        <v>364.79998799999998</v>
      </c>
      <c r="B4280">
        <v>59.799999</v>
      </c>
      <c r="C4280">
        <v>4.7699999999999996</v>
      </c>
      <c r="D4280">
        <f t="shared" si="416"/>
        <v>60</v>
      </c>
      <c r="E4280">
        <f t="shared" si="417"/>
        <v>3.3444983836872695E-3</v>
      </c>
      <c r="F4280">
        <f t="shared" si="418"/>
        <v>0.20000100000000032</v>
      </c>
      <c r="G4280">
        <f t="shared" si="419"/>
        <v>53.334254600249267</v>
      </c>
      <c r="H4280">
        <f t="shared" si="420"/>
        <v>0.10812281785741723</v>
      </c>
      <c r="I4280">
        <f t="shared" si="421"/>
        <v>6.4657443997507329</v>
      </c>
    </row>
    <row r="4281" spans="1:9">
      <c r="A4281">
        <v>340.79998799999998</v>
      </c>
      <c r="B4281">
        <v>59.599997999999999</v>
      </c>
      <c r="C4281">
        <v>4.43</v>
      </c>
      <c r="D4281">
        <f t="shared" si="416"/>
        <v>60</v>
      </c>
      <c r="E4281">
        <f t="shared" si="417"/>
        <v>6.7114431782363589E-3</v>
      </c>
      <c r="F4281">
        <f t="shared" si="418"/>
        <v>0.40000200000000063</v>
      </c>
      <c r="G4281">
        <f t="shared" si="419"/>
        <v>54.183033635898752</v>
      </c>
      <c r="H4281">
        <f t="shared" si="420"/>
        <v>9.0888666877157395E-2</v>
      </c>
      <c r="I4281">
        <f t="shared" si="421"/>
        <v>5.416964364101247</v>
      </c>
    </row>
    <row r="4282" spans="1:9">
      <c r="A4282">
        <v>340.79998799999998</v>
      </c>
      <c r="B4282">
        <v>59.700001</v>
      </c>
      <c r="C4282">
        <v>4.24</v>
      </c>
      <c r="D4282">
        <f t="shared" si="416"/>
        <v>60</v>
      </c>
      <c r="E4282">
        <f t="shared" si="417"/>
        <v>5.0251087935492614E-3</v>
      </c>
      <c r="F4282">
        <f t="shared" si="418"/>
        <v>0.29999899999999968</v>
      </c>
      <c r="G4282">
        <f t="shared" si="419"/>
        <v>54.657351332291107</v>
      </c>
      <c r="H4282">
        <f t="shared" si="420"/>
        <v>8.4466492181614755E-2</v>
      </c>
      <c r="I4282">
        <f t="shared" si="421"/>
        <v>5.0426496677088934</v>
      </c>
    </row>
    <row r="4283" spans="1:9">
      <c r="A4283">
        <v>324</v>
      </c>
      <c r="B4283">
        <v>60.200001</v>
      </c>
      <c r="C4283">
        <v>4</v>
      </c>
      <c r="D4283">
        <f t="shared" si="416"/>
        <v>60</v>
      </c>
      <c r="E4283">
        <f t="shared" si="417"/>
        <v>3.3222756923210069E-3</v>
      </c>
      <c r="F4283">
        <f t="shared" si="418"/>
        <v>0.20000100000000032</v>
      </c>
      <c r="G4283">
        <f t="shared" si="419"/>
        <v>55.256489475102505</v>
      </c>
      <c r="H4283">
        <f t="shared" si="420"/>
        <v>8.2118130278726997E-2</v>
      </c>
      <c r="I4283">
        <f t="shared" si="421"/>
        <v>4.9435115248974952</v>
      </c>
    </row>
    <row r="4284" spans="1:9">
      <c r="A4284">
        <v>352.79998799999998</v>
      </c>
      <c r="B4284">
        <v>61.5</v>
      </c>
      <c r="C4284">
        <v>4.1399999999999997</v>
      </c>
      <c r="D4284">
        <f t="shared" si="416"/>
        <v>60</v>
      </c>
      <c r="E4284">
        <f t="shared" si="417"/>
        <v>2.4390243902439025E-2</v>
      </c>
      <c r="F4284">
        <f t="shared" si="418"/>
        <v>1.5</v>
      </c>
      <c r="G4284">
        <f t="shared" si="419"/>
        <v>54.906992225129187</v>
      </c>
      <c r="H4284">
        <f t="shared" si="420"/>
        <v>0.10720337845318395</v>
      </c>
      <c r="I4284">
        <f t="shared" si="421"/>
        <v>6.5930077748708129</v>
      </c>
    </row>
    <row r="4285" spans="1:9">
      <c r="A4285">
        <v>146.39999399999999</v>
      </c>
      <c r="B4285">
        <v>61.799999</v>
      </c>
      <c r="C4285">
        <v>1.8</v>
      </c>
      <c r="D4285">
        <f t="shared" si="416"/>
        <v>60</v>
      </c>
      <c r="E4285">
        <f t="shared" si="417"/>
        <v>2.9126197882300933E-2</v>
      </c>
      <c r="F4285">
        <f t="shared" si="418"/>
        <v>1.7999989999999997</v>
      </c>
      <c r="G4285">
        <f t="shared" si="419"/>
        <v>60.748589117540334</v>
      </c>
      <c r="H4285">
        <f t="shared" si="420"/>
        <v>1.7013105169462313E-2</v>
      </c>
      <c r="I4285">
        <f t="shared" si="421"/>
        <v>1.0514098824596658</v>
      </c>
    </row>
    <row r="4286" spans="1:9">
      <c r="A4286">
        <v>304.79998799999998</v>
      </c>
      <c r="B4286">
        <v>60.799999</v>
      </c>
      <c r="C4286">
        <v>4</v>
      </c>
      <c r="D4286">
        <f t="shared" si="416"/>
        <v>60</v>
      </c>
      <c r="E4286">
        <f t="shared" si="417"/>
        <v>1.3157878505886154E-2</v>
      </c>
      <c r="F4286">
        <f t="shared" si="418"/>
        <v>0.79999899999999968</v>
      </c>
      <c r="G4286">
        <f t="shared" si="419"/>
        <v>55.256489475102505</v>
      </c>
      <c r="H4286">
        <f t="shared" si="420"/>
        <v>9.1176145001211184E-2</v>
      </c>
      <c r="I4286">
        <f t="shared" si="421"/>
        <v>5.5435095248974946</v>
      </c>
    </row>
    <row r="4287" spans="1:9">
      <c r="A4287">
        <v>199.199997</v>
      </c>
      <c r="B4287">
        <v>61.700001</v>
      </c>
      <c r="C4287">
        <v>2.36</v>
      </c>
      <c r="D4287">
        <f t="shared" si="416"/>
        <v>60</v>
      </c>
      <c r="E4287">
        <f t="shared" si="417"/>
        <v>2.7552689991042306E-2</v>
      </c>
      <c r="F4287">
        <f t="shared" si="418"/>
        <v>1.7000010000000003</v>
      </c>
      <c r="G4287">
        <f t="shared" si="419"/>
        <v>59.350600117647069</v>
      </c>
      <c r="H4287">
        <f t="shared" si="420"/>
        <v>3.8077809469612998E-2</v>
      </c>
      <c r="I4287">
        <f t="shared" si="421"/>
        <v>2.3494008823529313</v>
      </c>
    </row>
    <row r="4288" spans="1:9">
      <c r="A4288">
        <v>336</v>
      </c>
      <c r="B4288">
        <v>61.700001</v>
      </c>
      <c r="C4288">
        <v>4.12</v>
      </c>
      <c r="D4288">
        <f t="shared" si="416"/>
        <v>60</v>
      </c>
      <c r="E4288">
        <f t="shared" si="417"/>
        <v>2.7552689991042306E-2</v>
      </c>
      <c r="F4288">
        <f t="shared" si="418"/>
        <v>1.7000010000000003</v>
      </c>
      <c r="G4288">
        <f t="shared" si="419"/>
        <v>54.956920403696806</v>
      </c>
      <c r="H4288">
        <f t="shared" si="420"/>
        <v>0.10928817645081067</v>
      </c>
      <c r="I4288">
        <f t="shared" si="421"/>
        <v>6.7430805963031943</v>
      </c>
    </row>
    <row r="4289" spans="1:9">
      <c r="A4289">
        <v>328.79998799999998</v>
      </c>
      <c r="B4289">
        <v>62.400002000000001</v>
      </c>
      <c r="C4289">
        <v>3.98</v>
      </c>
      <c r="D4289">
        <f t="shared" si="416"/>
        <v>60</v>
      </c>
      <c r="E4289">
        <f t="shared" si="417"/>
        <v>3.846156928007792E-2</v>
      </c>
      <c r="F4289">
        <f t="shared" si="418"/>
        <v>2.4000020000000006</v>
      </c>
      <c r="G4289">
        <f t="shared" si="419"/>
        <v>55.306417653670124</v>
      </c>
      <c r="H4289">
        <f t="shared" si="420"/>
        <v>0.1136792326758239</v>
      </c>
      <c r="I4289">
        <f t="shared" si="421"/>
        <v>7.0935843463298767</v>
      </c>
    </row>
    <row r="4290" spans="1:9">
      <c r="A4290">
        <v>324</v>
      </c>
      <c r="B4290">
        <v>61.799999</v>
      </c>
      <c r="C4290">
        <v>4.05</v>
      </c>
      <c r="D4290">
        <f t="shared" ref="D4290:D4321" si="422">IF(C4290&lt;=$L$7, $L$6,(IF(C4290&lt;=$L$7,C4290*D4290,($L$6*$L$7)+($L$10*(C4290-$L$7))))/C4290)</f>
        <v>60</v>
      </c>
      <c r="E4290">
        <f t="shared" si="417"/>
        <v>2.9126197882300933E-2</v>
      </c>
      <c r="F4290">
        <f t="shared" si="418"/>
        <v>1.7999989999999997</v>
      </c>
      <c r="G4290">
        <f t="shared" si="419"/>
        <v>55.131669028683461</v>
      </c>
      <c r="H4290">
        <f t="shared" si="420"/>
        <v>0.10790178121712492</v>
      </c>
      <c r="I4290">
        <f t="shared" si="421"/>
        <v>6.6683299713165383</v>
      </c>
    </row>
    <row r="4291" spans="1:9">
      <c r="A4291">
        <v>345.60000600000001</v>
      </c>
      <c r="B4291">
        <v>59.5</v>
      </c>
      <c r="C4291">
        <v>4.91</v>
      </c>
      <c r="D4291">
        <f t="shared" si="422"/>
        <v>60</v>
      </c>
      <c r="E4291">
        <f t="shared" ref="E4291:E4321" si="423">ABS(B4291-D4291)/B4291</f>
        <v>8.4033613445378148E-3</v>
      </c>
      <c r="F4291">
        <f t="shared" ref="F4291:F4321" si="424">ABS(B4291-D4291)</f>
        <v>0.5</v>
      </c>
      <c r="G4291">
        <f t="shared" ref="G4291:G4321" si="425">$L$16-($L$16/$L$18)*C4291</f>
        <v>52.984757350275949</v>
      </c>
      <c r="H4291">
        <f t="shared" ref="H4291:H4321" si="426">ABS(B4291-G4291)/B4291</f>
        <v>0.10949987646595044</v>
      </c>
      <c r="I4291">
        <f t="shared" ref="I4291:I4321" si="427">ABS(B4291-G4291)</f>
        <v>6.5152426497240512</v>
      </c>
    </row>
    <row r="4292" spans="1:9">
      <c r="A4292">
        <v>307.20001200000002</v>
      </c>
      <c r="B4292">
        <v>59.799999</v>
      </c>
      <c r="C4292">
        <v>3.87</v>
      </c>
      <c r="D4292">
        <f t="shared" si="422"/>
        <v>60</v>
      </c>
      <c r="E4292">
        <f t="shared" si="423"/>
        <v>3.3444983836872695E-3</v>
      </c>
      <c r="F4292">
        <f t="shared" si="424"/>
        <v>0.20000100000000032</v>
      </c>
      <c r="G4292">
        <f t="shared" si="425"/>
        <v>55.581022635792017</v>
      </c>
      <c r="H4292">
        <f t="shared" si="426"/>
        <v>7.0551445397314852E-2</v>
      </c>
      <c r="I4292">
        <f t="shared" si="427"/>
        <v>4.2189763642079825</v>
      </c>
    </row>
    <row r="4293" spans="1:9">
      <c r="A4293">
        <v>415.20001200000002</v>
      </c>
      <c r="B4293">
        <v>60.200001</v>
      </c>
      <c r="C4293">
        <v>5.23</v>
      </c>
      <c r="D4293">
        <f t="shared" si="422"/>
        <v>60</v>
      </c>
      <c r="E4293">
        <f t="shared" si="423"/>
        <v>3.3222756923210069E-3</v>
      </c>
      <c r="F4293">
        <f t="shared" si="424"/>
        <v>0.20000100000000032</v>
      </c>
      <c r="G4293">
        <f t="shared" si="425"/>
        <v>52.185906493194082</v>
      </c>
      <c r="H4293">
        <f t="shared" si="426"/>
        <v>0.13312449125716655</v>
      </c>
      <c r="I4293">
        <f t="shared" si="427"/>
        <v>8.0140945068059182</v>
      </c>
    </row>
    <row r="4294" spans="1:9">
      <c r="A4294">
        <v>324</v>
      </c>
      <c r="B4294">
        <v>60.5</v>
      </c>
      <c r="C4294">
        <v>4.09</v>
      </c>
      <c r="D4294">
        <f t="shared" si="422"/>
        <v>60</v>
      </c>
      <c r="E4294">
        <f t="shared" si="423"/>
        <v>8.2644628099173556E-3</v>
      </c>
      <c r="F4294">
        <f t="shared" si="424"/>
        <v>0.5</v>
      </c>
      <c r="G4294">
        <f t="shared" si="425"/>
        <v>55.031812671548231</v>
      </c>
      <c r="H4294">
        <f t="shared" si="426"/>
        <v>9.0383261627301967E-2</v>
      </c>
      <c r="I4294">
        <f t="shared" si="427"/>
        <v>5.4681873284517692</v>
      </c>
    </row>
    <row r="4295" spans="1:9">
      <c r="A4295">
        <v>340.79998799999998</v>
      </c>
      <c r="B4295">
        <v>60.700001</v>
      </c>
      <c r="C4295">
        <v>4.12</v>
      </c>
      <c r="D4295">
        <f t="shared" si="422"/>
        <v>60</v>
      </c>
      <c r="E4295">
        <f t="shared" si="423"/>
        <v>1.1532141490409535E-2</v>
      </c>
      <c r="F4295">
        <f t="shared" si="424"/>
        <v>0.70000100000000032</v>
      </c>
      <c r="G4295">
        <f t="shared" si="425"/>
        <v>54.956920403696806</v>
      </c>
      <c r="H4295">
        <f t="shared" si="426"/>
        <v>9.4614176304596675E-2</v>
      </c>
      <c r="I4295">
        <f t="shared" si="427"/>
        <v>5.7430805963031943</v>
      </c>
    </row>
    <row r="4296" spans="1:9">
      <c r="A4296">
        <v>379.20001200000002</v>
      </c>
      <c r="B4296">
        <v>61.200001</v>
      </c>
      <c r="C4296">
        <v>4.68</v>
      </c>
      <c r="D4296">
        <f t="shared" si="422"/>
        <v>60</v>
      </c>
      <c r="E4296">
        <f t="shared" si="423"/>
        <v>1.9607859156734332E-2</v>
      </c>
      <c r="F4296">
        <f t="shared" si="424"/>
        <v>1.2000010000000003</v>
      </c>
      <c r="G4296">
        <f t="shared" si="425"/>
        <v>53.558931403803541</v>
      </c>
      <c r="H4296">
        <f t="shared" si="426"/>
        <v>0.1248540763291239</v>
      </c>
      <c r="I4296">
        <f t="shared" si="427"/>
        <v>7.6410695961964592</v>
      </c>
    </row>
    <row r="4297" spans="1:9">
      <c r="A4297">
        <v>302.39999399999999</v>
      </c>
      <c r="B4297">
        <v>61.599997999999999</v>
      </c>
      <c r="C4297">
        <v>3.6</v>
      </c>
      <c r="D4297">
        <f t="shared" si="422"/>
        <v>60</v>
      </c>
      <c r="E4297">
        <f t="shared" si="423"/>
        <v>2.5973994349805001E-2</v>
      </c>
      <c r="F4297">
        <f t="shared" si="424"/>
        <v>1.5999979999999994</v>
      </c>
      <c r="G4297">
        <f t="shared" si="425"/>
        <v>56.25505304645484</v>
      </c>
      <c r="H4297">
        <f t="shared" si="426"/>
        <v>8.6768589725362638E-2</v>
      </c>
      <c r="I4297">
        <f t="shared" si="427"/>
        <v>5.3449449535451592</v>
      </c>
    </row>
    <row r="4298" spans="1:9">
      <c r="A4298">
        <v>326.39999399999999</v>
      </c>
      <c r="B4298">
        <v>60.900002000000001</v>
      </c>
      <c r="C4298">
        <v>4.2699999999999996</v>
      </c>
      <c r="D4298">
        <f t="shared" si="422"/>
        <v>60</v>
      </c>
      <c r="E4298">
        <f t="shared" si="423"/>
        <v>1.4778357478543279E-2</v>
      </c>
      <c r="F4298">
        <f t="shared" si="424"/>
        <v>0.90000200000000063</v>
      </c>
      <c r="G4298">
        <f t="shared" si="425"/>
        <v>54.582459064439682</v>
      </c>
      <c r="H4298">
        <f t="shared" si="426"/>
        <v>0.10373633379454271</v>
      </c>
      <c r="I4298">
        <f t="shared" si="427"/>
        <v>6.3175429355603185</v>
      </c>
    </row>
    <row r="4299" spans="1:9">
      <c r="A4299">
        <v>360</v>
      </c>
      <c r="B4299">
        <v>61.700001</v>
      </c>
      <c r="C4299">
        <v>4.4000000000000004</v>
      </c>
      <c r="D4299">
        <f t="shared" si="422"/>
        <v>60</v>
      </c>
      <c r="E4299">
        <f t="shared" si="423"/>
        <v>2.7552689991042306E-2</v>
      </c>
      <c r="F4299">
        <f t="shared" si="424"/>
        <v>1.7000010000000003</v>
      </c>
      <c r="G4299">
        <f t="shared" si="425"/>
        <v>54.257925903750177</v>
      </c>
      <c r="H4299">
        <f t="shared" si="426"/>
        <v>0.12061709847054659</v>
      </c>
      <c r="I4299">
        <f t="shared" si="427"/>
        <v>7.4420750962498232</v>
      </c>
    </row>
    <row r="4300" spans="1:9">
      <c r="A4300">
        <v>357.60000600000001</v>
      </c>
      <c r="B4300">
        <v>61.400002000000001</v>
      </c>
      <c r="C4300">
        <v>4.41</v>
      </c>
      <c r="D4300">
        <f t="shared" si="422"/>
        <v>60</v>
      </c>
      <c r="E4300">
        <f t="shared" si="423"/>
        <v>2.2801334762171516E-2</v>
      </c>
      <c r="F4300">
        <f t="shared" si="424"/>
        <v>1.4000020000000006</v>
      </c>
      <c r="G4300">
        <f t="shared" si="425"/>
        <v>54.232961814466364</v>
      </c>
      <c r="H4300">
        <f t="shared" si="426"/>
        <v>0.1167270350501558</v>
      </c>
      <c r="I4300">
        <f t="shared" si="427"/>
        <v>7.1670401855336365</v>
      </c>
    </row>
    <row r="4301" spans="1:9">
      <c r="A4301">
        <v>316.79998799999998</v>
      </c>
      <c r="B4301">
        <v>62.200001</v>
      </c>
      <c r="C4301">
        <v>3.71</v>
      </c>
      <c r="D4301">
        <f t="shared" si="422"/>
        <v>60</v>
      </c>
      <c r="E4301">
        <f t="shared" si="423"/>
        <v>3.5369790428138426E-2</v>
      </c>
      <c r="F4301">
        <f t="shared" si="424"/>
        <v>2.2000010000000003</v>
      </c>
      <c r="G4301">
        <f t="shared" si="425"/>
        <v>55.980448064332947</v>
      </c>
      <c r="H4301">
        <f t="shared" si="426"/>
        <v>9.9992810862929937E-2</v>
      </c>
      <c r="I4301">
        <f t="shared" si="427"/>
        <v>6.2195529356670534</v>
      </c>
    </row>
    <row r="4302" spans="1:9">
      <c r="A4302">
        <v>328.79998799999998</v>
      </c>
      <c r="B4302">
        <v>62.400002000000001</v>
      </c>
      <c r="C4302">
        <v>4.07</v>
      </c>
      <c r="D4302">
        <f t="shared" si="422"/>
        <v>60</v>
      </c>
      <c r="E4302">
        <f t="shared" si="423"/>
        <v>3.846156928007792E-2</v>
      </c>
      <c r="F4302">
        <f t="shared" si="424"/>
        <v>2.4000020000000006</v>
      </c>
      <c r="G4302">
        <f t="shared" si="425"/>
        <v>55.08174085011585</v>
      </c>
      <c r="H4302">
        <f t="shared" si="426"/>
        <v>0.11727982236096965</v>
      </c>
      <c r="I4302">
        <f t="shared" si="427"/>
        <v>7.318261149884151</v>
      </c>
    </row>
    <row r="4303" spans="1:9">
      <c r="A4303">
        <v>336</v>
      </c>
      <c r="B4303">
        <v>62.799999</v>
      </c>
      <c r="C4303">
        <v>3.97</v>
      </c>
      <c r="D4303">
        <f t="shared" si="422"/>
        <v>60</v>
      </c>
      <c r="E4303">
        <f t="shared" si="423"/>
        <v>4.4585972047547322E-2</v>
      </c>
      <c r="F4303">
        <f t="shared" si="424"/>
        <v>2.7999989999999997</v>
      </c>
      <c r="G4303">
        <f t="shared" si="425"/>
        <v>55.33138174295393</v>
      </c>
      <c r="H4303">
        <f t="shared" si="426"/>
        <v>0.1189270282798264</v>
      </c>
      <c r="I4303">
        <f t="shared" si="427"/>
        <v>7.4686172570460698</v>
      </c>
    </row>
    <row r="4304" spans="1:9">
      <c r="A4304">
        <v>297.60000600000001</v>
      </c>
      <c r="B4304">
        <v>62.700001</v>
      </c>
      <c r="C4304">
        <v>3.76</v>
      </c>
      <c r="D4304">
        <f t="shared" si="422"/>
        <v>60</v>
      </c>
      <c r="E4304">
        <f t="shared" si="423"/>
        <v>4.3062216219103416E-2</v>
      </c>
      <c r="F4304">
        <f t="shared" si="424"/>
        <v>2.7000010000000003</v>
      </c>
      <c r="G4304">
        <f t="shared" si="425"/>
        <v>55.85562761791391</v>
      </c>
      <c r="H4304">
        <f t="shared" si="426"/>
        <v>0.10916065826037372</v>
      </c>
      <c r="I4304">
        <f t="shared" si="427"/>
        <v>6.8443733820860899</v>
      </c>
    </row>
    <row r="4305" spans="1:9">
      <c r="A4305">
        <v>302.39999399999999</v>
      </c>
      <c r="B4305">
        <v>62.200001</v>
      </c>
      <c r="C4305">
        <v>3.66</v>
      </c>
      <c r="D4305">
        <f t="shared" si="422"/>
        <v>60</v>
      </c>
      <c r="E4305">
        <f t="shared" si="423"/>
        <v>3.5369790428138426E-2</v>
      </c>
      <c r="F4305">
        <f t="shared" si="424"/>
        <v>2.2000010000000003</v>
      </c>
      <c r="G4305">
        <f t="shared" si="425"/>
        <v>56.105268510751991</v>
      </c>
      <c r="H4305">
        <f t="shared" si="426"/>
        <v>9.7986051306462346E-2</v>
      </c>
      <c r="I4305">
        <f t="shared" si="427"/>
        <v>6.0947324892480097</v>
      </c>
    </row>
    <row r="4306" spans="1:9">
      <c r="A4306">
        <v>355.20001200000002</v>
      </c>
      <c r="B4306">
        <v>62.099997999999999</v>
      </c>
      <c r="C4306">
        <v>4.4800000000000004</v>
      </c>
      <c r="D4306">
        <f t="shared" si="422"/>
        <v>60</v>
      </c>
      <c r="E4306">
        <f t="shared" si="423"/>
        <v>3.3816394003748591E-2</v>
      </c>
      <c r="F4306">
        <f t="shared" si="424"/>
        <v>2.0999979999999994</v>
      </c>
      <c r="G4306">
        <f t="shared" si="425"/>
        <v>54.058213189479709</v>
      </c>
      <c r="H4306">
        <f t="shared" si="426"/>
        <v>0.12949734411457292</v>
      </c>
      <c r="I4306">
        <f t="shared" si="427"/>
        <v>8.0417848105202907</v>
      </c>
    </row>
    <row r="4307" spans="1:9">
      <c r="A4307">
        <v>295.20001200000002</v>
      </c>
      <c r="B4307">
        <v>62.599997999999999</v>
      </c>
      <c r="C4307">
        <v>3.52</v>
      </c>
      <c r="D4307">
        <f t="shared" si="422"/>
        <v>60</v>
      </c>
      <c r="E4307">
        <f t="shared" si="423"/>
        <v>4.1533515703946179E-2</v>
      </c>
      <c r="F4307">
        <f t="shared" si="424"/>
        <v>2.5999979999999994</v>
      </c>
      <c r="G4307">
        <f t="shared" si="425"/>
        <v>56.454765760725309</v>
      </c>
      <c r="H4307">
        <f t="shared" si="426"/>
        <v>9.8166652326006312E-2</v>
      </c>
      <c r="I4307">
        <f t="shared" si="427"/>
        <v>6.1452322392746908</v>
      </c>
    </row>
    <row r="4308" spans="1:9">
      <c r="A4308">
        <v>304.79998799999998</v>
      </c>
      <c r="B4308">
        <v>63.099997999999999</v>
      </c>
      <c r="C4308">
        <v>3.62</v>
      </c>
      <c r="D4308">
        <f t="shared" si="422"/>
        <v>60</v>
      </c>
      <c r="E4308">
        <f t="shared" si="423"/>
        <v>4.91283375318015E-2</v>
      </c>
      <c r="F4308">
        <f t="shared" si="424"/>
        <v>3.0999979999999994</v>
      </c>
      <c r="G4308">
        <f t="shared" si="425"/>
        <v>56.205124867887221</v>
      </c>
      <c r="H4308">
        <f t="shared" si="426"/>
        <v>0.10926899129398987</v>
      </c>
      <c r="I4308">
        <f t="shared" si="427"/>
        <v>6.8948731321127781</v>
      </c>
    </row>
    <row r="4309" spans="1:9">
      <c r="A4309">
        <v>132</v>
      </c>
      <c r="B4309">
        <v>62.700001</v>
      </c>
      <c r="C4309">
        <v>1.72</v>
      </c>
      <c r="D4309">
        <f t="shared" si="422"/>
        <v>60</v>
      </c>
      <c r="E4309">
        <f t="shared" si="423"/>
        <v>4.3062216219103416E-2</v>
      </c>
      <c r="F4309">
        <f t="shared" si="424"/>
        <v>2.7000010000000003</v>
      </c>
      <c r="G4309">
        <f t="shared" si="425"/>
        <v>60.948301831810802</v>
      </c>
      <c r="H4309">
        <f t="shared" si="426"/>
        <v>2.793778533096352E-2</v>
      </c>
      <c r="I4309">
        <f t="shared" si="427"/>
        <v>1.751699168189198</v>
      </c>
    </row>
    <row r="4310" spans="1:9">
      <c r="A4310">
        <v>268.79998799999998</v>
      </c>
      <c r="B4310">
        <v>62.299999</v>
      </c>
      <c r="C4310">
        <v>3.22</v>
      </c>
      <c r="D4310">
        <f t="shared" si="422"/>
        <v>60</v>
      </c>
      <c r="E4310">
        <f t="shared" si="423"/>
        <v>3.6918122582955411E-2</v>
      </c>
      <c r="F4310">
        <f t="shared" si="424"/>
        <v>2.2999989999999997</v>
      </c>
      <c r="G4310">
        <f t="shared" si="425"/>
        <v>57.203688439239556</v>
      </c>
      <c r="H4310">
        <f t="shared" si="426"/>
        <v>8.1802739045957987E-2</v>
      </c>
      <c r="I4310">
        <f t="shared" si="427"/>
        <v>5.0963105607604433</v>
      </c>
    </row>
    <row r="4311" spans="1:9">
      <c r="A4311">
        <v>204</v>
      </c>
      <c r="B4311">
        <v>61.900002000000001</v>
      </c>
      <c r="C4311">
        <v>2.58</v>
      </c>
      <c r="D4311">
        <f t="shared" si="422"/>
        <v>60</v>
      </c>
      <c r="E4311">
        <f t="shared" si="423"/>
        <v>3.0694700139105014E-2</v>
      </c>
      <c r="F4311">
        <f t="shared" si="424"/>
        <v>1.9000020000000006</v>
      </c>
      <c r="G4311">
        <f t="shared" si="425"/>
        <v>58.80139015340329</v>
      </c>
      <c r="H4311">
        <f t="shared" si="426"/>
        <v>5.0058348085299111E-2</v>
      </c>
      <c r="I4311">
        <f t="shared" si="427"/>
        <v>3.098611846596711</v>
      </c>
    </row>
    <row r="4312" spans="1:9">
      <c r="A4312">
        <v>237.60000600000001</v>
      </c>
      <c r="B4312">
        <v>63</v>
      </c>
      <c r="C4312">
        <v>2.72</v>
      </c>
      <c r="D4312">
        <f t="shared" si="422"/>
        <v>60</v>
      </c>
      <c r="E4312">
        <f t="shared" si="423"/>
        <v>4.7619047619047616E-2</v>
      </c>
      <c r="F4312">
        <f t="shared" si="424"/>
        <v>3</v>
      </c>
      <c r="G4312">
        <f t="shared" si="425"/>
        <v>58.451892903429972</v>
      </c>
      <c r="H4312">
        <f t="shared" si="426"/>
        <v>7.2192176136032196E-2</v>
      </c>
      <c r="I4312">
        <f t="shared" si="427"/>
        <v>4.5481070965700283</v>
      </c>
    </row>
    <row r="4313" spans="1:9">
      <c r="A4313">
        <v>199.199997</v>
      </c>
      <c r="B4313">
        <v>63.5</v>
      </c>
      <c r="C4313">
        <v>2.29</v>
      </c>
      <c r="D4313">
        <f t="shared" si="422"/>
        <v>60</v>
      </c>
      <c r="E4313">
        <f t="shared" si="423"/>
        <v>5.5118110236220472E-2</v>
      </c>
      <c r="F4313">
        <f t="shared" si="424"/>
        <v>3.5</v>
      </c>
      <c r="G4313">
        <f t="shared" si="425"/>
        <v>59.525348742633732</v>
      </c>
      <c r="H4313">
        <f t="shared" si="426"/>
        <v>6.259293318687037E-2</v>
      </c>
      <c r="I4313">
        <f t="shared" si="427"/>
        <v>3.9746512573662685</v>
      </c>
    </row>
    <row r="4314" spans="1:9">
      <c r="A4314">
        <v>175.199997</v>
      </c>
      <c r="B4314">
        <v>63.799999</v>
      </c>
      <c r="C4314">
        <v>2.0499999999999998</v>
      </c>
      <c r="D4314">
        <f t="shared" si="422"/>
        <v>60</v>
      </c>
      <c r="E4314">
        <f t="shared" si="423"/>
        <v>5.9561113786224348E-2</v>
      </c>
      <c r="F4314">
        <f t="shared" si="424"/>
        <v>3.7999989999999997</v>
      </c>
      <c r="G4314">
        <f t="shared" si="425"/>
        <v>60.12448688544513</v>
      </c>
      <c r="H4314">
        <f t="shared" si="426"/>
        <v>5.7609908654620352E-2</v>
      </c>
      <c r="I4314">
        <f t="shared" si="427"/>
        <v>3.6755121145548699</v>
      </c>
    </row>
    <row r="4315" spans="1:9">
      <c r="A4315">
        <v>228</v>
      </c>
      <c r="B4315">
        <v>63.799999</v>
      </c>
      <c r="C4315">
        <v>2.69</v>
      </c>
      <c r="D4315">
        <f t="shared" si="422"/>
        <v>60</v>
      </c>
      <c r="E4315">
        <f t="shared" si="423"/>
        <v>5.9561113786224348E-2</v>
      </c>
      <c r="F4315">
        <f t="shared" si="424"/>
        <v>3.7999989999999997</v>
      </c>
      <c r="G4315">
        <f t="shared" si="425"/>
        <v>58.526785171281396</v>
      </c>
      <c r="H4315">
        <f t="shared" si="426"/>
        <v>8.2652255664120045E-2</v>
      </c>
      <c r="I4315">
        <f t="shared" si="427"/>
        <v>5.2732138287186032</v>
      </c>
    </row>
    <row r="4316" spans="1:9">
      <c r="A4316">
        <v>177.60000600000001</v>
      </c>
      <c r="B4316">
        <v>63.5</v>
      </c>
      <c r="C4316">
        <v>2.06</v>
      </c>
      <c r="D4316">
        <f t="shared" si="422"/>
        <v>60</v>
      </c>
      <c r="E4316">
        <f t="shared" si="423"/>
        <v>5.5118110236220472E-2</v>
      </c>
      <c r="F4316">
        <f t="shared" si="424"/>
        <v>3.5</v>
      </c>
      <c r="G4316">
        <f t="shared" si="425"/>
        <v>60.099522796161324</v>
      </c>
      <c r="H4316">
        <f t="shared" si="426"/>
        <v>5.3550822107695691E-2</v>
      </c>
      <c r="I4316">
        <f t="shared" si="427"/>
        <v>3.4004772038386761</v>
      </c>
    </row>
    <row r="4317" spans="1:9">
      <c r="A4317">
        <v>196.800003</v>
      </c>
      <c r="B4317">
        <v>63.700001</v>
      </c>
      <c r="C4317">
        <v>2.2999999999999998</v>
      </c>
      <c r="D4317">
        <f t="shared" si="422"/>
        <v>60</v>
      </c>
      <c r="E4317">
        <f t="shared" si="423"/>
        <v>5.8084787157224697E-2</v>
      </c>
      <c r="F4317">
        <f t="shared" si="424"/>
        <v>3.7000010000000003</v>
      </c>
      <c r="G4317">
        <f t="shared" si="425"/>
        <v>59.500384653349919</v>
      </c>
      <c r="H4317">
        <f t="shared" si="426"/>
        <v>6.5928042083548508E-2</v>
      </c>
      <c r="I4317">
        <f t="shared" si="427"/>
        <v>4.1996163466500818</v>
      </c>
    </row>
    <row r="4318" spans="1:9">
      <c r="A4318">
        <v>194.39999399999999</v>
      </c>
      <c r="B4318">
        <v>64.699996999999996</v>
      </c>
      <c r="C4318">
        <v>2.12</v>
      </c>
      <c r="D4318">
        <f t="shared" si="422"/>
        <v>60</v>
      </c>
      <c r="E4318">
        <f t="shared" si="423"/>
        <v>7.2642924542948531E-2</v>
      </c>
      <c r="F4318">
        <f t="shared" si="424"/>
        <v>4.6999969999999962</v>
      </c>
      <c r="G4318">
        <f t="shared" si="425"/>
        <v>59.949738260458474</v>
      </c>
      <c r="H4318">
        <f t="shared" si="426"/>
        <v>7.3419767539425418E-2</v>
      </c>
      <c r="I4318">
        <f t="shared" si="427"/>
        <v>4.7502587395415219</v>
      </c>
    </row>
    <row r="4319" spans="1:9">
      <c r="A4319">
        <v>168</v>
      </c>
      <c r="B4319">
        <v>64.599997999999999</v>
      </c>
      <c r="C4319">
        <v>1.93</v>
      </c>
      <c r="D4319">
        <f t="shared" si="422"/>
        <v>60</v>
      </c>
      <c r="E4319">
        <f t="shared" si="423"/>
        <v>7.1207401585368466E-2</v>
      </c>
      <c r="F4319">
        <f t="shared" si="424"/>
        <v>4.5999979999999994</v>
      </c>
      <c r="G4319">
        <f t="shared" si="425"/>
        <v>60.424055956850829</v>
      </c>
      <c r="H4319">
        <f t="shared" si="426"/>
        <v>6.4643067684757055E-2</v>
      </c>
      <c r="I4319">
        <f t="shared" si="427"/>
        <v>4.1759420431491705</v>
      </c>
    </row>
    <row r="4320" spans="1:9">
      <c r="A4320">
        <v>132</v>
      </c>
      <c r="B4320">
        <v>65.5</v>
      </c>
      <c r="C4320">
        <v>1.47</v>
      </c>
      <c r="D4320">
        <f t="shared" si="422"/>
        <v>60</v>
      </c>
      <c r="E4320">
        <f t="shared" si="423"/>
        <v>8.3969465648854963E-2</v>
      </c>
      <c r="F4320">
        <f t="shared" si="424"/>
        <v>5.5</v>
      </c>
      <c r="G4320">
        <f t="shared" si="425"/>
        <v>61.572404063906014</v>
      </c>
      <c r="H4320">
        <f t="shared" si="426"/>
        <v>5.9963296734259333E-2</v>
      </c>
      <c r="I4320">
        <f t="shared" si="427"/>
        <v>3.9275959360939865</v>
      </c>
    </row>
    <row r="4321" spans="1:9">
      <c r="A4321">
        <v>153.60000600000001</v>
      </c>
      <c r="B4321">
        <v>65.099997999999999</v>
      </c>
      <c r="C4321">
        <v>1.89</v>
      </c>
      <c r="D4321">
        <f t="shared" si="422"/>
        <v>60</v>
      </c>
      <c r="E4321">
        <f t="shared" si="423"/>
        <v>7.8340985509707681E-2</v>
      </c>
      <c r="F4321">
        <f t="shared" si="424"/>
        <v>5.0999979999999994</v>
      </c>
      <c r="G4321">
        <f t="shared" si="425"/>
        <v>60.52391231398606</v>
      </c>
      <c r="H4321">
        <f t="shared" si="426"/>
        <v>7.0293177059912351E-2</v>
      </c>
      <c r="I4321">
        <f t="shared" si="427"/>
        <v>4.5760856860139398</v>
      </c>
    </row>
    <row r="4322" spans="1:9">
      <c r="A4322">
        <v>81.599997999999999</v>
      </c>
      <c r="B4322">
        <v>71.199996999999996</v>
      </c>
      <c r="C4322">
        <v>0.98</v>
      </c>
      <c r="D4322">
        <f t="shared" ref="D4322:D4385" si="428">IF(C4322&lt;=$L$7, $L$6,(IF(C4322&lt;=$L$7,C4322*D4322,($L$6*$L$7)+($L$10*(C4322-$L$7))))/C4322)</f>
        <v>60</v>
      </c>
      <c r="E4322">
        <f t="shared" ref="E4322:E4385" si="429">ABS(B4322-D4322)/B4322</f>
        <v>0.15730333527963486</v>
      </c>
      <c r="F4322">
        <f t="shared" ref="F4322:F4385" si="430">ABS(B4322-D4322)</f>
        <v>11.199996999999996</v>
      </c>
      <c r="G4322">
        <f t="shared" ref="G4322:G4385" si="431">$L$16-($L$16/$L$18)*C4322</f>
        <v>62.795644438812616</v>
      </c>
      <c r="H4322">
        <f t="shared" ref="H4322:H4385" si="432">ABS(B4322-G4322)/B4322</f>
        <v>0.11803866454077773</v>
      </c>
      <c r="I4322">
        <f t="shared" ref="I4322:I4385" si="433">ABS(B4322-G4322)</f>
        <v>8.4043525611873804</v>
      </c>
    </row>
    <row r="4323" spans="1:9">
      <c r="A4323">
        <v>81.599997999999999</v>
      </c>
      <c r="B4323">
        <v>70.199996999999996</v>
      </c>
      <c r="C4323">
        <v>1.01</v>
      </c>
      <c r="D4323">
        <f t="shared" si="428"/>
        <v>60</v>
      </c>
      <c r="E4323">
        <f t="shared" si="429"/>
        <v>0.14529910877346613</v>
      </c>
      <c r="F4323">
        <f t="shared" si="430"/>
        <v>10.199996999999996</v>
      </c>
      <c r="G4323">
        <f t="shared" si="431"/>
        <v>62.720752170961191</v>
      </c>
      <c r="H4323">
        <f t="shared" si="432"/>
        <v>0.10654195368468186</v>
      </c>
      <c r="I4323">
        <f t="shared" si="433"/>
        <v>7.4792448290388052</v>
      </c>
    </row>
    <row r="4324" spans="1:9">
      <c r="A4324">
        <v>72</v>
      </c>
      <c r="B4324">
        <v>71.199996999999996</v>
      </c>
      <c r="C4324">
        <v>0.77</v>
      </c>
      <c r="D4324">
        <f t="shared" si="428"/>
        <v>60</v>
      </c>
      <c r="E4324">
        <f t="shared" si="429"/>
        <v>0.15730333527963486</v>
      </c>
      <c r="F4324">
        <f t="shared" si="430"/>
        <v>11.199996999999996</v>
      </c>
      <c r="G4324">
        <f t="shared" si="431"/>
        <v>63.319890313772596</v>
      </c>
      <c r="H4324">
        <f t="shared" si="432"/>
        <v>0.11067566036874131</v>
      </c>
      <c r="I4324">
        <f t="shared" si="433"/>
        <v>7.8801066862273998</v>
      </c>
    </row>
    <row r="4325" spans="1:9">
      <c r="A4325">
        <v>62.400002000000001</v>
      </c>
      <c r="B4325">
        <v>70.900002000000001</v>
      </c>
      <c r="C4325">
        <v>0.7</v>
      </c>
      <c r="D4325">
        <f t="shared" si="428"/>
        <v>60</v>
      </c>
      <c r="E4325">
        <f t="shared" si="429"/>
        <v>0.15373768254618667</v>
      </c>
      <c r="F4325">
        <f t="shared" si="430"/>
        <v>10.900002000000001</v>
      </c>
      <c r="G4325">
        <f t="shared" si="431"/>
        <v>63.494638938759252</v>
      </c>
      <c r="H4325">
        <f t="shared" si="432"/>
        <v>0.10444799509654103</v>
      </c>
      <c r="I4325">
        <f t="shared" si="433"/>
        <v>7.4053630612407488</v>
      </c>
    </row>
    <row r="4326" spans="1:9">
      <c r="A4326">
        <v>72</v>
      </c>
      <c r="B4326">
        <v>70.900002000000001</v>
      </c>
      <c r="C4326">
        <v>0.77</v>
      </c>
      <c r="D4326">
        <f t="shared" si="428"/>
        <v>60</v>
      </c>
      <c r="E4326">
        <f t="shared" si="429"/>
        <v>0.15373768254618667</v>
      </c>
      <c r="F4326">
        <f t="shared" si="430"/>
        <v>10.900002000000001</v>
      </c>
      <c r="G4326">
        <f t="shared" si="431"/>
        <v>63.319890313772596</v>
      </c>
      <c r="H4326">
        <f t="shared" si="432"/>
        <v>0.1069127147024256</v>
      </c>
      <c r="I4326">
        <f t="shared" si="433"/>
        <v>7.5801116862274043</v>
      </c>
    </row>
    <row r="4327" spans="1:9">
      <c r="A4327">
        <v>57.599997999999999</v>
      </c>
      <c r="B4327">
        <v>70.800003000000004</v>
      </c>
      <c r="C4327">
        <v>0.64</v>
      </c>
      <c r="D4327">
        <f t="shared" si="428"/>
        <v>60</v>
      </c>
      <c r="E4327">
        <f t="shared" si="429"/>
        <v>0.15254240879057596</v>
      </c>
      <c r="F4327">
        <f t="shared" si="430"/>
        <v>10.800003000000004</v>
      </c>
      <c r="G4327">
        <f t="shared" si="431"/>
        <v>63.644423474462101</v>
      </c>
      <c r="H4327">
        <f t="shared" si="432"/>
        <v>0.1010675031403304</v>
      </c>
      <c r="I4327">
        <f t="shared" si="433"/>
        <v>7.1555795255379024</v>
      </c>
    </row>
    <row r="4328" spans="1:9">
      <c r="A4328">
        <v>40.799999</v>
      </c>
      <c r="B4328">
        <v>70.199996999999996</v>
      </c>
      <c r="C4328">
        <v>0.51</v>
      </c>
      <c r="D4328">
        <f t="shared" si="428"/>
        <v>60</v>
      </c>
      <c r="E4328">
        <f t="shared" si="429"/>
        <v>0.14529910877346613</v>
      </c>
      <c r="F4328">
        <f t="shared" si="430"/>
        <v>10.199996999999996</v>
      </c>
      <c r="G4328">
        <f t="shared" si="431"/>
        <v>63.968956635151613</v>
      </c>
      <c r="H4328">
        <f t="shared" si="432"/>
        <v>8.8761262551740328E-2</v>
      </c>
      <c r="I4328">
        <f t="shared" si="433"/>
        <v>6.2310403648483828</v>
      </c>
    </row>
    <row r="4329" spans="1:9">
      <c r="A4329">
        <v>74.400002000000001</v>
      </c>
      <c r="B4329">
        <v>70</v>
      </c>
      <c r="C4329">
        <v>0.89</v>
      </c>
      <c r="D4329">
        <f t="shared" si="428"/>
        <v>60</v>
      </c>
      <c r="E4329">
        <f t="shared" si="429"/>
        <v>0.14285714285714285</v>
      </c>
      <c r="F4329">
        <f t="shared" si="430"/>
        <v>10</v>
      </c>
      <c r="G4329">
        <f t="shared" si="431"/>
        <v>63.020321242366897</v>
      </c>
      <c r="H4329">
        <f t="shared" si="432"/>
        <v>9.9709696537615758E-2</v>
      </c>
      <c r="I4329">
        <f t="shared" si="433"/>
        <v>6.9796787576331027</v>
      </c>
    </row>
    <row r="4330" spans="1:9">
      <c r="A4330">
        <v>55.200001</v>
      </c>
      <c r="B4330">
        <v>70.800003000000004</v>
      </c>
      <c r="C4330">
        <v>0.62</v>
      </c>
      <c r="D4330">
        <f t="shared" si="428"/>
        <v>60</v>
      </c>
      <c r="E4330">
        <f t="shared" si="429"/>
        <v>0.15254240879057596</v>
      </c>
      <c r="F4330">
        <f t="shared" si="430"/>
        <v>10.800003000000004</v>
      </c>
      <c r="G4330">
        <f t="shared" si="431"/>
        <v>63.69435165302972</v>
      </c>
      <c r="H4330">
        <f t="shared" si="432"/>
        <v>0.10036230290795727</v>
      </c>
      <c r="I4330">
        <f t="shared" si="433"/>
        <v>7.1056513469702836</v>
      </c>
    </row>
    <row r="4331" spans="1:9">
      <c r="A4331">
        <v>52.799999</v>
      </c>
      <c r="B4331">
        <v>70.900002000000001</v>
      </c>
      <c r="C4331">
        <v>0.82</v>
      </c>
      <c r="D4331">
        <f t="shared" si="428"/>
        <v>60</v>
      </c>
      <c r="E4331">
        <f t="shared" si="429"/>
        <v>0.15373768254618667</v>
      </c>
      <c r="F4331">
        <f t="shared" si="430"/>
        <v>10.900002000000001</v>
      </c>
      <c r="G4331">
        <f t="shared" si="431"/>
        <v>63.195069867353553</v>
      </c>
      <c r="H4331">
        <f t="shared" si="432"/>
        <v>0.10867322870662892</v>
      </c>
      <c r="I4331">
        <f t="shared" si="433"/>
        <v>7.7049321326464479</v>
      </c>
    </row>
    <row r="4332" spans="1:9">
      <c r="A4332">
        <v>55.200001</v>
      </c>
      <c r="B4332">
        <v>69.199996999999996</v>
      </c>
      <c r="C4332">
        <v>0.78</v>
      </c>
      <c r="D4332">
        <f t="shared" si="428"/>
        <v>60</v>
      </c>
      <c r="E4332">
        <f t="shared" si="429"/>
        <v>0.13294793928965051</v>
      </c>
      <c r="F4332">
        <f t="shared" si="430"/>
        <v>9.1999969999999962</v>
      </c>
      <c r="G4332">
        <f t="shared" si="431"/>
        <v>63.294926224488783</v>
      </c>
      <c r="H4332">
        <f t="shared" si="432"/>
        <v>8.533339640912431E-2</v>
      </c>
      <c r="I4332">
        <f t="shared" si="433"/>
        <v>5.9050707755112128</v>
      </c>
    </row>
    <row r="4333" spans="1:9">
      <c r="A4333">
        <v>55.200001</v>
      </c>
      <c r="B4333">
        <v>68.199996999999996</v>
      </c>
      <c r="C4333">
        <v>0.76</v>
      </c>
      <c r="D4333">
        <f t="shared" si="428"/>
        <v>60</v>
      </c>
      <c r="E4333">
        <f t="shared" si="429"/>
        <v>0.12023456540621251</v>
      </c>
      <c r="F4333">
        <f t="shared" si="430"/>
        <v>8.1999969999999962</v>
      </c>
      <c r="G4333">
        <f t="shared" si="431"/>
        <v>63.344854403056402</v>
      </c>
      <c r="H4333">
        <f t="shared" si="432"/>
        <v>7.1189777280248182E-2</v>
      </c>
      <c r="I4333">
        <f t="shared" si="433"/>
        <v>4.855142596943594</v>
      </c>
    </row>
    <row r="4334" spans="1:9">
      <c r="A4334">
        <v>55.200001</v>
      </c>
      <c r="B4334">
        <v>68.099997999999999</v>
      </c>
      <c r="C4334">
        <v>0.69</v>
      </c>
      <c r="D4334">
        <f t="shared" si="428"/>
        <v>60</v>
      </c>
      <c r="E4334">
        <f t="shared" si="429"/>
        <v>0.11894270540213525</v>
      </c>
      <c r="F4334">
        <f t="shared" si="430"/>
        <v>8.0999979999999994</v>
      </c>
      <c r="G4334">
        <f t="shared" si="431"/>
        <v>63.519603028043058</v>
      </c>
      <c r="H4334">
        <f t="shared" si="432"/>
        <v>6.7259840036367424E-2</v>
      </c>
      <c r="I4334">
        <f t="shared" si="433"/>
        <v>4.5803949719569417</v>
      </c>
    </row>
    <row r="4335" spans="1:9">
      <c r="A4335">
        <v>38.400002000000001</v>
      </c>
      <c r="B4335">
        <v>69</v>
      </c>
      <c r="C4335">
        <v>0.33</v>
      </c>
      <c r="D4335">
        <f t="shared" si="428"/>
        <v>60</v>
      </c>
      <c r="E4335">
        <f t="shared" si="429"/>
        <v>0.13043478260869565</v>
      </c>
      <c r="F4335">
        <f t="shared" si="430"/>
        <v>9</v>
      </c>
      <c r="G4335">
        <f t="shared" si="431"/>
        <v>64.418310242260162</v>
      </c>
      <c r="H4335">
        <f t="shared" si="432"/>
        <v>6.6401300836809243E-2</v>
      </c>
      <c r="I4335">
        <f t="shared" si="433"/>
        <v>4.5816897577398379</v>
      </c>
    </row>
    <row r="4336" spans="1:9">
      <c r="A4336">
        <v>38.400002000000001</v>
      </c>
      <c r="B4336">
        <v>72.099997999999999</v>
      </c>
      <c r="C4336">
        <v>0.38</v>
      </c>
      <c r="D4336">
        <f t="shared" si="428"/>
        <v>60</v>
      </c>
      <c r="E4336">
        <f t="shared" si="429"/>
        <v>0.16782244570936047</v>
      </c>
      <c r="F4336">
        <f t="shared" si="430"/>
        <v>12.099997999999999</v>
      </c>
      <c r="G4336">
        <f t="shared" si="431"/>
        <v>64.293489795841111</v>
      </c>
      <c r="H4336">
        <f t="shared" si="432"/>
        <v>0.10827334841477926</v>
      </c>
      <c r="I4336">
        <f t="shared" si="433"/>
        <v>7.806508204158888</v>
      </c>
    </row>
    <row r="4337" spans="1:9">
      <c r="A4337">
        <v>28.799999</v>
      </c>
      <c r="B4337">
        <v>69.199996999999996</v>
      </c>
      <c r="C4337">
        <v>0.34</v>
      </c>
      <c r="D4337">
        <f t="shared" si="428"/>
        <v>60</v>
      </c>
      <c r="E4337">
        <f t="shared" si="429"/>
        <v>0.13294793928965051</v>
      </c>
      <c r="F4337">
        <f t="shared" si="430"/>
        <v>9.1999969999999962</v>
      </c>
      <c r="G4337">
        <f t="shared" si="431"/>
        <v>64.393346152976349</v>
      </c>
      <c r="H4337">
        <f t="shared" si="432"/>
        <v>6.9460275367116672E-2</v>
      </c>
      <c r="I4337">
        <f t="shared" si="433"/>
        <v>4.8066508470236471</v>
      </c>
    </row>
    <row r="4338" spans="1:9">
      <c r="A4338">
        <v>48</v>
      </c>
      <c r="B4338">
        <v>67.5</v>
      </c>
      <c r="C4338">
        <v>0.7</v>
      </c>
      <c r="D4338">
        <f t="shared" si="428"/>
        <v>60</v>
      </c>
      <c r="E4338">
        <f t="shared" si="429"/>
        <v>0.1111111111111111</v>
      </c>
      <c r="F4338">
        <f t="shared" si="430"/>
        <v>7.5</v>
      </c>
      <c r="G4338">
        <f t="shared" si="431"/>
        <v>63.494638938759252</v>
      </c>
      <c r="H4338">
        <f t="shared" si="432"/>
        <v>5.9338682388751826E-2</v>
      </c>
      <c r="I4338">
        <f t="shared" si="433"/>
        <v>4.0053610612407482</v>
      </c>
    </row>
    <row r="4339" spans="1:9">
      <c r="A4339">
        <v>33.599997999999999</v>
      </c>
      <c r="B4339">
        <v>67.800003000000004</v>
      </c>
      <c r="C4339">
        <v>0.42</v>
      </c>
      <c r="D4339">
        <f t="shared" si="428"/>
        <v>60</v>
      </c>
      <c r="E4339">
        <f t="shared" si="429"/>
        <v>0.11504428694494311</v>
      </c>
      <c r="F4339">
        <f t="shared" si="430"/>
        <v>7.8000030000000038</v>
      </c>
      <c r="G4339">
        <f t="shared" si="431"/>
        <v>64.193633438705888</v>
      </c>
      <c r="H4339">
        <f t="shared" si="432"/>
        <v>5.3191289110918118E-2</v>
      </c>
      <c r="I4339">
        <f t="shared" si="433"/>
        <v>3.606369561294116</v>
      </c>
    </row>
    <row r="4340" spans="1:9">
      <c r="A4340">
        <v>38.400002000000001</v>
      </c>
      <c r="B4340">
        <v>69.099997999999999</v>
      </c>
      <c r="C4340">
        <v>0.52</v>
      </c>
      <c r="D4340">
        <f t="shared" si="428"/>
        <v>60</v>
      </c>
      <c r="E4340">
        <f t="shared" si="429"/>
        <v>0.13169317313149559</v>
      </c>
      <c r="F4340">
        <f t="shared" si="430"/>
        <v>9.0999979999999994</v>
      </c>
      <c r="G4340">
        <f t="shared" si="431"/>
        <v>63.9439925458678</v>
      </c>
      <c r="H4340">
        <f t="shared" si="432"/>
        <v>7.4616578919903864E-2</v>
      </c>
      <c r="I4340">
        <f t="shared" si="433"/>
        <v>5.1560054541321989</v>
      </c>
    </row>
    <row r="4341" spans="1:9">
      <c r="A4341">
        <v>40.799999</v>
      </c>
      <c r="B4341">
        <v>66.900002000000001</v>
      </c>
      <c r="C4341">
        <v>0.44</v>
      </c>
      <c r="D4341">
        <f t="shared" si="428"/>
        <v>60</v>
      </c>
      <c r="E4341">
        <f t="shared" si="429"/>
        <v>0.10313904026490164</v>
      </c>
      <c r="F4341">
        <f t="shared" si="430"/>
        <v>6.9000020000000006</v>
      </c>
      <c r="G4341">
        <f t="shared" si="431"/>
        <v>64.143705260138262</v>
      </c>
      <c r="H4341">
        <f t="shared" si="432"/>
        <v>4.1200248990452028E-2</v>
      </c>
      <c r="I4341">
        <f t="shared" si="433"/>
        <v>2.7562967398617388</v>
      </c>
    </row>
    <row r="4342" spans="1:9">
      <c r="A4342">
        <v>36</v>
      </c>
      <c r="B4342">
        <v>69.5</v>
      </c>
      <c r="C4342">
        <v>0.44</v>
      </c>
      <c r="D4342">
        <f t="shared" si="428"/>
        <v>60</v>
      </c>
      <c r="E4342">
        <f t="shared" si="429"/>
        <v>0.1366906474820144</v>
      </c>
      <c r="F4342">
        <f t="shared" si="430"/>
        <v>9.5</v>
      </c>
      <c r="G4342">
        <f t="shared" si="431"/>
        <v>64.143705260138262</v>
      </c>
      <c r="H4342">
        <f t="shared" si="432"/>
        <v>7.7068989062758816E-2</v>
      </c>
      <c r="I4342">
        <f t="shared" si="433"/>
        <v>5.3562947398617382</v>
      </c>
    </row>
    <row r="4343" spans="1:9">
      <c r="A4343">
        <v>36</v>
      </c>
      <c r="B4343">
        <v>67.400002000000001</v>
      </c>
      <c r="C4343">
        <v>0.36</v>
      </c>
      <c r="D4343">
        <f t="shared" si="428"/>
        <v>60</v>
      </c>
      <c r="E4343">
        <f t="shared" si="429"/>
        <v>0.10979231128212727</v>
      </c>
      <c r="F4343">
        <f t="shared" si="430"/>
        <v>7.4000020000000006</v>
      </c>
      <c r="G4343">
        <f t="shared" si="431"/>
        <v>64.343417974408737</v>
      </c>
      <c r="H4343">
        <f t="shared" si="432"/>
        <v>4.5349910013226163E-2</v>
      </c>
      <c r="I4343">
        <f t="shared" si="433"/>
        <v>3.0565840255912633</v>
      </c>
    </row>
    <row r="4344" spans="1:9">
      <c r="A4344">
        <v>31.200001</v>
      </c>
      <c r="B4344">
        <v>68.199996999999996</v>
      </c>
      <c r="C4344">
        <v>0.44</v>
      </c>
      <c r="D4344">
        <f t="shared" si="428"/>
        <v>60</v>
      </c>
      <c r="E4344">
        <f t="shared" si="429"/>
        <v>0.12023456540621251</v>
      </c>
      <c r="F4344">
        <f t="shared" si="430"/>
        <v>8.1999969999999962</v>
      </c>
      <c r="G4344">
        <f t="shared" si="431"/>
        <v>64.143705260138262</v>
      </c>
      <c r="H4344">
        <f t="shared" si="432"/>
        <v>5.9476421089310817E-2</v>
      </c>
      <c r="I4344">
        <f t="shared" si="433"/>
        <v>4.0562917398617344</v>
      </c>
    </row>
    <row r="4345" spans="1:9">
      <c r="A4345">
        <v>31.200001</v>
      </c>
      <c r="B4345">
        <v>65.599997999999999</v>
      </c>
      <c r="C4345">
        <v>0.33</v>
      </c>
      <c r="D4345">
        <f t="shared" si="428"/>
        <v>60</v>
      </c>
      <c r="E4345">
        <f t="shared" si="429"/>
        <v>8.5365825773348336E-2</v>
      </c>
      <c r="F4345">
        <f t="shared" si="430"/>
        <v>5.5999979999999994</v>
      </c>
      <c r="G4345">
        <f t="shared" si="431"/>
        <v>64.418310242260162</v>
      </c>
      <c r="H4345">
        <f t="shared" si="432"/>
        <v>1.8013533441568662E-2</v>
      </c>
      <c r="I4345">
        <f t="shared" si="433"/>
        <v>1.1816877577398373</v>
      </c>
    </row>
    <row r="4346" spans="1:9">
      <c r="A4346">
        <v>26.4</v>
      </c>
      <c r="B4346">
        <v>67.800003000000004</v>
      </c>
      <c r="C4346">
        <v>0.36</v>
      </c>
      <c r="D4346">
        <f t="shared" si="428"/>
        <v>60</v>
      </c>
      <c r="E4346">
        <f t="shared" si="429"/>
        <v>0.11504428694494311</v>
      </c>
      <c r="F4346">
        <f t="shared" si="430"/>
        <v>7.8000030000000038</v>
      </c>
      <c r="G4346">
        <f t="shared" si="431"/>
        <v>64.343417974408737</v>
      </c>
      <c r="H4346">
        <f t="shared" si="432"/>
        <v>5.0982077767625852E-2</v>
      </c>
      <c r="I4346">
        <f t="shared" si="433"/>
        <v>3.4565850255912665</v>
      </c>
    </row>
    <row r="4347" spans="1:9">
      <c r="A4347">
        <v>33.599997999999999</v>
      </c>
      <c r="B4347">
        <v>64.599997999999999</v>
      </c>
      <c r="C4347">
        <v>0.57999999999999996</v>
      </c>
      <c r="D4347">
        <f t="shared" si="428"/>
        <v>60</v>
      </c>
      <c r="E4347">
        <f t="shared" si="429"/>
        <v>7.1207401585368466E-2</v>
      </c>
      <c r="F4347">
        <f t="shared" si="430"/>
        <v>4.5999979999999994</v>
      </c>
      <c r="G4347">
        <f t="shared" si="431"/>
        <v>63.794208010164951</v>
      </c>
      <c r="H4347">
        <f t="shared" si="432"/>
        <v>1.2473529640589903E-2</v>
      </c>
      <c r="I4347">
        <f t="shared" si="433"/>
        <v>0.80578998983504846</v>
      </c>
    </row>
    <row r="4348" spans="1:9">
      <c r="A4348">
        <v>26.4</v>
      </c>
      <c r="B4348">
        <v>67.400002000000001</v>
      </c>
      <c r="C4348">
        <v>0.23</v>
      </c>
      <c r="D4348">
        <f t="shared" si="428"/>
        <v>60</v>
      </c>
      <c r="E4348">
        <f t="shared" si="429"/>
        <v>0.10979231128212727</v>
      </c>
      <c r="F4348">
        <f t="shared" si="430"/>
        <v>7.4000020000000006</v>
      </c>
      <c r="G4348">
        <f t="shared" si="431"/>
        <v>64.667951135098249</v>
      </c>
      <c r="H4348">
        <f t="shared" si="432"/>
        <v>4.053487809839755E-2</v>
      </c>
      <c r="I4348">
        <f t="shared" si="433"/>
        <v>2.7320508649017512</v>
      </c>
    </row>
    <row r="4349" spans="1:9">
      <c r="A4349">
        <v>45.599997999999999</v>
      </c>
      <c r="B4349">
        <v>67.800003000000004</v>
      </c>
      <c r="C4349">
        <v>0.65</v>
      </c>
      <c r="D4349">
        <f t="shared" si="428"/>
        <v>60</v>
      </c>
      <c r="E4349">
        <f t="shared" si="429"/>
        <v>0.11504428694494311</v>
      </c>
      <c r="F4349">
        <f t="shared" si="430"/>
        <v>7.8000030000000038</v>
      </c>
      <c r="G4349">
        <f t="shared" si="431"/>
        <v>63.619459385178295</v>
      </c>
      <c r="H4349">
        <f t="shared" si="432"/>
        <v>6.1659932593538504E-2</v>
      </c>
      <c r="I4349">
        <f t="shared" si="433"/>
        <v>4.1805436148217083</v>
      </c>
    </row>
    <row r="4350" spans="1:9">
      <c r="A4350">
        <v>40.799999</v>
      </c>
      <c r="B4350">
        <v>64.800003000000004</v>
      </c>
      <c r="C4350">
        <v>0.53</v>
      </c>
      <c r="D4350">
        <f t="shared" si="428"/>
        <v>60</v>
      </c>
      <c r="E4350">
        <f t="shared" si="429"/>
        <v>7.4074116941013166E-2</v>
      </c>
      <c r="F4350">
        <f t="shared" si="430"/>
        <v>4.8000030000000038</v>
      </c>
      <c r="G4350">
        <f t="shared" si="431"/>
        <v>63.919028456583995</v>
      </c>
      <c r="H4350">
        <f t="shared" si="432"/>
        <v>1.3595285534415935E-2</v>
      </c>
      <c r="I4350">
        <f t="shared" si="433"/>
        <v>0.88097454341600923</v>
      </c>
    </row>
    <row r="4351" spans="1:9">
      <c r="A4351">
        <v>26.4</v>
      </c>
      <c r="B4351">
        <v>65.300003000000004</v>
      </c>
      <c r="C4351">
        <v>0.41</v>
      </c>
      <c r="D4351">
        <f t="shared" si="428"/>
        <v>60</v>
      </c>
      <c r="E4351">
        <f t="shared" si="429"/>
        <v>8.1163901324782531E-2</v>
      </c>
      <c r="F4351">
        <f t="shared" si="430"/>
        <v>5.3000030000000038</v>
      </c>
      <c r="G4351">
        <f t="shared" si="431"/>
        <v>64.218597527989687</v>
      </c>
      <c r="H4351">
        <f t="shared" si="432"/>
        <v>1.65605730831332E-2</v>
      </c>
      <c r="I4351">
        <f t="shared" si="433"/>
        <v>1.0814054720103172</v>
      </c>
    </row>
    <row r="4352" spans="1:9">
      <c r="A4352">
        <v>36</v>
      </c>
      <c r="B4352">
        <v>66.300003000000004</v>
      </c>
      <c r="C4352">
        <v>0.54</v>
      </c>
      <c r="D4352">
        <f t="shared" si="428"/>
        <v>60</v>
      </c>
      <c r="E4352">
        <f t="shared" si="429"/>
        <v>9.5022665383589847E-2</v>
      </c>
      <c r="F4352">
        <f t="shared" si="430"/>
        <v>6.3000030000000038</v>
      </c>
      <c r="G4352">
        <f t="shared" si="431"/>
        <v>63.894064367300189</v>
      </c>
      <c r="H4352">
        <f t="shared" si="432"/>
        <v>3.6288665517855478E-2</v>
      </c>
      <c r="I4352">
        <f t="shared" si="433"/>
        <v>2.4059386326998151</v>
      </c>
    </row>
    <row r="4353" spans="1:9">
      <c r="A4353">
        <v>52.799999</v>
      </c>
      <c r="B4353">
        <v>64.5</v>
      </c>
      <c r="C4353">
        <v>0.83</v>
      </c>
      <c r="D4353">
        <f t="shared" si="428"/>
        <v>60</v>
      </c>
      <c r="E4353">
        <f t="shared" si="429"/>
        <v>6.9767441860465115E-2</v>
      </c>
      <c r="F4353">
        <f t="shared" si="430"/>
        <v>4.5</v>
      </c>
      <c r="G4353">
        <f t="shared" si="431"/>
        <v>63.170105778069747</v>
      </c>
      <c r="H4353">
        <f t="shared" si="432"/>
        <v>2.0618515068686095E-2</v>
      </c>
      <c r="I4353">
        <f t="shared" si="433"/>
        <v>1.3298942219302532</v>
      </c>
    </row>
    <row r="4354" spans="1:9">
      <c r="A4354">
        <v>31.200001</v>
      </c>
      <c r="B4354">
        <v>66.900002000000001</v>
      </c>
      <c r="C4354">
        <v>0.35</v>
      </c>
      <c r="D4354">
        <f t="shared" si="428"/>
        <v>60</v>
      </c>
      <c r="E4354">
        <f t="shared" si="429"/>
        <v>0.10313904026490164</v>
      </c>
      <c r="F4354">
        <f t="shared" si="430"/>
        <v>6.9000020000000006</v>
      </c>
      <c r="G4354">
        <f t="shared" si="431"/>
        <v>64.36838206369255</v>
      </c>
      <c r="H4354">
        <f t="shared" si="432"/>
        <v>3.7841851429353472E-2</v>
      </c>
      <c r="I4354">
        <f t="shared" si="433"/>
        <v>2.5316199363074503</v>
      </c>
    </row>
    <row r="4355" spans="1:9">
      <c r="A4355">
        <v>21.6</v>
      </c>
      <c r="B4355">
        <v>60.799999</v>
      </c>
      <c r="C4355">
        <v>0.42</v>
      </c>
      <c r="D4355">
        <f t="shared" si="428"/>
        <v>60</v>
      </c>
      <c r="E4355">
        <f t="shared" si="429"/>
        <v>1.3157878505886154E-2</v>
      </c>
      <c r="F4355">
        <f t="shared" si="430"/>
        <v>0.79999899999999968</v>
      </c>
      <c r="G4355">
        <f t="shared" si="431"/>
        <v>64.193633438705888</v>
      </c>
      <c r="H4355">
        <f t="shared" si="432"/>
        <v>5.5816356817800082E-2</v>
      </c>
      <c r="I4355">
        <f t="shared" si="433"/>
        <v>3.3936344387058881</v>
      </c>
    </row>
    <row r="4356" spans="1:9">
      <c r="A4356">
        <v>26.4</v>
      </c>
      <c r="B4356">
        <v>65.599997999999999</v>
      </c>
      <c r="C4356">
        <v>0.25</v>
      </c>
      <c r="D4356">
        <f t="shared" si="428"/>
        <v>60</v>
      </c>
      <c r="E4356">
        <f t="shared" si="429"/>
        <v>8.5365825773348336E-2</v>
      </c>
      <c r="F4356">
        <f t="shared" si="430"/>
        <v>5.5999979999999994</v>
      </c>
      <c r="G4356">
        <f t="shared" si="431"/>
        <v>64.618022956530623</v>
      </c>
      <c r="H4356">
        <f t="shared" si="432"/>
        <v>1.4969132216579884E-2</v>
      </c>
      <c r="I4356">
        <f t="shared" si="433"/>
        <v>0.98197504346937592</v>
      </c>
    </row>
    <row r="4357" spans="1:9">
      <c r="A4357">
        <v>24</v>
      </c>
      <c r="B4357">
        <v>67.400002000000001</v>
      </c>
      <c r="C4357">
        <v>0.37</v>
      </c>
      <c r="D4357">
        <f t="shared" si="428"/>
        <v>60</v>
      </c>
      <c r="E4357">
        <f t="shared" si="429"/>
        <v>0.10979231128212727</v>
      </c>
      <c r="F4357">
        <f t="shared" si="430"/>
        <v>7.4000020000000006</v>
      </c>
      <c r="G4357">
        <f t="shared" si="431"/>
        <v>64.318453885124924</v>
      </c>
      <c r="H4357">
        <f t="shared" si="432"/>
        <v>4.5720297083597657E-2</v>
      </c>
      <c r="I4357">
        <f t="shared" si="433"/>
        <v>3.0815481148750763</v>
      </c>
    </row>
    <row r="4358" spans="1:9">
      <c r="A4358">
        <v>43.200001</v>
      </c>
      <c r="B4358">
        <v>66.099997999999999</v>
      </c>
      <c r="C4358">
        <v>0.57999999999999996</v>
      </c>
      <c r="D4358">
        <f t="shared" si="428"/>
        <v>60</v>
      </c>
      <c r="E4358">
        <f t="shared" si="429"/>
        <v>9.2284390084247797E-2</v>
      </c>
      <c r="F4358">
        <f t="shared" si="430"/>
        <v>6.0999979999999994</v>
      </c>
      <c r="G4358">
        <f t="shared" si="431"/>
        <v>63.794208010164951</v>
      </c>
      <c r="H4358">
        <f t="shared" si="432"/>
        <v>3.4883359449345952E-2</v>
      </c>
      <c r="I4358">
        <f t="shared" si="433"/>
        <v>2.3057899898350485</v>
      </c>
    </row>
    <row r="4359" spans="1:9">
      <c r="A4359">
        <v>40.799999</v>
      </c>
      <c r="B4359">
        <v>63.200001</v>
      </c>
      <c r="C4359">
        <v>0.67</v>
      </c>
      <c r="D4359">
        <f t="shared" si="428"/>
        <v>60</v>
      </c>
      <c r="E4359">
        <f t="shared" si="429"/>
        <v>5.0632926414035981E-2</v>
      </c>
      <c r="F4359">
        <f t="shared" si="430"/>
        <v>3.2000010000000003</v>
      </c>
      <c r="G4359">
        <f t="shared" si="431"/>
        <v>63.569531206610677</v>
      </c>
      <c r="H4359">
        <f t="shared" si="432"/>
        <v>5.8469968475265734E-3</v>
      </c>
      <c r="I4359">
        <f t="shared" si="433"/>
        <v>0.36953020661067626</v>
      </c>
    </row>
    <row r="4360" spans="1:9">
      <c r="A4360">
        <v>9.6</v>
      </c>
      <c r="B4360">
        <v>71.800003000000004</v>
      </c>
      <c r="C4360">
        <v>0.14000000000000001</v>
      </c>
      <c r="D4360">
        <f t="shared" si="428"/>
        <v>60</v>
      </c>
      <c r="E4360">
        <f t="shared" si="429"/>
        <v>0.16434543881565022</v>
      </c>
      <c r="F4360">
        <f t="shared" si="430"/>
        <v>11.800003000000004</v>
      </c>
      <c r="G4360">
        <f t="shared" si="431"/>
        <v>64.892627938652524</v>
      </c>
      <c r="H4360">
        <f t="shared" si="432"/>
        <v>9.6202991263767496E-2</v>
      </c>
      <c r="I4360">
        <f t="shared" si="433"/>
        <v>6.90737506134748</v>
      </c>
    </row>
    <row r="4361" spans="1:9">
      <c r="A4361">
        <v>55.200001</v>
      </c>
      <c r="B4361">
        <v>62.799999</v>
      </c>
      <c r="C4361">
        <v>0.68</v>
      </c>
      <c r="D4361">
        <f t="shared" si="428"/>
        <v>60</v>
      </c>
      <c r="E4361">
        <f t="shared" si="429"/>
        <v>4.4585972047547322E-2</v>
      </c>
      <c r="F4361">
        <f t="shared" si="430"/>
        <v>2.7999989999999997</v>
      </c>
      <c r="G4361">
        <f t="shared" si="431"/>
        <v>63.544567117326871</v>
      </c>
      <c r="H4361">
        <f t="shared" si="432"/>
        <v>1.1856180401004003E-2</v>
      </c>
      <c r="I4361">
        <f t="shared" si="433"/>
        <v>0.744568117326871</v>
      </c>
    </row>
    <row r="4362" spans="1:9">
      <c r="A4362">
        <v>36</v>
      </c>
      <c r="B4362">
        <v>65.199996999999996</v>
      </c>
      <c r="C4362">
        <v>0.43</v>
      </c>
      <c r="D4362">
        <f t="shared" si="428"/>
        <v>60</v>
      </c>
      <c r="E4362">
        <f t="shared" si="429"/>
        <v>7.9754558884412172E-2</v>
      </c>
      <c r="F4362">
        <f t="shared" si="430"/>
        <v>5.1999969999999962</v>
      </c>
      <c r="G4362">
        <f t="shared" si="431"/>
        <v>64.168669349422075</v>
      </c>
      <c r="H4362">
        <f t="shared" si="432"/>
        <v>1.5817909479013036E-2</v>
      </c>
      <c r="I4362">
        <f t="shared" si="433"/>
        <v>1.0313276505779214</v>
      </c>
    </row>
    <row r="4363" spans="1:9">
      <c r="A4363">
        <v>48</v>
      </c>
      <c r="B4363">
        <v>65.900002000000001</v>
      </c>
      <c r="C4363">
        <v>0.69</v>
      </c>
      <c r="D4363">
        <f t="shared" si="428"/>
        <v>60</v>
      </c>
      <c r="E4363">
        <f t="shared" si="429"/>
        <v>8.9529617920193705E-2</v>
      </c>
      <c r="F4363">
        <f t="shared" si="430"/>
        <v>5.9000020000000006</v>
      </c>
      <c r="G4363">
        <f t="shared" si="431"/>
        <v>63.519603028043058</v>
      </c>
      <c r="H4363">
        <f t="shared" si="432"/>
        <v>3.6121379358333601E-2</v>
      </c>
      <c r="I4363">
        <f t="shared" si="433"/>
        <v>2.3803989719569429</v>
      </c>
    </row>
    <row r="4364" spans="1:9">
      <c r="A4364">
        <v>40.799999</v>
      </c>
      <c r="B4364">
        <v>67</v>
      </c>
      <c r="C4364">
        <v>0.56999999999999995</v>
      </c>
      <c r="D4364">
        <f t="shared" si="428"/>
        <v>60</v>
      </c>
      <c r="E4364">
        <f t="shared" si="429"/>
        <v>0.1044776119402985</v>
      </c>
      <c r="F4364">
        <f t="shared" si="430"/>
        <v>7</v>
      </c>
      <c r="G4364">
        <f t="shared" si="431"/>
        <v>63.819172099448764</v>
      </c>
      <c r="H4364">
        <f t="shared" si="432"/>
        <v>4.7475043291809495E-2</v>
      </c>
      <c r="I4364">
        <f t="shared" si="433"/>
        <v>3.1808279005512361</v>
      </c>
    </row>
    <row r="4365" spans="1:9">
      <c r="A4365">
        <v>60</v>
      </c>
      <c r="B4365">
        <v>68.400002000000001</v>
      </c>
      <c r="C4365">
        <v>0.78</v>
      </c>
      <c r="D4365">
        <f t="shared" si="428"/>
        <v>60</v>
      </c>
      <c r="E4365">
        <f t="shared" si="429"/>
        <v>0.12280704319277652</v>
      </c>
      <c r="F4365">
        <f t="shared" si="430"/>
        <v>8.4000020000000006</v>
      </c>
      <c r="G4365">
        <f t="shared" si="431"/>
        <v>63.294926224488783</v>
      </c>
      <c r="H4365">
        <f t="shared" si="432"/>
        <v>7.4635608570760237E-2</v>
      </c>
      <c r="I4365">
        <f t="shared" si="433"/>
        <v>5.1050757755112173</v>
      </c>
    </row>
    <row r="4366" spans="1:9">
      <c r="A4366">
        <v>62.400002000000001</v>
      </c>
      <c r="B4366">
        <v>64.400002000000001</v>
      </c>
      <c r="C4366">
        <v>1</v>
      </c>
      <c r="D4366">
        <f t="shared" si="428"/>
        <v>60</v>
      </c>
      <c r="E4366">
        <f t="shared" si="429"/>
        <v>6.8323010300527634E-2</v>
      </c>
      <c r="F4366">
        <f t="shared" si="430"/>
        <v>4.4000020000000006</v>
      </c>
      <c r="G4366">
        <f t="shared" si="431"/>
        <v>62.745716260245004</v>
      </c>
      <c r="H4366">
        <f t="shared" si="432"/>
        <v>2.5687665968628332E-2</v>
      </c>
      <c r="I4366">
        <f t="shared" si="433"/>
        <v>1.6542857397549966</v>
      </c>
    </row>
    <row r="4367" spans="1:9">
      <c r="A4367">
        <v>72</v>
      </c>
      <c r="B4367">
        <v>63.599997999999999</v>
      </c>
      <c r="C4367">
        <v>1.04</v>
      </c>
      <c r="D4367">
        <f t="shared" si="428"/>
        <v>60</v>
      </c>
      <c r="E4367">
        <f t="shared" si="429"/>
        <v>5.6603743918356715E-2</v>
      </c>
      <c r="F4367">
        <f t="shared" si="430"/>
        <v>3.5999979999999994</v>
      </c>
      <c r="G4367">
        <f t="shared" si="431"/>
        <v>62.645859903109766</v>
      </c>
      <c r="H4367">
        <f t="shared" si="432"/>
        <v>1.5002171806518501E-2</v>
      </c>
      <c r="I4367">
        <f t="shared" si="433"/>
        <v>0.9541380968902331</v>
      </c>
    </row>
    <row r="4368" spans="1:9">
      <c r="A4368">
        <v>48</v>
      </c>
      <c r="B4368">
        <v>62.5</v>
      </c>
      <c r="C4368">
        <v>0.72</v>
      </c>
      <c r="D4368">
        <f t="shared" si="428"/>
        <v>60</v>
      </c>
      <c r="E4368">
        <f t="shared" si="429"/>
        <v>0.04</v>
      </c>
      <c r="F4368">
        <f t="shared" si="430"/>
        <v>2.5</v>
      </c>
      <c r="G4368">
        <f t="shared" si="431"/>
        <v>63.444710760191633</v>
      </c>
      <c r="H4368">
        <f t="shared" si="432"/>
        <v>1.5115372163066127E-2</v>
      </c>
      <c r="I4368">
        <f t="shared" si="433"/>
        <v>0.94471076019163291</v>
      </c>
    </row>
    <row r="4369" spans="1:9">
      <c r="A4369">
        <v>0</v>
      </c>
      <c r="B4369">
        <v>62.900002000000001</v>
      </c>
      <c r="C4369">
        <v>0</v>
      </c>
      <c r="D4369">
        <f t="shared" si="428"/>
        <v>60</v>
      </c>
      <c r="E4369">
        <f t="shared" si="429"/>
        <v>4.6104958788395593E-2</v>
      </c>
      <c r="F4369">
        <f t="shared" si="430"/>
        <v>2.9000020000000006</v>
      </c>
      <c r="G4369">
        <f t="shared" si="431"/>
        <v>65.242125188625835</v>
      </c>
      <c r="H4369">
        <f t="shared" si="432"/>
        <v>3.7235661592281574E-2</v>
      </c>
      <c r="I4369">
        <f t="shared" si="433"/>
        <v>2.342123188625834</v>
      </c>
    </row>
    <row r="4370" spans="1:9">
      <c r="A4370">
        <v>0</v>
      </c>
      <c r="B4370">
        <v>62.900002000000001</v>
      </c>
      <c r="C4370">
        <v>0</v>
      </c>
      <c r="D4370">
        <f t="shared" si="428"/>
        <v>60</v>
      </c>
      <c r="E4370">
        <f t="shared" si="429"/>
        <v>4.6104958788395593E-2</v>
      </c>
      <c r="F4370">
        <f t="shared" si="430"/>
        <v>2.9000020000000006</v>
      </c>
      <c r="G4370">
        <f t="shared" si="431"/>
        <v>65.242125188625835</v>
      </c>
      <c r="H4370">
        <f t="shared" si="432"/>
        <v>3.7235661592281574E-2</v>
      </c>
      <c r="I4370">
        <f t="shared" si="433"/>
        <v>2.342123188625834</v>
      </c>
    </row>
    <row r="4371" spans="1:9">
      <c r="A4371">
        <v>0</v>
      </c>
      <c r="B4371">
        <v>62.900002000000001</v>
      </c>
      <c r="C4371">
        <v>0</v>
      </c>
      <c r="D4371">
        <f t="shared" si="428"/>
        <v>60</v>
      </c>
      <c r="E4371">
        <f t="shared" si="429"/>
        <v>4.6104958788395593E-2</v>
      </c>
      <c r="F4371">
        <f t="shared" si="430"/>
        <v>2.9000020000000006</v>
      </c>
      <c r="G4371">
        <f t="shared" si="431"/>
        <v>65.242125188625835</v>
      </c>
      <c r="H4371">
        <f t="shared" si="432"/>
        <v>3.7235661592281574E-2</v>
      </c>
      <c r="I4371">
        <f t="shared" si="433"/>
        <v>2.342123188625834</v>
      </c>
    </row>
    <row r="4372" spans="1:9">
      <c r="A4372">
        <v>0</v>
      </c>
      <c r="B4372">
        <v>62.900002000000001</v>
      </c>
      <c r="C4372">
        <v>0</v>
      </c>
      <c r="D4372">
        <f t="shared" si="428"/>
        <v>60</v>
      </c>
      <c r="E4372">
        <f t="shared" si="429"/>
        <v>4.6104958788395593E-2</v>
      </c>
      <c r="F4372">
        <f t="shared" si="430"/>
        <v>2.9000020000000006</v>
      </c>
      <c r="G4372">
        <f t="shared" si="431"/>
        <v>65.242125188625835</v>
      </c>
      <c r="H4372">
        <f t="shared" si="432"/>
        <v>3.7235661592281574E-2</v>
      </c>
      <c r="I4372">
        <f t="shared" si="433"/>
        <v>2.342123188625834</v>
      </c>
    </row>
    <row r="4373" spans="1:9">
      <c r="A4373">
        <v>0</v>
      </c>
      <c r="B4373">
        <v>62.900002000000001</v>
      </c>
      <c r="C4373">
        <v>0</v>
      </c>
      <c r="D4373">
        <f t="shared" si="428"/>
        <v>60</v>
      </c>
      <c r="E4373">
        <f t="shared" si="429"/>
        <v>4.6104958788395593E-2</v>
      </c>
      <c r="F4373">
        <f t="shared" si="430"/>
        <v>2.9000020000000006</v>
      </c>
      <c r="G4373">
        <f t="shared" si="431"/>
        <v>65.242125188625835</v>
      </c>
      <c r="H4373">
        <f t="shared" si="432"/>
        <v>3.7235661592281574E-2</v>
      </c>
      <c r="I4373">
        <f t="shared" si="433"/>
        <v>2.342123188625834</v>
      </c>
    </row>
    <row r="4374" spans="1:9">
      <c r="A4374">
        <v>0</v>
      </c>
      <c r="B4374">
        <v>62.900002000000001</v>
      </c>
      <c r="C4374">
        <v>0</v>
      </c>
      <c r="D4374">
        <f t="shared" si="428"/>
        <v>60</v>
      </c>
      <c r="E4374">
        <f t="shared" si="429"/>
        <v>4.6104958788395593E-2</v>
      </c>
      <c r="F4374">
        <f t="shared" si="430"/>
        <v>2.9000020000000006</v>
      </c>
      <c r="G4374">
        <f t="shared" si="431"/>
        <v>65.242125188625835</v>
      </c>
      <c r="H4374">
        <f t="shared" si="432"/>
        <v>3.7235661592281574E-2</v>
      </c>
      <c r="I4374">
        <f t="shared" si="433"/>
        <v>2.342123188625834</v>
      </c>
    </row>
    <row r="4375" spans="1:9">
      <c r="A4375">
        <v>0</v>
      </c>
      <c r="B4375">
        <v>62.900002000000001</v>
      </c>
      <c r="C4375">
        <v>0</v>
      </c>
      <c r="D4375">
        <f t="shared" si="428"/>
        <v>60</v>
      </c>
      <c r="E4375">
        <f t="shared" si="429"/>
        <v>4.6104958788395593E-2</v>
      </c>
      <c r="F4375">
        <f t="shared" si="430"/>
        <v>2.9000020000000006</v>
      </c>
      <c r="G4375">
        <f t="shared" si="431"/>
        <v>65.242125188625835</v>
      </c>
      <c r="H4375">
        <f t="shared" si="432"/>
        <v>3.7235661592281574E-2</v>
      </c>
      <c r="I4375">
        <f t="shared" si="433"/>
        <v>2.342123188625834</v>
      </c>
    </row>
    <row r="4376" spans="1:9">
      <c r="A4376">
        <v>117.599998</v>
      </c>
      <c r="B4376">
        <v>63.700001</v>
      </c>
      <c r="C4376">
        <v>1.44</v>
      </c>
      <c r="D4376">
        <f t="shared" si="428"/>
        <v>60</v>
      </c>
      <c r="E4376">
        <f t="shared" si="429"/>
        <v>5.8084787157224697E-2</v>
      </c>
      <c r="F4376">
        <f t="shared" si="430"/>
        <v>3.7000010000000003</v>
      </c>
      <c r="G4376">
        <f t="shared" si="431"/>
        <v>61.647296331757438</v>
      </c>
      <c r="H4376">
        <f t="shared" si="432"/>
        <v>3.2224562574850853E-2</v>
      </c>
      <c r="I4376">
        <f t="shared" si="433"/>
        <v>2.052704668242562</v>
      </c>
    </row>
    <row r="4377" spans="1:9">
      <c r="A4377">
        <v>141.60000600000001</v>
      </c>
      <c r="B4377">
        <v>61.099997999999999</v>
      </c>
      <c r="C4377">
        <v>1.92</v>
      </c>
      <c r="D4377">
        <f t="shared" si="428"/>
        <v>60</v>
      </c>
      <c r="E4377">
        <f t="shared" si="429"/>
        <v>1.8003241178502157E-2</v>
      </c>
      <c r="F4377">
        <f t="shared" si="430"/>
        <v>1.0999979999999994</v>
      </c>
      <c r="G4377">
        <f t="shared" si="431"/>
        <v>60.449020046134635</v>
      </c>
      <c r="H4377">
        <f t="shared" si="432"/>
        <v>1.065430401266731E-2</v>
      </c>
      <c r="I4377">
        <f t="shared" si="433"/>
        <v>0.65097795386536461</v>
      </c>
    </row>
    <row r="4378" spans="1:9">
      <c r="A4378">
        <v>144</v>
      </c>
      <c r="B4378">
        <v>61.799999</v>
      </c>
      <c r="C4378">
        <v>1.79</v>
      </c>
      <c r="D4378">
        <f t="shared" si="428"/>
        <v>60</v>
      </c>
      <c r="E4378">
        <f t="shared" si="429"/>
        <v>2.9126197882300933E-2</v>
      </c>
      <c r="F4378">
        <f t="shared" si="430"/>
        <v>1.7999989999999997</v>
      </c>
      <c r="G4378">
        <f t="shared" si="431"/>
        <v>60.773553206824147</v>
      </c>
      <c r="H4378">
        <f t="shared" si="432"/>
        <v>1.6609155498139294E-2</v>
      </c>
      <c r="I4378">
        <f t="shared" si="433"/>
        <v>1.0264457931758528</v>
      </c>
    </row>
    <row r="4379" spans="1:9">
      <c r="A4379">
        <v>153.60000600000001</v>
      </c>
      <c r="B4379">
        <v>62.299999</v>
      </c>
      <c r="C4379">
        <v>1.93</v>
      </c>
      <c r="D4379">
        <f t="shared" si="428"/>
        <v>60</v>
      </c>
      <c r="E4379">
        <f t="shared" si="429"/>
        <v>3.6918122582955411E-2</v>
      </c>
      <c r="F4379">
        <f t="shared" si="430"/>
        <v>2.2999989999999997</v>
      </c>
      <c r="G4379">
        <f t="shared" si="431"/>
        <v>60.424055956850829</v>
      </c>
      <c r="H4379">
        <f t="shared" si="432"/>
        <v>3.0111445798725787E-2</v>
      </c>
      <c r="I4379">
        <f t="shared" si="433"/>
        <v>1.8759430431491708</v>
      </c>
    </row>
    <row r="4380" spans="1:9">
      <c r="A4380">
        <v>172.800003</v>
      </c>
      <c r="B4380">
        <v>62.799999</v>
      </c>
      <c r="C4380">
        <v>2.19</v>
      </c>
      <c r="D4380">
        <f t="shared" si="428"/>
        <v>60</v>
      </c>
      <c r="E4380">
        <f t="shared" si="429"/>
        <v>4.4585972047547322E-2</v>
      </c>
      <c r="F4380">
        <f t="shared" si="430"/>
        <v>2.7999989999999997</v>
      </c>
      <c r="G4380">
        <f t="shared" si="431"/>
        <v>59.774989635471812</v>
      </c>
      <c r="H4380">
        <f t="shared" si="432"/>
        <v>4.816893969262942E-2</v>
      </c>
      <c r="I4380">
        <f t="shared" si="433"/>
        <v>3.0250093645281879</v>
      </c>
    </row>
    <row r="4381" spans="1:9">
      <c r="A4381">
        <v>201.60000600000001</v>
      </c>
      <c r="B4381">
        <v>61.799999</v>
      </c>
      <c r="C4381">
        <v>2.5299999999999998</v>
      </c>
      <c r="D4381">
        <f t="shared" si="428"/>
        <v>60</v>
      </c>
      <c r="E4381">
        <f t="shared" si="429"/>
        <v>2.9126197882300933E-2</v>
      </c>
      <c r="F4381">
        <f t="shared" si="430"/>
        <v>1.7999989999999997</v>
      </c>
      <c r="G4381">
        <f t="shared" si="431"/>
        <v>58.926210599822333</v>
      </c>
      <c r="H4381">
        <f t="shared" si="432"/>
        <v>4.6501431176037174E-2</v>
      </c>
      <c r="I4381">
        <f t="shared" si="433"/>
        <v>2.8737884001776663</v>
      </c>
    </row>
    <row r="4382" spans="1:9">
      <c r="A4382">
        <v>180</v>
      </c>
      <c r="B4382">
        <v>60.200001</v>
      </c>
      <c r="C4382">
        <v>2.33</v>
      </c>
      <c r="D4382">
        <f t="shared" si="428"/>
        <v>60</v>
      </c>
      <c r="E4382">
        <f t="shared" si="429"/>
        <v>3.3222756923210069E-3</v>
      </c>
      <c r="F4382">
        <f t="shared" si="430"/>
        <v>0.20000100000000032</v>
      </c>
      <c r="G4382">
        <f t="shared" si="431"/>
        <v>59.425492385498494</v>
      </c>
      <c r="H4382">
        <f t="shared" si="432"/>
        <v>1.2865591389300915E-2</v>
      </c>
      <c r="I4382">
        <f t="shared" si="433"/>
        <v>0.77450861450150654</v>
      </c>
    </row>
    <row r="4383" spans="1:9">
      <c r="A4383">
        <v>211.199997</v>
      </c>
      <c r="B4383">
        <v>59.900002000000001</v>
      </c>
      <c r="C4383">
        <v>2.59</v>
      </c>
      <c r="D4383">
        <f t="shared" si="428"/>
        <v>60</v>
      </c>
      <c r="E4383">
        <f t="shared" si="429"/>
        <v>1.6694156370812704E-3</v>
      </c>
      <c r="F4383">
        <f t="shared" si="430"/>
        <v>9.9997999999999365E-2</v>
      </c>
      <c r="G4383">
        <f t="shared" si="431"/>
        <v>58.776426064119477</v>
      </c>
      <c r="H4383">
        <f t="shared" si="432"/>
        <v>1.8757527518622186E-2</v>
      </c>
      <c r="I4383">
        <f t="shared" si="433"/>
        <v>1.123575935880524</v>
      </c>
    </row>
    <row r="4384" spans="1:9">
      <c r="A4384">
        <v>228</v>
      </c>
      <c r="B4384">
        <v>60</v>
      </c>
      <c r="C4384">
        <v>3.19</v>
      </c>
      <c r="D4384">
        <f t="shared" si="428"/>
        <v>60</v>
      </c>
      <c r="E4384">
        <f t="shared" si="429"/>
        <v>0</v>
      </c>
      <c r="F4384">
        <f t="shared" si="430"/>
        <v>0</v>
      </c>
      <c r="G4384">
        <f t="shared" si="431"/>
        <v>57.278580707090981</v>
      </c>
      <c r="H4384">
        <f t="shared" si="432"/>
        <v>4.5356988215150315E-2</v>
      </c>
      <c r="I4384">
        <f t="shared" si="433"/>
        <v>2.7214192929090188</v>
      </c>
    </row>
    <row r="4385" spans="1:9">
      <c r="A4385">
        <v>276</v>
      </c>
      <c r="B4385">
        <v>59.700001</v>
      </c>
      <c r="C4385">
        <v>3.41</v>
      </c>
      <c r="D4385">
        <f t="shared" si="428"/>
        <v>60</v>
      </c>
      <c r="E4385">
        <f t="shared" si="429"/>
        <v>5.0251087935492614E-3</v>
      </c>
      <c r="F4385">
        <f t="shared" si="430"/>
        <v>0.29999899999999968</v>
      </c>
      <c r="G4385">
        <f t="shared" si="431"/>
        <v>56.729370742847195</v>
      </c>
      <c r="H4385">
        <f t="shared" si="432"/>
        <v>4.9759299956340125E-2</v>
      </c>
      <c r="I4385">
        <f t="shared" si="433"/>
        <v>2.9706302571528056</v>
      </c>
    </row>
    <row r="4386" spans="1:9">
      <c r="A4386">
        <v>314.39999399999999</v>
      </c>
      <c r="B4386">
        <v>60</v>
      </c>
      <c r="C4386">
        <v>3.91</v>
      </c>
      <c r="D4386">
        <f t="shared" ref="D4386:D4449" si="434">IF(C4386&lt;=$L$7, $L$6,(IF(C4386&lt;=$L$7,C4386*D4386,($L$6*$L$7)+($L$10*(C4386-$L$7))))/C4386)</f>
        <v>60</v>
      </c>
      <c r="E4386">
        <f t="shared" ref="E4386:E4449" si="435">ABS(B4386-D4386)/B4386</f>
        <v>0</v>
      </c>
      <c r="F4386">
        <f t="shared" ref="F4386:F4449" si="436">ABS(B4386-D4386)</f>
        <v>0</v>
      </c>
      <c r="G4386">
        <f t="shared" ref="G4386:G4449" si="437">$L$16-($L$16/$L$18)*C4386</f>
        <v>55.481166278656779</v>
      </c>
      <c r="H4386">
        <f t="shared" ref="H4386:H4449" si="438">ABS(B4386-G4386)/B4386</f>
        <v>7.5313895355720348E-2</v>
      </c>
      <c r="I4386">
        <f t="shared" ref="I4386:I4449" si="439">ABS(B4386-G4386)</f>
        <v>4.5188337213432206</v>
      </c>
    </row>
    <row r="4387" spans="1:9">
      <c r="A4387">
        <v>302.39999399999999</v>
      </c>
      <c r="B4387">
        <v>59.5</v>
      </c>
      <c r="C4387">
        <v>4</v>
      </c>
      <c r="D4387">
        <f t="shared" si="434"/>
        <v>60</v>
      </c>
      <c r="E4387">
        <f t="shared" si="435"/>
        <v>8.4033613445378148E-3</v>
      </c>
      <c r="F4387">
        <f t="shared" si="436"/>
        <v>0.5</v>
      </c>
      <c r="G4387">
        <f t="shared" si="437"/>
        <v>55.256489475102505</v>
      </c>
      <c r="H4387">
        <f t="shared" si="438"/>
        <v>7.131950462012597E-2</v>
      </c>
      <c r="I4387">
        <f t="shared" si="439"/>
        <v>4.2435105248974949</v>
      </c>
    </row>
    <row r="4388" spans="1:9">
      <c r="A4388">
        <v>331.20001200000002</v>
      </c>
      <c r="B4388">
        <v>59</v>
      </c>
      <c r="C4388">
        <v>4.3600000000000003</v>
      </c>
      <c r="D4388">
        <f t="shared" si="434"/>
        <v>60</v>
      </c>
      <c r="E4388">
        <f t="shared" si="435"/>
        <v>1.6949152542372881E-2</v>
      </c>
      <c r="F4388">
        <f t="shared" si="436"/>
        <v>1</v>
      </c>
      <c r="G4388">
        <f t="shared" si="437"/>
        <v>54.357782260885408</v>
      </c>
      <c r="H4388">
        <f t="shared" si="438"/>
        <v>7.8681656595162575E-2</v>
      </c>
      <c r="I4388">
        <f t="shared" si="439"/>
        <v>4.6422177391145922</v>
      </c>
    </row>
    <row r="4389" spans="1:9">
      <c r="A4389">
        <v>331.20001200000002</v>
      </c>
      <c r="B4389">
        <v>59.299999</v>
      </c>
      <c r="C4389">
        <v>4.1100000000000003</v>
      </c>
      <c r="D4389">
        <f t="shared" si="434"/>
        <v>60</v>
      </c>
      <c r="E4389">
        <f t="shared" si="435"/>
        <v>1.1804401548134939E-2</v>
      </c>
      <c r="F4389">
        <f t="shared" si="436"/>
        <v>0.70000100000000032</v>
      </c>
      <c r="G4389">
        <f t="shared" si="437"/>
        <v>54.981884492980612</v>
      </c>
      <c r="H4389">
        <f t="shared" si="438"/>
        <v>7.2818121076517861E-2</v>
      </c>
      <c r="I4389">
        <f t="shared" si="439"/>
        <v>4.3181145070193878</v>
      </c>
    </row>
    <row r="4390" spans="1:9">
      <c r="A4390">
        <v>420</v>
      </c>
      <c r="B4390">
        <v>58</v>
      </c>
      <c r="C4390">
        <v>5.7</v>
      </c>
      <c r="D4390">
        <f t="shared" si="434"/>
        <v>58</v>
      </c>
      <c r="E4390">
        <f t="shared" si="435"/>
        <v>0</v>
      </c>
      <c r="F4390">
        <f t="shared" si="436"/>
        <v>0</v>
      </c>
      <c r="G4390">
        <f t="shared" si="437"/>
        <v>51.012594296855092</v>
      </c>
      <c r="H4390">
        <f t="shared" si="438"/>
        <v>0.12047251212318807</v>
      </c>
      <c r="I4390">
        <f t="shared" si="439"/>
        <v>6.9874057031449084</v>
      </c>
    </row>
    <row r="4391" spans="1:9">
      <c r="A4391">
        <v>400.79998799999998</v>
      </c>
      <c r="B4391">
        <v>57.900002000000001</v>
      </c>
      <c r="C4391">
        <v>5.28</v>
      </c>
      <c r="D4391">
        <f t="shared" si="434"/>
        <v>60</v>
      </c>
      <c r="E4391">
        <f t="shared" si="435"/>
        <v>3.6269394256670306E-2</v>
      </c>
      <c r="F4391">
        <f t="shared" si="436"/>
        <v>2.0999979999999994</v>
      </c>
      <c r="G4391">
        <f t="shared" si="437"/>
        <v>52.061086046775046</v>
      </c>
      <c r="H4391">
        <f t="shared" si="438"/>
        <v>0.10084483163273388</v>
      </c>
      <c r="I4391">
        <f t="shared" si="439"/>
        <v>5.838915953224955</v>
      </c>
    </row>
    <row r="4392" spans="1:9">
      <c r="A4392">
        <v>453.60000600000001</v>
      </c>
      <c r="B4392">
        <v>57.400002000000001</v>
      </c>
      <c r="C4392">
        <v>6.01</v>
      </c>
      <c r="D4392">
        <f t="shared" si="434"/>
        <v>55.163061564059895</v>
      </c>
      <c r="E4392">
        <f t="shared" si="435"/>
        <v>3.8971086376270614E-2</v>
      </c>
      <c r="F4392">
        <f t="shared" si="436"/>
        <v>2.2369404359401059</v>
      </c>
      <c r="G4392">
        <f t="shared" si="437"/>
        <v>50.238707529057038</v>
      </c>
      <c r="H4392">
        <f t="shared" si="438"/>
        <v>0.1247612233696954</v>
      </c>
      <c r="I4392">
        <f t="shared" si="439"/>
        <v>7.1612944709429627</v>
      </c>
    </row>
    <row r="4393" spans="1:9">
      <c r="A4393">
        <v>410.39999399999999</v>
      </c>
      <c r="B4393">
        <v>58.200001</v>
      </c>
      <c r="C4393">
        <v>5.14</v>
      </c>
      <c r="D4393">
        <f t="shared" si="434"/>
        <v>60</v>
      </c>
      <c r="E4393">
        <f t="shared" si="435"/>
        <v>3.0927817338010005E-2</v>
      </c>
      <c r="F4393">
        <f t="shared" si="436"/>
        <v>1.7999989999999997</v>
      </c>
      <c r="G4393">
        <f t="shared" si="437"/>
        <v>52.410583296748356</v>
      </c>
      <c r="H4393">
        <f t="shared" si="438"/>
        <v>9.947452927452087E-2</v>
      </c>
      <c r="I4393">
        <f t="shared" si="439"/>
        <v>5.7894177032516438</v>
      </c>
    </row>
    <row r="4394" spans="1:9">
      <c r="A4394">
        <v>463.20001200000002</v>
      </c>
      <c r="B4394">
        <v>58.099997999999999</v>
      </c>
      <c r="C4394">
        <v>5.97</v>
      </c>
      <c r="D4394">
        <f t="shared" si="434"/>
        <v>55.512562814070357</v>
      </c>
      <c r="E4394">
        <f t="shared" si="435"/>
        <v>4.4534169965541867E-2</v>
      </c>
      <c r="F4394">
        <f t="shared" si="436"/>
        <v>2.5874351859296425</v>
      </c>
      <c r="G4394">
        <f t="shared" si="437"/>
        <v>50.338563886192269</v>
      </c>
      <c r="H4394">
        <f t="shared" si="438"/>
        <v>0.13358751086028833</v>
      </c>
      <c r="I4394">
        <f t="shared" si="439"/>
        <v>7.7614341138077307</v>
      </c>
    </row>
    <row r="4395" spans="1:9">
      <c r="A4395">
        <v>547.20001200000002</v>
      </c>
      <c r="B4395">
        <v>57</v>
      </c>
      <c r="C4395">
        <v>7.53</v>
      </c>
      <c r="D4395">
        <f t="shared" si="434"/>
        <v>44.633466135458164</v>
      </c>
      <c r="E4395">
        <f t="shared" si="435"/>
        <v>0.21695673446564626</v>
      </c>
      <c r="F4395">
        <f t="shared" si="436"/>
        <v>12.366533864541836</v>
      </c>
      <c r="G4395">
        <f t="shared" si="437"/>
        <v>46.444165957918173</v>
      </c>
      <c r="H4395">
        <f t="shared" si="438"/>
        <v>0.18519007091371625</v>
      </c>
      <c r="I4395">
        <f t="shared" si="439"/>
        <v>10.555834042081827</v>
      </c>
    </row>
    <row r="4396" spans="1:9">
      <c r="A4396">
        <v>458.39999399999999</v>
      </c>
      <c r="B4396">
        <v>56.599997999999999</v>
      </c>
      <c r="C4396">
        <v>6.17</v>
      </c>
      <c r="D4396">
        <f t="shared" si="434"/>
        <v>53.810372771474874</v>
      </c>
      <c r="E4396">
        <f t="shared" si="435"/>
        <v>4.9286666556509866E-2</v>
      </c>
      <c r="F4396">
        <f t="shared" si="436"/>
        <v>2.7896252285251251</v>
      </c>
      <c r="G4396">
        <f t="shared" si="437"/>
        <v>49.839282100516101</v>
      </c>
      <c r="H4396">
        <f t="shared" si="438"/>
        <v>0.1194472815967926</v>
      </c>
      <c r="I4396">
        <f t="shared" si="439"/>
        <v>6.7607158994838983</v>
      </c>
    </row>
    <row r="4397" spans="1:9">
      <c r="A4397">
        <v>508.79998799999998</v>
      </c>
      <c r="B4397">
        <v>54.5</v>
      </c>
      <c r="C4397">
        <v>7.54</v>
      </c>
      <c r="D4397">
        <f t="shared" si="434"/>
        <v>44.57824933687003</v>
      </c>
      <c r="E4397">
        <f t="shared" si="435"/>
        <v>0.18205047088311871</v>
      </c>
      <c r="F4397">
        <f t="shared" si="436"/>
        <v>9.9217506631299699</v>
      </c>
      <c r="G4397">
        <f t="shared" si="437"/>
        <v>46.41920186863436</v>
      </c>
      <c r="H4397">
        <f t="shared" si="438"/>
        <v>0.14827152534615853</v>
      </c>
      <c r="I4397">
        <f t="shared" si="439"/>
        <v>8.0807981313656398</v>
      </c>
    </row>
    <row r="4398" spans="1:9">
      <c r="A4398">
        <v>537.59997599999997</v>
      </c>
      <c r="B4398">
        <v>53.900002000000001</v>
      </c>
      <c r="C4398">
        <v>7.95</v>
      </c>
      <c r="D4398">
        <f t="shared" si="434"/>
        <v>42.433962264150942</v>
      </c>
      <c r="E4398">
        <f t="shared" si="435"/>
        <v>0.2127280020481086</v>
      </c>
      <c r="F4398">
        <f t="shared" si="436"/>
        <v>11.466039735849058</v>
      </c>
      <c r="G4398">
        <f t="shared" si="437"/>
        <v>45.395674207998219</v>
      </c>
      <c r="H4398">
        <f t="shared" si="438"/>
        <v>0.1577797305462397</v>
      </c>
      <c r="I4398">
        <f t="shared" si="439"/>
        <v>8.5043277920017815</v>
      </c>
    </row>
    <row r="4399" spans="1:9">
      <c r="A4399">
        <v>530.40002400000003</v>
      </c>
      <c r="B4399">
        <v>51.400002000000001</v>
      </c>
      <c r="C4399">
        <v>8.8200009999999995</v>
      </c>
      <c r="D4399">
        <f t="shared" si="434"/>
        <v>38.544213657118632</v>
      </c>
      <c r="E4399">
        <f t="shared" si="435"/>
        <v>0.25011260394272683</v>
      </c>
      <c r="F4399">
        <f t="shared" si="436"/>
        <v>12.855788342881368</v>
      </c>
      <c r="G4399">
        <f t="shared" si="437"/>
        <v>43.223795943897969</v>
      </c>
      <c r="H4399">
        <f t="shared" si="438"/>
        <v>0.15907015054400253</v>
      </c>
      <c r="I4399">
        <f t="shared" si="439"/>
        <v>8.176206056102032</v>
      </c>
    </row>
    <row r="4400" spans="1:9">
      <c r="A4400">
        <v>576</v>
      </c>
      <c r="B4400">
        <v>48.700001</v>
      </c>
      <c r="C4400">
        <v>9.8800000000000008</v>
      </c>
      <c r="D4400">
        <f t="shared" si="434"/>
        <v>34.730769230769226</v>
      </c>
      <c r="E4400">
        <f t="shared" si="435"/>
        <v>0.28684253557265377</v>
      </c>
      <c r="F4400">
        <f t="shared" si="436"/>
        <v>13.969231769230774</v>
      </c>
      <c r="G4400">
        <f t="shared" si="437"/>
        <v>40.577604976223213</v>
      </c>
      <c r="H4400">
        <f t="shared" si="438"/>
        <v>0.1667843091784903</v>
      </c>
      <c r="I4400">
        <f t="shared" si="439"/>
        <v>8.1223960237767869</v>
      </c>
    </row>
    <row r="4401" spans="1:9">
      <c r="A4401">
        <v>566.40002400000003</v>
      </c>
      <c r="B4401">
        <v>47.099997999999999</v>
      </c>
      <c r="C4401">
        <v>10.809998999999999</v>
      </c>
      <c r="D4401">
        <f t="shared" si="434"/>
        <v>32.000927752167236</v>
      </c>
      <c r="E4401">
        <f t="shared" si="435"/>
        <v>0.32057475348157688</v>
      </c>
      <c r="F4401">
        <f t="shared" si="436"/>
        <v>15.099070247832763</v>
      </c>
      <c r="G4401">
        <f t="shared" si="437"/>
        <v>38.25594716923797</v>
      </c>
      <c r="H4401">
        <f t="shared" si="438"/>
        <v>0.1877717878196519</v>
      </c>
      <c r="I4401">
        <f t="shared" si="439"/>
        <v>8.8440508307620291</v>
      </c>
    </row>
    <row r="4402" spans="1:9">
      <c r="A4402">
        <v>576</v>
      </c>
      <c r="B4402">
        <v>66.300003000000004</v>
      </c>
      <c r="C4402">
        <v>9.1300000000000008</v>
      </c>
      <c r="D4402">
        <f t="shared" si="434"/>
        <v>37.337349397590359</v>
      </c>
      <c r="E4402">
        <f t="shared" si="435"/>
        <v>0.43684241767545084</v>
      </c>
      <c r="F4402">
        <f t="shared" si="436"/>
        <v>28.962653602409645</v>
      </c>
      <c r="G4402">
        <f t="shared" si="437"/>
        <v>42.449911672508833</v>
      </c>
      <c r="H4402">
        <f t="shared" si="438"/>
        <v>0.35972986799851531</v>
      </c>
      <c r="I4402">
        <f t="shared" si="439"/>
        <v>23.850091327491171</v>
      </c>
    </row>
    <row r="4403" spans="1:9">
      <c r="A4403">
        <v>573.59997599999997</v>
      </c>
      <c r="B4403">
        <v>59.5</v>
      </c>
      <c r="C4403">
        <v>9.16</v>
      </c>
      <c r="D4403">
        <f t="shared" si="434"/>
        <v>37.224890829694324</v>
      </c>
      <c r="E4403">
        <f t="shared" si="435"/>
        <v>0.37437158269421306</v>
      </c>
      <c r="F4403">
        <f t="shared" si="436"/>
        <v>22.275109170305676</v>
      </c>
      <c r="G4403">
        <f t="shared" si="437"/>
        <v>42.375019404657415</v>
      </c>
      <c r="H4403">
        <f t="shared" si="438"/>
        <v>0.2878147999217241</v>
      </c>
      <c r="I4403">
        <f t="shared" si="439"/>
        <v>17.124980595342585</v>
      </c>
    </row>
    <row r="4404" spans="1:9">
      <c r="A4404">
        <v>532.79998799999998</v>
      </c>
      <c r="B4404">
        <v>54.200001</v>
      </c>
      <c r="C4404">
        <v>9.01</v>
      </c>
      <c r="D4404">
        <f t="shared" si="434"/>
        <v>37.794672586015537</v>
      </c>
      <c r="E4404">
        <f t="shared" si="435"/>
        <v>0.30268133046684748</v>
      </c>
      <c r="F4404">
        <f t="shared" si="436"/>
        <v>16.405328413984464</v>
      </c>
      <c r="G4404">
        <f t="shared" si="437"/>
        <v>42.749480743914539</v>
      </c>
      <c r="H4404">
        <f t="shared" si="438"/>
        <v>0.21126420746902683</v>
      </c>
      <c r="I4404">
        <f t="shared" si="439"/>
        <v>11.450520256085461</v>
      </c>
    </row>
    <row r="4405" spans="1:9">
      <c r="A4405">
        <v>633.59997599999997</v>
      </c>
      <c r="B4405">
        <v>47.900002000000001</v>
      </c>
      <c r="C4405">
        <v>12.66</v>
      </c>
      <c r="D4405">
        <f t="shared" si="434"/>
        <v>27.763033175355453</v>
      </c>
      <c r="E4405">
        <f t="shared" si="435"/>
        <v>0.4203959913121621</v>
      </c>
      <c r="F4405">
        <f t="shared" si="436"/>
        <v>20.136968824644548</v>
      </c>
      <c r="G4405">
        <f t="shared" si="437"/>
        <v>33.637588155324501</v>
      </c>
      <c r="H4405">
        <f t="shared" si="438"/>
        <v>0.29775393004525341</v>
      </c>
      <c r="I4405">
        <f t="shared" si="439"/>
        <v>14.2624138446755</v>
      </c>
    </row>
    <row r="4406" spans="1:9">
      <c r="A4406">
        <v>573.59997599999997</v>
      </c>
      <c r="B4406">
        <v>48.099997999999999</v>
      </c>
      <c r="C4406">
        <v>8.9600000000000009</v>
      </c>
      <c r="D4406">
        <f t="shared" si="434"/>
        <v>37.988839285714285</v>
      </c>
      <c r="E4406">
        <f t="shared" si="435"/>
        <v>0.21021120862179069</v>
      </c>
      <c r="F4406">
        <f t="shared" si="436"/>
        <v>10.111158714285715</v>
      </c>
      <c r="G4406">
        <f t="shared" si="437"/>
        <v>42.874301190333583</v>
      </c>
      <c r="H4406">
        <f t="shared" si="438"/>
        <v>0.10864234983266355</v>
      </c>
      <c r="I4406">
        <f t="shared" si="439"/>
        <v>5.2256968096664167</v>
      </c>
    </row>
    <row r="4407" spans="1:9">
      <c r="A4407">
        <v>547.20001200000002</v>
      </c>
      <c r="B4407">
        <v>46.099997999999999</v>
      </c>
      <c r="C4407">
        <v>9.76</v>
      </c>
      <c r="D4407">
        <f t="shared" si="434"/>
        <v>35.120901639344261</v>
      </c>
      <c r="E4407">
        <f t="shared" si="435"/>
        <v>0.23815828279766385</v>
      </c>
      <c r="F4407">
        <f t="shared" si="436"/>
        <v>10.979096360655738</v>
      </c>
      <c r="G4407">
        <f t="shared" si="437"/>
        <v>40.877174047628912</v>
      </c>
      <c r="H4407">
        <f t="shared" si="438"/>
        <v>0.11329336613791365</v>
      </c>
      <c r="I4407">
        <f t="shared" si="439"/>
        <v>5.2228239523710869</v>
      </c>
    </row>
    <row r="4408" spans="1:9">
      <c r="A4408">
        <v>626.40002400000003</v>
      </c>
      <c r="B4408">
        <v>44.5</v>
      </c>
      <c r="C4408">
        <v>11.190001000000001</v>
      </c>
      <c r="D4408">
        <f t="shared" si="434"/>
        <v>31.016083287213288</v>
      </c>
      <c r="E4408">
        <f t="shared" si="435"/>
        <v>0.30300936433228565</v>
      </c>
      <c r="F4408">
        <f t="shared" si="436"/>
        <v>13.483916712786712</v>
      </c>
      <c r="G4408">
        <f t="shared" si="437"/>
        <v>37.307306783635397</v>
      </c>
      <c r="H4408">
        <f t="shared" si="438"/>
        <v>0.16163355542392366</v>
      </c>
      <c r="I4408">
        <f t="shared" si="439"/>
        <v>7.1926932163646029</v>
      </c>
    </row>
    <row r="4409" spans="1:9">
      <c r="A4409">
        <v>535.20001200000002</v>
      </c>
      <c r="B4409">
        <v>44.599997999999999</v>
      </c>
      <c r="C4409">
        <v>8.9600000000000009</v>
      </c>
      <c r="D4409">
        <f t="shared" si="434"/>
        <v>37.988839285714285</v>
      </c>
      <c r="E4409">
        <f t="shared" si="435"/>
        <v>0.14823226481502791</v>
      </c>
      <c r="F4409">
        <f t="shared" si="436"/>
        <v>6.6111587142857147</v>
      </c>
      <c r="G4409">
        <f t="shared" si="437"/>
        <v>42.874301190333583</v>
      </c>
      <c r="H4409">
        <f t="shared" si="438"/>
        <v>3.8692755315065636E-2</v>
      </c>
      <c r="I4409">
        <f t="shared" si="439"/>
        <v>1.7256968096664167</v>
      </c>
    </row>
    <row r="4410" spans="1:9">
      <c r="A4410">
        <v>600</v>
      </c>
      <c r="B4410">
        <v>44.799999</v>
      </c>
      <c r="C4410">
        <v>10.050000000000001</v>
      </c>
      <c r="D4410">
        <f t="shared" si="434"/>
        <v>34.194029850746261</v>
      </c>
      <c r="E4410">
        <f t="shared" si="435"/>
        <v>0.23674038808022604</v>
      </c>
      <c r="F4410">
        <f t="shared" si="436"/>
        <v>10.605969149253738</v>
      </c>
      <c r="G4410">
        <f t="shared" si="437"/>
        <v>40.153215458398471</v>
      </c>
      <c r="H4410">
        <f t="shared" si="438"/>
        <v>0.10372284922599059</v>
      </c>
      <c r="I4410">
        <f t="shared" si="439"/>
        <v>4.6467835416015291</v>
      </c>
    </row>
    <row r="4411" spans="1:9">
      <c r="A4411">
        <v>549.59997599999997</v>
      </c>
      <c r="B4411">
        <v>44.900002000000001</v>
      </c>
      <c r="C4411">
        <v>9.1300000000000008</v>
      </c>
      <c r="D4411">
        <f t="shared" si="434"/>
        <v>37.337349397590359</v>
      </c>
      <c r="E4411">
        <f t="shared" si="435"/>
        <v>0.16843323531276552</v>
      </c>
      <c r="F4411">
        <f t="shared" si="436"/>
        <v>7.5626526024096421</v>
      </c>
      <c r="G4411">
        <f t="shared" si="437"/>
        <v>42.449911672508833</v>
      </c>
      <c r="H4411">
        <f t="shared" si="438"/>
        <v>5.4567710876519959E-2</v>
      </c>
      <c r="I4411">
        <f t="shared" si="439"/>
        <v>2.4500903274911678</v>
      </c>
    </row>
    <row r="4412" spans="1:9">
      <c r="A4412">
        <v>573.59997599999997</v>
      </c>
      <c r="B4412">
        <v>44.799999</v>
      </c>
      <c r="C4412">
        <v>9.7899999999999991</v>
      </c>
      <c r="D4412">
        <f t="shared" si="434"/>
        <v>35.022471910112365</v>
      </c>
      <c r="E4412">
        <f t="shared" si="435"/>
        <v>0.21824837741375025</v>
      </c>
      <c r="F4412">
        <f t="shared" si="436"/>
        <v>9.7775270898876343</v>
      </c>
      <c r="G4412">
        <f t="shared" si="437"/>
        <v>40.802281779777488</v>
      </c>
      <c r="H4412">
        <f t="shared" si="438"/>
        <v>8.9234761371814131E-2</v>
      </c>
      <c r="I4412">
        <f t="shared" si="439"/>
        <v>3.997717220222512</v>
      </c>
    </row>
    <row r="4413" spans="1:9">
      <c r="A4413">
        <v>592.79998799999998</v>
      </c>
      <c r="B4413">
        <v>43.400002000000001</v>
      </c>
      <c r="C4413">
        <v>10.83</v>
      </c>
      <c r="D4413">
        <f t="shared" si="434"/>
        <v>31.947368421052634</v>
      </c>
      <c r="E4413">
        <f t="shared" si="435"/>
        <v>0.26388555417456816</v>
      </c>
      <c r="F4413">
        <f t="shared" si="436"/>
        <v>11.452633578947367</v>
      </c>
      <c r="G4413">
        <f t="shared" si="437"/>
        <v>38.206016494261419</v>
      </c>
      <c r="H4413">
        <f t="shared" si="438"/>
        <v>0.11967707987060879</v>
      </c>
      <c r="I4413">
        <f t="shared" si="439"/>
        <v>5.1939855057385813</v>
      </c>
    </row>
    <row r="4414" spans="1:9">
      <c r="A4414">
        <v>624</v>
      </c>
      <c r="B4414">
        <v>41.599997999999999</v>
      </c>
      <c r="C4414">
        <v>12.19</v>
      </c>
      <c r="D4414">
        <f t="shared" si="434"/>
        <v>28.717801476620181</v>
      </c>
      <c r="E4414">
        <f t="shared" si="435"/>
        <v>0.30966820054606298</v>
      </c>
      <c r="F4414">
        <f t="shared" si="436"/>
        <v>12.882196523379818</v>
      </c>
      <c r="G4414">
        <f t="shared" si="437"/>
        <v>34.810900351663491</v>
      </c>
      <c r="H4414">
        <f t="shared" si="438"/>
        <v>0.16319947054652523</v>
      </c>
      <c r="I4414">
        <f t="shared" si="439"/>
        <v>6.789097648336508</v>
      </c>
    </row>
    <row r="4415" spans="1:9">
      <c r="A4415">
        <v>571.20001200000002</v>
      </c>
      <c r="B4415">
        <v>40.400002000000001</v>
      </c>
      <c r="C4415">
        <v>11.25</v>
      </c>
      <c r="D4415">
        <f t="shared" si="434"/>
        <v>30.866666666666667</v>
      </c>
      <c r="E4415">
        <f t="shared" si="435"/>
        <v>0.23597363518282335</v>
      </c>
      <c r="F4415">
        <f t="shared" si="436"/>
        <v>9.5333353333333335</v>
      </c>
      <c r="G4415">
        <f t="shared" si="437"/>
        <v>37.157524744341472</v>
      </c>
      <c r="H4415">
        <f t="shared" si="438"/>
        <v>8.0259334038115346E-2</v>
      </c>
      <c r="I4415">
        <f t="shared" si="439"/>
        <v>3.2424772556585282</v>
      </c>
    </row>
    <row r="4416" spans="1:9">
      <c r="A4416">
        <v>616.79998799999998</v>
      </c>
      <c r="B4416">
        <v>41.200001</v>
      </c>
      <c r="C4416">
        <v>10.96</v>
      </c>
      <c r="D4416">
        <f t="shared" si="434"/>
        <v>31.604014598540143</v>
      </c>
      <c r="E4416">
        <f t="shared" si="435"/>
        <v>0.23291228564435854</v>
      </c>
      <c r="F4416">
        <f t="shared" si="436"/>
        <v>9.5959864014598573</v>
      </c>
      <c r="G4416">
        <f t="shared" si="437"/>
        <v>37.881483333571914</v>
      </c>
      <c r="H4416">
        <f t="shared" si="438"/>
        <v>8.0546543346639382E-2</v>
      </c>
      <c r="I4416">
        <f t="shared" si="439"/>
        <v>3.318517666428086</v>
      </c>
    </row>
    <row r="4417" spans="1:9">
      <c r="A4417">
        <v>640.79998799999998</v>
      </c>
      <c r="B4417">
        <v>40.900002000000001</v>
      </c>
      <c r="C4417">
        <v>12.030001</v>
      </c>
      <c r="D4417">
        <f t="shared" si="434"/>
        <v>29.059848207826416</v>
      </c>
      <c r="E4417">
        <f t="shared" si="435"/>
        <v>0.2894902986110755</v>
      </c>
      <c r="F4417">
        <f t="shared" si="436"/>
        <v>11.840153792173584</v>
      </c>
      <c r="G4417">
        <f t="shared" si="437"/>
        <v>35.210323283795496</v>
      </c>
      <c r="H4417">
        <f t="shared" si="438"/>
        <v>0.1391119422489149</v>
      </c>
      <c r="I4417">
        <f t="shared" si="439"/>
        <v>5.6896787162045044</v>
      </c>
    </row>
    <row r="4418" spans="1:9">
      <c r="A4418">
        <v>573.59997599999997</v>
      </c>
      <c r="B4418">
        <v>40.599997999999999</v>
      </c>
      <c r="C4418">
        <v>10.84</v>
      </c>
      <c r="D4418">
        <f t="shared" si="434"/>
        <v>31.920664206642066</v>
      </c>
      <c r="E4418">
        <f t="shared" si="435"/>
        <v>0.21377670494855527</v>
      </c>
      <c r="F4418">
        <f t="shared" si="436"/>
        <v>8.6793337933579338</v>
      </c>
      <c r="G4418">
        <f t="shared" si="437"/>
        <v>38.181052404977621</v>
      </c>
      <c r="H4418">
        <f t="shared" si="438"/>
        <v>5.9579943699070596E-2</v>
      </c>
      <c r="I4418">
        <f t="shared" si="439"/>
        <v>2.4189455950223788</v>
      </c>
    </row>
    <row r="4419" spans="1:9">
      <c r="A4419">
        <v>590.40002400000003</v>
      </c>
      <c r="B4419">
        <v>38.700001</v>
      </c>
      <c r="C4419">
        <v>12.76</v>
      </c>
      <c r="D4419">
        <f t="shared" si="434"/>
        <v>27.568965517241377</v>
      </c>
      <c r="E4419">
        <f t="shared" si="435"/>
        <v>0.28762364845310012</v>
      </c>
      <c r="F4419">
        <f t="shared" si="436"/>
        <v>11.131035482758623</v>
      </c>
      <c r="G4419">
        <f t="shared" si="437"/>
        <v>33.387947262486421</v>
      </c>
      <c r="H4419">
        <f t="shared" si="438"/>
        <v>0.13726236693155588</v>
      </c>
      <c r="I4419">
        <f t="shared" si="439"/>
        <v>5.3120537375135797</v>
      </c>
    </row>
    <row r="4420" spans="1:9">
      <c r="A4420">
        <v>549.59997599999997</v>
      </c>
      <c r="B4420">
        <v>37</v>
      </c>
      <c r="C4420">
        <v>12.309998999999999</v>
      </c>
      <c r="D4420">
        <f t="shared" si="434"/>
        <v>28.467101987579369</v>
      </c>
      <c r="E4420">
        <f t="shared" si="435"/>
        <v>0.2306188652005576</v>
      </c>
      <c r="F4420">
        <f t="shared" si="436"/>
        <v>8.5328980124206311</v>
      </c>
      <c r="G4420">
        <f t="shared" si="437"/>
        <v>34.511333776666724</v>
      </c>
      <c r="H4420">
        <f t="shared" si="438"/>
        <v>6.7261249279277721E-2</v>
      </c>
      <c r="I4420">
        <f t="shared" si="439"/>
        <v>2.4886662233332757</v>
      </c>
    </row>
    <row r="4421" spans="1:9">
      <c r="A4421">
        <v>554.40002400000003</v>
      </c>
      <c r="B4421">
        <v>36.799999</v>
      </c>
      <c r="C4421">
        <v>11.62</v>
      </c>
      <c r="D4421">
        <f t="shared" si="434"/>
        <v>29.979345955249574</v>
      </c>
      <c r="E4421">
        <f t="shared" si="435"/>
        <v>0.18534383777430063</v>
      </c>
      <c r="F4421">
        <f t="shared" si="436"/>
        <v>6.8206530447504257</v>
      </c>
      <c r="G4421">
        <f t="shared" si="437"/>
        <v>36.233853440840569</v>
      </c>
      <c r="H4421">
        <f t="shared" si="438"/>
        <v>1.5384390612603834E-2</v>
      </c>
      <c r="I4421">
        <f t="shared" si="439"/>
        <v>0.56614555915943043</v>
      </c>
    </row>
    <row r="4422" spans="1:9">
      <c r="A4422">
        <v>537.59997599999997</v>
      </c>
      <c r="B4422">
        <v>36.900002000000001</v>
      </c>
      <c r="C4422">
        <v>11.200001</v>
      </c>
      <c r="D4422">
        <f t="shared" si="434"/>
        <v>30.991068929368847</v>
      </c>
      <c r="E4422">
        <f t="shared" si="435"/>
        <v>0.16013367887164759</v>
      </c>
      <c r="F4422">
        <f t="shared" si="436"/>
        <v>5.9089330706311536</v>
      </c>
      <c r="G4422">
        <f t="shared" si="437"/>
        <v>37.282342694351584</v>
      </c>
      <c r="H4422">
        <f t="shared" si="438"/>
        <v>1.0361535870691375E-2</v>
      </c>
      <c r="I4422">
        <f t="shared" si="439"/>
        <v>0.38234069435158347</v>
      </c>
    </row>
    <row r="4423" spans="1:9">
      <c r="A4423">
        <v>597.59997599999997</v>
      </c>
      <c r="B4423">
        <v>35.400002000000001</v>
      </c>
      <c r="C4423">
        <v>13.78</v>
      </c>
      <c r="D4423">
        <f t="shared" si="434"/>
        <v>25.750362844702465</v>
      </c>
      <c r="E4423">
        <f t="shared" si="435"/>
        <v>0.27258866130283088</v>
      </c>
      <c r="F4423">
        <f t="shared" si="436"/>
        <v>9.6496391552975354</v>
      </c>
      <c r="G4423">
        <f t="shared" si="437"/>
        <v>30.841610155537971</v>
      </c>
      <c r="H4423">
        <f t="shared" si="438"/>
        <v>0.12876812392445711</v>
      </c>
      <c r="I4423">
        <f t="shared" si="439"/>
        <v>4.5583918444620295</v>
      </c>
    </row>
    <row r="4424" spans="1:9">
      <c r="A4424">
        <v>525.59997599999997</v>
      </c>
      <c r="B4424">
        <v>33.299999</v>
      </c>
      <c r="C4424">
        <v>13.869999</v>
      </c>
      <c r="D4424">
        <f t="shared" si="434"/>
        <v>25.602741355641051</v>
      </c>
      <c r="E4424">
        <f t="shared" si="435"/>
        <v>0.2311488851503854</v>
      </c>
      <c r="F4424">
        <f t="shared" si="436"/>
        <v>7.6972576443589489</v>
      </c>
      <c r="G4424">
        <f t="shared" si="437"/>
        <v>30.616935848392622</v>
      </c>
      <c r="H4424">
        <f t="shared" si="438"/>
        <v>8.0572469434830249E-2</v>
      </c>
      <c r="I4424">
        <f t="shared" si="439"/>
        <v>2.683063151607378</v>
      </c>
    </row>
    <row r="4425" spans="1:9">
      <c r="A4425">
        <v>516</v>
      </c>
      <c r="B4425">
        <v>34.400002000000001</v>
      </c>
      <c r="C4425">
        <v>10.809998999999999</v>
      </c>
      <c r="D4425">
        <f t="shared" si="434"/>
        <v>32.000927752167236</v>
      </c>
      <c r="E4425">
        <f t="shared" si="435"/>
        <v>6.9740526405573017E-2</v>
      </c>
      <c r="F4425">
        <f t="shared" si="436"/>
        <v>2.3990742478327647</v>
      </c>
      <c r="G4425">
        <f t="shared" si="437"/>
        <v>38.25594716923797</v>
      </c>
      <c r="H4425">
        <f t="shared" si="438"/>
        <v>0.11209142282136988</v>
      </c>
      <c r="I4425">
        <f t="shared" si="439"/>
        <v>3.8559451692379696</v>
      </c>
    </row>
    <row r="4426" spans="1:9">
      <c r="A4426">
        <v>540</v>
      </c>
      <c r="B4426">
        <v>34.400002000000001</v>
      </c>
      <c r="C4426">
        <v>12.2</v>
      </c>
      <c r="D4426">
        <f t="shared" si="434"/>
        <v>28.696721311475414</v>
      </c>
      <c r="E4426">
        <f t="shared" si="435"/>
        <v>0.16579303363193368</v>
      </c>
      <c r="F4426">
        <f t="shared" si="436"/>
        <v>5.7032806885245861</v>
      </c>
      <c r="G4426">
        <f t="shared" si="437"/>
        <v>34.785936262379686</v>
      </c>
      <c r="H4426">
        <f t="shared" si="438"/>
        <v>1.1219018602954874E-2</v>
      </c>
      <c r="I4426">
        <f t="shared" si="439"/>
        <v>0.38593426237968487</v>
      </c>
    </row>
    <row r="4427" spans="1:9">
      <c r="A4427">
        <v>532.79998799999998</v>
      </c>
      <c r="B4427">
        <v>34</v>
      </c>
      <c r="C4427">
        <v>12.27</v>
      </c>
      <c r="D4427">
        <f t="shared" si="434"/>
        <v>28.550122249388753</v>
      </c>
      <c r="E4427">
        <f t="shared" si="435"/>
        <v>0.16029052207680139</v>
      </c>
      <c r="F4427">
        <f t="shared" si="436"/>
        <v>5.4498777506112468</v>
      </c>
      <c r="G4427">
        <f t="shared" si="437"/>
        <v>34.61118763739303</v>
      </c>
      <c r="H4427">
        <f t="shared" si="438"/>
        <v>1.7976106982147941E-2</v>
      </c>
      <c r="I4427">
        <f t="shared" si="439"/>
        <v>0.61118763739303006</v>
      </c>
    </row>
    <row r="4428" spans="1:9">
      <c r="A4428">
        <v>535.20001200000002</v>
      </c>
      <c r="B4428">
        <v>33.200001</v>
      </c>
      <c r="C4428">
        <v>13.169999000000001</v>
      </c>
      <c r="D4428">
        <f t="shared" si="434"/>
        <v>26.804102035239332</v>
      </c>
      <c r="E4428">
        <f t="shared" si="435"/>
        <v>0.19264755337690107</v>
      </c>
      <c r="F4428">
        <f t="shared" si="436"/>
        <v>6.3958989647606685</v>
      </c>
      <c r="G4428">
        <f t="shared" si="437"/>
        <v>32.364422098259205</v>
      </c>
      <c r="H4428">
        <f t="shared" si="438"/>
        <v>2.5168038450986665E-2</v>
      </c>
      <c r="I4428">
        <f t="shared" si="439"/>
        <v>0.83557890174079574</v>
      </c>
    </row>
    <row r="4429" spans="1:9">
      <c r="A4429">
        <v>448.79998799999998</v>
      </c>
      <c r="B4429">
        <v>31.799999</v>
      </c>
      <c r="C4429">
        <v>12.41</v>
      </c>
      <c r="D4429">
        <f t="shared" si="434"/>
        <v>28.26188557614827</v>
      </c>
      <c r="E4429">
        <f t="shared" si="435"/>
        <v>0.11126143192179754</v>
      </c>
      <c r="F4429">
        <f t="shared" si="436"/>
        <v>3.5381134238517298</v>
      </c>
      <c r="G4429">
        <f t="shared" si="437"/>
        <v>34.261690387419705</v>
      </c>
      <c r="H4429">
        <f t="shared" si="438"/>
        <v>7.741168128400587E-2</v>
      </c>
      <c r="I4429">
        <f t="shared" si="439"/>
        <v>2.4616913874197053</v>
      </c>
    </row>
    <row r="4430" spans="1:9">
      <c r="A4430">
        <v>501.60000600000001</v>
      </c>
      <c r="B4430">
        <v>32.599997999999999</v>
      </c>
      <c r="C4430">
        <v>11.61</v>
      </c>
      <c r="D4430">
        <f t="shared" si="434"/>
        <v>30.002583979328165</v>
      </c>
      <c r="E4430">
        <f t="shared" si="435"/>
        <v>7.9675281595779079E-2</v>
      </c>
      <c r="F4430">
        <f t="shared" si="436"/>
        <v>2.5974140206718346</v>
      </c>
      <c r="G4430">
        <f t="shared" si="437"/>
        <v>36.258817530124375</v>
      </c>
      <c r="H4430">
        <f t="shared" si="438"/>
        <v>0.11223373480343084</v>
      </c>
      <c r="I4430">
        <f t="shared" si="439"/>
        <v>3.6588195301243758</v>
      </c>
    </row>
    <row r="4431" spans="1:9">
      <c r="A4431">
        <v>504</v>
      </c>
      <c r="B4431">
        <v>33</v>
      </c>
      <c r="C4431">
        <v>11.55</v>
      </c>
      <c r="D4431">
        <f t="shared" si="434"/>
        <v>30.142857142857139</v>
      </c>
      <c r="E4431">
        <f t="shared" si="435"/>
        <v>8.6580086580086701E-2</v>
      </c>
      <c r="F4431">
        <f t="shared" si="436"/>
        <v>2.8571428571428612</v>
      </c>
      <c r="G4431">
        <f t="shared" si="437"/>
        <v>36.408602065827225</v>
      </c>
      <c r="H4431">
        <f t="shared" si="438"/>
        <v>0.10329097169173408</v>
      </c>
      <c r="I4431">
        <f t="shared" si="439"/>
        <v>3.4086020658272247</v>
      </c>
    </row>
    <row r="4432" spans="1:9">
      <c r="A4432">
        <v>494.39999399999999</v>
      </c>
      <c r="B4432">
        <v>33.099997999999999</v>
      </c>
      <c r="C4432">
        <v>11.71</v>
      </c>
      <c r="D4432">
        <f t="shared" si="434"/>
        <v>29.771989752348418</v>
      </c>
      <c r="E4432">
        <f t="shared" si="435"/>
        <v>0.10054406189545938</v>
      </c>
      <c r="F4432">
        <f t="shared" si="436"/>
        <v>3.3280082476515815</v>
      </c>
      <c r="G4432">
        <f t="shared" si="437"/>
        <v>36.009176637286288</v>
      </c>
      <c r="H4432">
        <f t="shared" si="438"/>
        <v>8.7890598582099258E-2</v>
      </c>
      <c r="I4432">
        <f t="shared" si="439"/>
        <v>2.9091786372862884</v>
      </c>
    </row>
    <row r="4433" spans="1:9">
      <c r="A4433">
        <v>451.20001200000002</v>
      </c>
      <c r="B4433">
        <v>32.299999</v>
      </c>
      <c r="C4433">
        <v>11.83</v>
      </c>
      <c r="D4433">
        <f t="shared" si="434"/>
        <v>29.50042265426881</v>
      </c>
      <c r="E4433">
        <f t="shared" si="435"/>
        <v>8.6674192953727011E-2</v>
      </c>
      <c r="F4433">
        <f t="shared" si="436"/>
        <v>2.7995763457311895</v>
      </c>
      <c r="G4433">
        <f t="shared" si="437"/>
        <v>35.709607565880589</v>
      </c>
      <c r="H4433">
        <f t="shared" si="438"/>
        <v>0.10556063998270059</v>
      </c>
      <c r="I4433">
        <f t="shared" si="439"/>
        <v>3.409608565880589</v>
      </c>
    </row>
    <row r="4434" spans="1:9">
      <c r="A4434">
        <v>511.20001200000002</v>
      </c>
      <c r="B4434">
        <v>31.6</v>
      </c>
      <c r="C4434">
        <v>13.490000999999999</v>
      </c>
      <c r="D4434">
        <f t="shared" si="434"/>
        <v>26.239434897002603</v>
      </c>
      <c r="E4434">
        <f t="shared" si="435"/>
        <v>0.16963813617080373</v>
      </c>
      <c r="F4434">
        <f t="shared" si="436"/>
        <v>5.3605651029973984</v>
      </c>
      <c r="G4434">
        <f t="shared" si="437"/>
        <v>31.565566248359488</v>
      </c>
      <c r="H4434">
        <f t="shared" si="438"/>
        <v>1.089675684826371E-3</v>
      </c>
      <c r="I4434">
        <f t="shared" si="439"/>
        <v>3.4433751640513321E-2</v>
      </c>
    </row>
    <row r="4435" spans="1:9">
      <c r="A4435">
        <v>463.20001200000002</v>
      </c>
      <c r="B4435">
        <v>31.799999</v>
      </c>
      <c r="C4435">
        <v>11.31</v>
      </c>
      <c r="D4435">
        <f t="shared" si="434"/>
        <v>30.718832891246684</v>
      </c>
      <c r="E4435">
        <f t="shared" si="435"/>
        <v>3.3998935306674548E-2</v>
      </c>
      <c r="F4435">
        <f t="shared" si="436"/>
        <v>1.0811661087533153</v>
      </c>
      <c r="G4435">
        <f t="shared" si="437"/>
        <v>37.007740208638623</v>
      </c>
      <c r="H4435">
        <f t="shared" si="438"/>
        <v>0.16376545196239231</v>
      </c>
      <c r="I4435">
        <f t="shared" si="439"/>
        <v>5.2077412086386232</v>
      </c>
    </row>
    <row r="4436" spans="1:9">
      <c r="A4436">
        <v>506.39999399999999</v>
      </c>
      <c r="B4436">
        <v>34.700001</v>
      </c>
      <c r="C4436">
        <v>9.8800000000000008</v>
      </c>
      <c r="D4436">
        <f t="shared" si="434"/>
        <v>34.730769230769226</v>
      </c>
      <c r="E4436">
        <f t="shared" si="435"/>
        <v>8.8669250381941133E-4</v>
      </c>
      <c r="F4436">
        <f t="shared" si="436"/>
        <v>3.0768230769226079E-2</v>
      </c>
      <c r="G4436">
        <f t="shared" si="437"/>
        <v>40.577604976223213</v>
      </c>
      <c r="H4436">
        <f t="shared" si="438"/>
        <v>0.16938339500979302</v>
      </c>
      <c r="I4436">
        <f t="shared" si="439"/>
        <v>5.8776039762232131</v>
      </c>
    </row>
    <row r="4437" spans="1:9">
      <c r="A4437">
        <v>501.60000600000001</v>
      </c>
      <c r="B4437">
        <v>37.299999</v>
      </c>
      <c r="C4437">
        <v>9.3699999999999992</v>
      </c>
      <c r="D4437">
        <f t="shared" si="434"/>
        <v>36.457844183564575</v>
      </c>
      <c r="E4437">
        <f t="shared" si="435"/>
        <v>2.2577877721536264E-2</v>
      </c>
      <c r="F4437">
        <f t="shared" si="436"/>
        <v>0.84215481643542489</v>
      </c>
      <c r="G4437">
        <f t="shared" si="437"/>
        <v>41.850773529697442</v>
      </c>
      <c r="H4437">
        <f t="shared" si="438"/>
        <v>0.12200468235126338</v>
      </c>
      <c r="I4437">
        <f t="shared" si="439"/>
        <v>4.550774529697442</v>
      </c>
    </row>
    <row r="4438" spans="1:9">
      <c r="A4438">
        <v>460.79998799999998</v>
      </c>
      <c r="B4438">
        <v>36.5</v>
      </c>
      <c r="C4438">
        <v>10.24</v>
      </c>
      <c r="D4438">
        <f t="shared" si="434"/>
        <v>33.615234375</v>
      </c>
      <c r="E4438">
        <f t="shared" si="435"/>
        <v>7.9034674657534248E-2</v>
      </c>
      <c r="F4438">
        <f t="shared" si="436"/>
        <v>2.884765625</v>
      </c>
      <c r="G4438">
        <f t="shared" si="437"/>
        <v>39.678897762006116</v>
      </c>
      <c r="H4438">
        <f t="shared" si="438"/>
        <v>8.7093089370030574E-2</v>
      </c>
      <c r="I4438">
        <f t="shared" si="439"/>
        <v>3.1788977620061161</v>
      </c>
    </row>
    <row r="4439" spans="1:9">
      <c r="A4439">
        <v>513.59997599999997</v>
      </c>
      <c r="B4439">
        <v>38.099997999999999</v>
      </c>
      <c r="C4439">
        <v>9.8099989999999995</v>
      </c>
      <c r="D4439">
        <f t="shared" si="434"/>
        <v>34.957189801956147</v>
      </c>
      <c r="E4439">
        <f t="shared" si="435"/>
        <v>8.2488408478232786E-2</v>
      </c>
      <c r="F4439">
        <f t="shared" si="436"/>
        <v>3.142808198043852</v>
      </c>
      <c r="G4439">
        <f t="shared" si="437"/>
        <v>40.752356097618801</v>
      </c>
      <c r="H4439">
        <f t="shared" si="438"/>
        <v>6.9615701754598552E-2</v>
      </c>
      <c r="I4439">
        <f t="shared" si="439"/>
        <v>2.6523580976188015</v>
      </c>
    </row>
    <row r="4440" spans="1:9">
      <c r="A4440">
        <v>482.39999399999999</v>
      </c>
      <c r="B4440">
        <v>40.599997999999999</v>
      </c>
      <c r="C4440">
        <v>8.1300000000000008</v>
      </c>
      <c r="D4440">
        <f t="shared" si="434"/>
        <v>41.560885608856083</v>
      </c>
      <c r="E4440">
        <f t="shared" si="435"/>
        <v>2.3667183650011102E-2</v>
      </c>
      <c r="F4440">
        <f t="shared" si="436"/>
        <v>0.96088760885608338</v>
      </c>
      <c r="G4440">
        <f t="shared" si="437"/>
        <v>44.946320600889671</v>
      </c>
      <c r="H4440">
        <f t="shared" si="438"/>
        <v>0.10705228608360205</v>
      </c>
      <c r="I4440">
        <f t="shared" si="439"/>
        <v>4.3463226008896712</v>
      </c>
    </row>
    <row r="4441" spans="1:9">
      <c r="A4441">
        <v>480</v>
      </c>
      <c r="B4441">
        <v>40.099997999999999</v>
      </c>
      <c r="C4441">
        <v>9.59</v>
      </c>
      <c r="D4441">
        <f t="shared" si="434"/>
        <v>35.690302398331596</v>
      </c>
      <c r="E4441">
        <f t="shared" si="435"/>
        <v>0.10996747684796401</v>
      </c>
      <c r="F4441">
        <f t="shared" si="436"/>
        <v>4.4096956016684032</v>
      </c>
      <c r="G4441">
        <f t="shared" si="437"/>
        <v>41.301563565453655</v>
      </c>
      <c r="H4441">
        <f t="shared" si="438"/>
        <v>2.9964230059404389E-2</v>
      </c>
      <c r="I4441">
        <f t="shared" si="439"/>
        <v>1.2015655654536559</v>
      </c>
    </row>
    <row r="4442" spans="1:9">
      <c r="A4442">
        <v>429.60000600000001</v>
      </c>
      <c r="B4442">
        <v>45.700001</v>
      </c>
      <c r="C4442">
        <v>5.87</v>
      </c>
      <c r="D4442">
        <f t="shared" si="434"/>
        <v>56.407155025553664</v>
      </c>
      <c r="E4442">
        <f t="shared" si="435"/>
        <v>0.23429220549806254</v>
      </c>
      <c r="F4442">
        <f t="shared" si="436"/>
        <v>10.707154025553663</v>
      </c>
      <c r="G4442">
        <f t="shared" si="437"/>
        <v>50.588204779030349</v>
      </c>
      <c r="H4442">
        <f t="shared" si="438"/>
        <v>0.10696288122685924</v>
      </c>
      <c r="I4442">
        <f t="shared" si="439"/>
        <v>4.8882037790303485</v>
      </c>
    </row>
    <row r="4443" spans="1:9">
      <c r="A4443">
        <v>468</v>
      </c>
      <c r="B4443">
        <v>48.700001</v>
      </c>
      <c r="C4443">
        <v>6.67</v>
      </c>
      <c r="D4443">
        <f t="shared" si="434"/>
        <v>50.001499250374813</v>
      </c>
      <c r="E4443">
        <f t="shared" si="435"/>
        <v>2.6724809520533951E-2</v>
      </c>
      <c r="F4443">
        <f t="shared" si="436"/>
        <v>1.3014982503748129</v>
      </c>
      <c r="G4443">
        <f t="shared" si="437"/>
        <v>48.591077636325686</v>
      </c>
      <c r="H4443">
        <f t="shared" si="438"/>
        <v>2.2366193313695117E-3</v>
      </c>
      <c r="I4443">
        <f t="shared" si="439"/>
        <v>0.10892336367431454</v>
      </c>
    </row>
    <row r="4444" spans="1:9">
      <c r="A4444">
        <v>472.79998799999998</v>
      </c>
      <c r="B4444">
        <v>50.700001</v>
      </c>
      <c r="C4444">
        <v>6.5</v>
      </c>
      <c r="D4444">
        <f t="shared" si="434"/>
        <v>51.230769230769234</v>
      </c>
      <c r="E4444">
        <f t="shared" si="435"/>
        <v>1.0468801189357634E-2</v>
      </c>
      <c r="F4444">
        <f t="shared" si="436"/>
        <v>0.53076823076923318</v>
      </c>
      <c r="G4444">
        <f t="shared" si="437"/>
        <v>49.015467154150429</v>
      </c>
      <c r="H4444">
        <f t="shared" si="438"/>
        <v>3.3225518986667708E-2</v>
      </c>
      <c r="I4444">
        <f t="shared" si="439"/>
        <v>1.6845338458495718</v>
      </c>
    </row>
    <row r="4445" spans="1:9">
      <c r="A4445">
        <v>398.39999399999999</v>
      </c>
      <c r="B4445">
        <v>52.400002000000001</v>
      </c>
      <c r="C4445">
        <v>5.67</v>
      </c>
      <c r="D4445">
        <f t="shared" si="434"/>
        <v>58.291005291005291</v>
      </c>
      <c r="E4445">
        <f t="shared" si="435"/>
        <v>0.1124237226366001</v>
      </c>
      <c r="F4445">
        <f t="shared" si="436"/>
        <v>5.8910032910052905</v>
      </c>
      <c r="G4445">
        <f t="shared" si="437"/>
        <v>51.087486564706516</v>
      </c>
      <c r="H4445">
        <f t="shared" si="438"/>
        <v>2.5048003534303E-2</v>
      </c>
      <c r="I4445">
        <f t="shared" si="439"/>
        <v>1.3125154352934842</v>
      </c>
    </row>
    <row r="4446" spans="1:9">
      <c r="A4446">
        <v>456</v>
      </c>
      <c r="B4446">
        <v>53.099997999999999</v>
      </c>
      <c r="C4446">
        <v>6.45</v>
      </c>
      <c r="D4446">
        <f t="shared" si="434"/>
        <v>51.604651162790702</v>
      </c>
      <c r="E4446">
        <f t="shared" si="435"/>
        <v>2.8160958446915518E-2</v>
      </c>
      <c r="F4446">
        <f t="shared" si="436"/>
        <v>1.4953468372092971</v>
      </c>
      <c r="G4446">
        <f t="shared" si="437"/>
        <v>49.140287600569465</v>
      </c>
      <c r="H4446">
        <f t="shared" si="438"/>
        <v>7.4570820123769768E-2</v>
      </c>
      <c r="I4446">
        <f t="shared" si="439"/>
        <v>3.9597103994305343</v>
      </c>
    </row>
    <row r="4447" spans="1:9">
      <c r="A4447">
        <v>480</v>
      </c>
      <c r="B4447">
        <v>52.5</v>
      </c>
      <c r="C4447">
        <v>7.35</v>
      </c>
      <c r="D4447">
        <f t="shared" si="434"/>
        <v>45.653061224489797</v>
      </c>
      <c r="E4447">
        <f t="shared" si="435"/>
        <v>0.13041788143828958</v>
      </c>
      <c r="F4447">
        <f t="shared" si="436"/>
        <v>6.8469387755102034</v>
      </c>
      <c r="G4447">
        <f t="shared" si="437"/>
        <v>46.893519565026722</v>
      </c>
      <c r="H4447">
        <f t="shared" si="438"/>
        <v>0.10679010352330054</v>
      </c>
      <c r="I4447">
        <f t="shared" si="439"/>
        <v>5.6064804349732782</v>
      </c>
    </row>
    <row r="4448" spans="1:9">
      <c r="A4448">
        <v>504</v>
      </c>
      <c r="B4448">
        <v>53.299999</v>
      </c>
      <c r="C4448">
        <v>7.08</v>
      </c>
      <c r="D4448">
        <f t="shared" si="434"/>
        <v>47.279661016949156</v>
      </c>
      <c r="E4448">
        <f t="shared" si="435"/>
        <v>0.11295193425896394</v>
      </c>
      <c r="F4448">
        <f t="shared" si="436"/>
        <v>6.0203379830508439</v>
      </c>
      <c r="G4448">
        <f t="shared" si="437"/>
        <v>47.567549975689545</v>
      </c>
      <c r="H4448">
        <f t="shared" si="438"/>
        <v>0.10755064037262843</v>
      </c>
      <c r="I4448">
        <f t="shared" si="439"/>
        <v>5.7324490243104549</v>
      </c>
    </row>
    <row r="4449" spans="1:9">
      <c r="A4449">
        <v>180</v>
      </c>
      <c r="B4449">
        <v>52.299999</v>
      </c>
      <c r="C4449">
        <v>2.74</v>
      </c>
      <c r="D4449">
        <f t="shared" si="434"/>
        <v>60</v>
      </c>
      <c r="E4449">
        <f t="shared" si="435"/>
        <v>0.14722755539632038</v>
      </c>
      <c r="F4449">
        <f t="shared" si="436"/>
        <v>7.7000010000000003</v>
      </c>
      <c r="G4449">
        <f t="shared" si="437"/>
        <v>58.401964724862353</v>
      </c>
      <c r="H4449">
        <f t="shared" si="438"/>
        <v>0.11667238702743289</v>
      </c>
      <c r="I4449">
        <f t="shared" si="439"/>
        <v>6.1019657248623531</v>
      </c>
    </row>
    <row r="4450" spans="1:9">
      <c r="A4450">
        <v>444</v>
      </c>
      <c r="B4450">
        <v>54.400002000000001</v>
      </c>
      <c r="C4450">
        <v>6.11</v>
      </c>
      <c r="D4450">
        <f t="shared" ref="D4450:D4513" si="440">IF(C4450&lt;=$L$7, $L$6,(IF(C4450&lt;=$L$7,C4450*D4450,($L$6*$L$7)+($L$10*(C4450-$L$7))))/C4450)</f>
        <v>54.309328968903429</v>
      </c>
      <c r="E4450">
        <f t="shared" ref="E4450:E4513" si="441">ABS(B4450-D4450)/B4450</f>
        <v>1.6667835985846346E-3</v>
      </c>
      <c r="F4450">
        <f t="shared" ref="F4450:F4513" si="442">ABS(B4450-D4450)</f>
        <v>9.0673031096571322E-2</v>
      </c>
      <c r="G4450">
        <f t="shared" ref="G4450:G4513" si="443">$L$16-($L$16/$L$18)*C4450</f>
        <v>49.989066636218951</v>
      </c>
      <c r="H4450">
        <f t="shared" ref="H4450:H4513" si="444">ABS(B4450-G4450)/B4450</f>
        <v>8.1083367676733728E-2</v>
      </c>
      <c r="I4450">
        <f t="shared" ref="I4450:I4513" si="445">ABS(B4450-G4450)</f>
        <v>4.41093536378105</v>
      </c>
    </row>
    <row r="4451" spans="1:9">
      <c r="A4451">
        <v>448.79998799999998</v>
      </c>
      <c r="B4451">
        <v>54.700001</v>
      </c>
      <c r="C4451">
        <v>6.29</v>
      </c>
      <c r="D4451">
        <f t="shared" si="440"/>
        <v>52.841017488076311</v>
      </c>
      <c r="E4451">
        <f t="shared" si="441"/>
        <v>3.398507272282663E-2</v>
      </c>
      <c r="F4451">
        <f t="shared" si="442"/>
        <v>1.8589835119236895</v>
      </c>
      <c r="G4451">
        <f t="shared" si="443"/>
        <v>49.539713029110402</v>
      </c>
      <c r="H4451">
        <f t="shared" si="444"/>
        <v>9.4337986774252494E-2</v>
      </c>
      <c r="I4451">
        <f t="shared" si="445"/>
        <v>5.1602879708895983</v>
      </c>
    </row>
    <row r="4452" spans="1:9">
      <c r="A4452">
        <v>465.60000600000001</v>
      </c>
      <c r="B4452">
        <v>55.599997999999999</v>
      </c>
      <c r="C4452">
        <v>6.18</v>
      </c>
      <c r="D4452">
        <f t="shared" si="440"/>
        <v>53.728155339805831</v>
      </c>
      <c r="E4452">
        <f t="shared" si="441"/>
        <v>3.3666236106594263E-2</v>
      </c>
      <c r="F4452">
        <f t="shared" si="442"/>
        <v>1.8718426601941687</v>
      </c>
      <c r="G4452">
        <f t="shared" si="443"/>
        <v>49.814318011232295</v>
      </c>
      <c r="H4452">
        <f t="shared" si="444"/>
        <v>0.10405899634686505</v>
      </c>
      <c r="I4452">
        <f t="shared" si="445"/>
        <v>5.7856799887677042</v>
      </c>
    </row>
    <row r="4453" spans="1:9">
      <c r="A4453">
        <v>472.79998799999998</v>
      </c>
      <c r="B4453">
        <v>54.900002000000001</v>
      </c>
      <c r="C4453">
        <v>6.8</v>
      </c>
      <c r="D4453">
        <f t="shared" si="440"/>
        <v>49.102941176470587</v>
      </c>
      <c r="E4453">
        <f t="shared" si="441"/>
        <v>0.10559308947801885</v>
      </c>
      <c r="F4453">
        <f t="shared" si="442"/>
        <v>5.7970608235294137</v>
      </c>
      <c r="G4453">
        <f t="shared" si="443"/>
        <v>48.266544475636181</v>
      </c>
      <c r="H4453">
        <f t="shared" si="444"/>
        <v>0.12082800150651761</v>
      </c>
      <c r="I4453">
        <f t="shared" si="445"/>
        <v>6.6334575243638199</v>
      </c>
    </row>
    <row r="4454" spans="1:9">
      <c r="A4454">
        <v>427.20001200000002</v>
      </c>
      <c r="B4454">
        <v>54.799999</v>
      </c>
      <c r="C4454">
        <v>5.99</v>
      </c>
      <c r="D4454">
        <f t="shared" si="440"/>
        <v>55.337228714524208</v>
      </c>
      <c r="E4454">
        <f t="shared" si="441"/>
        <v>9.803462122767715E-3</v>
      </c>
      <c r="F4454">
        <f t="shared" si="442"/>
        <v>0.53722971452420865</v>
      </c>
      <c r="G4454">
        <f t="shared" si="443"/>
        <v>50.28863570762465</v>
      </c>
      <c r="H4454">
        <f t="shared" si="444"/>
        <v>8.2324149173348529E-2</v>
      </c>
      <c r="I4454">
        <f t="shared" si="445"/>
        <v>4.5113632923753499</v>
      </c>
    </row>
    <row r="4455" spans="1:9">
      <c r="A4455">
        <v>422.39999399999999</v>
      </c>
      <c r="B4455">
        <v>55.200001</v>
      </c>
      <c r="C4455">
        <v>5.87</v>
      </c>
      <c r="D4455">
        <f t="shared" si="440"/>
        <v>56.407155025553664</v>
      </c>
      <c r="E4455">
        <f t="shared" si="441"/>
        <v>2.1868731950813972E-2</v>
      </c>
      <c r="F4455">
        <f t="shared" si="442"/>
        <v>1.2071540255536632</v>
      </c>
      <c r="G4455">
        <f t="shared" si="443"/>
        <v>50.588204779030349</v>
      </c>
      <c r="H4455">
        <f t="shared" si="444"/>
        <v>8.3547031475047467E-2</v>
      </c>
      <c r="I4455">
        <f t="shared" si="445"/>
        <v>4.6117962209696515</v>
      </c>
    </row>
    <row r="4456" spans="1:9">
      <c r="A4456">
        <v>436.79998799999998</v>
      </c>
      <c r="B4456">
        <v>55.099997999999999</v>
      </c>
      <c r="C4456">
        <v>6.16</v>
      </c>
      <c r="D4456">
        <f t="shared" si="440"/>
        <v>53.892857142857146</v>
      </c>
      <c r="E4456">
        <f t="shared" si="441"/>
        <v>2.1908183320494014E-2</v>
      </c>
      <c r="F4456">
        <f t="shared" si="442"/>
        <v>1.2071408571428535</v>
      </c>
      <c r="G4456">
        <f t="shared" si="443"/>
        <v>49.864246189799907</v>
      </c>
      <c r="H4456">
        <f t="shared" si="444"/>
        <v>9.5022722327505207E-2</v>
      </c>
      <c r="I4456">
        <f t="shared" si="445"/>
        <v>5.2357518102000924</v>
      </c>
    </row>
    <row r="4457" spans="1:9">
      <c r="A4457">
        <v>460.79998799999998</v>
      </c>
      <c r="B4457">
        <v>55.400002000000001</v>
      </c>
      <c r="C4457">
        <v>6.45</v>
      </c>
      <c r="D4457">
        <f t="shared" si="440"/>
        <v>51.604651162790702</v>
      </c>
      <c r="E4457">
        <f t="shared" si="441"/>
        <v>6.8508135382545618E-2</v>
      </c>
      <c r="F4457">
        <f t="shared" si="442"/>
        <v>3.7953508372092983</v>
      </c>
      <c r="G4457">
        <f t="shared" si="443"/>
        <v>49.140287600569465</v>
      </c>
      <c r="H4457">
        <f t="shared" si="444"/>
        <v>0.11299123056765477</v>
      </c>
      <c r="I4457">
        <f t="shared" si="445"/>
        <v>6.2597143994305355</v>
      </c>
    </row>
    <row r="4458" spans="1:9">
      <c r="A4458">
        <v>451.20001200000002</v>
      </c>
      <c r="B4458">
        <v>54.5</v>
      </c>
      <c r="C4458">
        <v>6.69</v>
      </c>
      <c r="D4458">
        <f t="shared" si="440"/>
        <v>49.860986547085197</v>
      </c>
      <c r="E4458">
        <f t="shared" si="441"/>
        <v>8.5119512897519317E-2</v>
      </c>
      <c r="F4458">
        <f t="shared" si="442"/>
        <v>4.6390134529148028</v>
      </c>
      <c r="G4458">
        <f t="shared" si="443"/>
        <v>48.541149457758067</v>
      </c>
      <c r="H4458">
        <f t="shared" si="444"/>
        <v>0.10933670719709969</v>
      </c>
      <c r="I4458">
        <f t="shared" si="445"/>
        <v>5.9588505422419331</v>
      </c>
    </row>
    <row r="4459" spans="1:9">
      <c r="A4459">
        <v>444</v>
      </c>
      <c r="B4459">
        <v>54.299999</v>
      </c>
      <c r="C4459">
        <v>6.37</v>
      </c>
      <c r="D4459">
        <f t="shared" si="440"/>
        <v>52.215070643642072</v>
      </c>
      <c r="E4459">
        <f t="shared" si="441"/>
        <v>3.839647135827623E-2</v>
      </c>
      <c r="F4459">
        <f t="shared" si="442"/>
        <v>2.0849283563579277</v>
      </c>
      <c r="G4459">
        <f t="shared" si="443"/>
        <v>49.340000314839934</v>
      </c>
      <c r="H4459">
        <f t="shared" si="444"/>
        <v>9.1344360524943408E-2</v>
      </c>
      <c r="I4459">
        <f t="shared" si="445"/>
        <v>4.9599986851600661</v>
      </c>
    </row>
    <row r="4460" spans="1:9">
      <c r="A4460">
        <v>508.79998799999998</v>
      </c>
      <c r="B4460">
        <v>54.900002000000001</v>
      </c>
      <c r="C4460">
        <v>7.11</v>
      </c>
      <c r="D4460">
        <f t="shared" si="440"/>
        <v>47.092827004219401</v>
      </c>
      <c r="E4460">
        <f t="shared" si="441"/>
        <v>0.14220718964237195</v>
      </c>
      <c r="F4460">
        <f t="shared" si="442"/>
        <v>7.8071749957805991</v>
      </c>
      <c r="G4460">
        <f t="shared" si="443"/>
        <v>47.49265770783812</v>
      </c>
      <c r="H4460">
        <f t="shared" si="444"/>
        <v>0.13492429913138948</v>
      </c>
      <c r="I4460">
        <f t="shared" si="445"/>
        <v>7.4073442921618806</v>
      </c>
    </row>
    <row r="4461" spans="1:9">
      <c r="A4461">
        <v>432</v>
      </c>
      <c r="B4461">
        <v>54.299999</v>
      </c>
      <c r="C4461">
        <v>6.3600009999999996</v>
      </c>
      <c r="D4461">
        <f t="shared" si="440"/>
        <v>52.292445079804232</v>
      </c>
      <c r="E4461">
        <f t="shared" si="441"/>
        <v>3.6971527756303794E-2</v>
      </c>
      <c r="F4461">
        <f t="shared" si="442"/>
        <v>2.0075539201957682</v>
      </c>
      <c r="G4461">
        <f t="shared" si="443"/>
        <v>49.364961907714815</v>
      </c>
      <c r="H4461">
        <f t="shared" si="444"/>
        <v>9.0884662673477862E-2</v>
      </c>
      <c r="I4461">
        <f t="shared" si="445"/>
        <v>4.9350370922851852</v>
      </c>
    </row>
    <row r="4462" spans="1:9">
      <c r="A4462">
        <v>456</v>
      </c>
      <c r="B4462">
        <v>54.700001</v>
      </c>
      <c r="C4462">
        <v>6.38</v>
      </c>
      <c r="D4462">
        <f t="shared" si="440"/>
        <v>52.137931034482754</v>
      </c>
      <c r="E4462">
        <f t="shared" si="441"/>
        <v>4.6838572553540646E-2</v>
      </c>
      <c r="F4462">
        <f t="shared" si="442"/>
        <v>2.5620699655172459</v>
      </c>
      <c r="G4462">
        <f t="shared" si="443"/>
        <v>49.315036225556128</v>
      </c>
      <c r="H4462">
        <f t="shared" si="444"/>
        <v>9.8445423692841844E-2</v>
      </c>
      <c r="I4462">
        <f t="shared" si="445"/>
        <v>5.3849647744438727</v>
      </c>
    </row>
    <row r="4463" spans="1:9">
      <c r="A4463">
        <v>487.20001200000002</v>
      </c>
      <c r="B4463">
        <v>54.599997999999999</v>
      </c>
      <c r="C4463">
        <v>7.07</v>
      </c>
      <c r="D4463">
        <f t="shared" si="440"/>
        <v>47.342291371994335</v>
      </c>
      <c r="E4463">
        <f t="shared" si="441"/>
        <v>0.13292503468600245</v>
      </c>
      <c r="F4463">
        <f t="shared" si="442"/>
        <v>7.2577066280056641</v>
      </c>
      <c r="G4463">
        <f t="shared" si="443"/>
        <v>47.592514064973351</v>
      </c>
      <c r="H4463">
        <f t="shared" si="444"/>
        <v>0.12834220131338922</v>
      </c>
      <c r="I4463">
        <f t="shared" si="445"/>
        <v>7.0074839350266487</v>
      </c>
    </row>
    <row r="4464" spans="1:9">
      <c r="A4464">
        <v>441.60000600000001</v>
      </c>
      <c r="B4464">
        <v>54.5</v>
      </c>
      <c r="C4464">
        <v>6.15</v>
      </c>
      <c r="D4464">
        <f t="shared" si="440"/>
        <v>53.975609756097555</v>
      </c>
      <c r="E4464">
        <f t="shared" si="441"/>
        <v>9.6218393376595462E-3</v>
      </c>
      <c r="F4464">
        <f t="shared" si="442"/>
        <v>0.52439024390244526</v>
      </c>
      <c r="G4464">
        <f t="shared" si="443"/>
        <v>49.889210279083713</v>
      </c>
      <c r="H4464">
        <f t="shared" si="444"/>
        <v>8.460164625534472E-2</v>
      </c>
      <c r="I4464">
        <f t="shared" si="445"/>
        <v>4.6107897209162871</v>
      </c>
    </row>
    <row r="4465" spans="1:9">
      <c r="A4465">
        <v>201.60000600000001</v>
      </c>
      <c r="B4465">
        <v>54.900002000000001</v>
      </c>
      <c r="C4465">
        <v>2.81</v>
      </c>
      <c r="D4465">
        <f t="shared" si="440"/>
        <v>60</v>
      </c>
      <c r="E4465">
        <f t="shared" si="441"/>
        <v>9.2896135049321121E-2</v>
      </c>
      <c r="F4465">
        <f t="shared" si="442"/>
        <v>5.0999979999999994</v>
      </c>
      <c r="G4465">
        <f t="shared" si="443"/>
        <v>58.227216099875697</v>
      </c>
      <c r="H4465">
        <f t="shared" si="444"/>
        <v>6.060499050392925E-2</v>
      </c>
      <c r="I4465">
        <f t="shared" si="445"/>
        <v>3.3272140998756967</v>
      </c>
    </row>
    <row r="4466" spans="1:9">
      <c r="A4466">
        <v>444</v>
      </c>
      <c r="B4466">
        <v>55.200001</v>
      </c>
      <c r="C4466">
        <v>6.27</v>
      </c>
      <c r="D4466">
        <f t="shared" si="440"/>
        <v>53.000000000000007</v>
      </c>
      <c r="E4466">
        <f t="shared" si="441"/>
        <v>3.9855089857697527E-2</v>
      </c>
      <c r="F4466">
        <f t="shared" si="442"/>
        <v>2.2000009999999932</v>
      </c>
      <c r="G4466">
        <f t="shared" si="443"/>
        <v>49.589641207678021</v>
      </c>
      <c r="H4466">
        <f t="shared" si="444"/>
        <v>0.10163695091820704</v>
      </c>
      <c r="I4466">
        <f t="shared" si="445"/>
        <v>5.6103597923219795</v>
      </c>
    </row>
    <row r="4467" spans="1:9">
      <c r="A4467">
        <v>456</v>
      </c>
      <c r="B4467">
        <v>55</v>
      </c>
      <c r="C4467">
        <v>6.66</v>
      </c>
      <c r="D4467">
        <f t="shared" si="440"/>
        <v>50.072072072072075</v>
      </c>
      <c r="E4467">
        <f t="shared" si="441"/>
        <v>8.9598689598689552E-2</v>
      </c>
      <c r="F4467">
        <f t="shared" si="442"/>
        <v>4.9279279279279251</v>
      </c>
      <c r="G4467">
        <f t="shared" si="443"/>
        <v>48.616041725609492</v>
      </c>
      <c r="H4467">
        <f t="shared" si="444"/>
        <v>0.11607196862528198</v>
      </c>
      <c r="I4467">
        <f t="shared" si="445"/>
        <v>6.3839582743905083</v>
      </c>
    </row>
    <row r="4468" spans="1:9">
      <c r="A4468">
        <v>460.79998799999998</v>
      </c>
      <c r="B4468">
        <v>55.5</v>
      </c>
      <c r="C4468">
        <v>6.21</v>
      </c>
      <c r="D4468">
        <f t="shared" si="440"/>
        <v>53.483091787439612</v>
      </c>
      <c r="E4468">
        <f t="shared" si="441"/>
        <v>3.6340688514601587E-2</v>
      </c>
      <c r="F4468">
        <f t="shared" si="442"/>
        <v>2.0169082125603879</v>
      </c>
      <c r="G4468">
        <f t="shared" si="443"/>
        <v>49.73942574338087</v>
      </c>
      <c r="H4468">
        <f t="shared" si="444"/>
        <v>0.10379413074989423</v>
      </c>
      <c r="I4468">
        <f t="shared" si="445"/>
        <v>5.7605742566191296</v>
      </c>
    </row>
    <row r="4469" spans="1:9">
      <c r="A4469">
        <v>468</v>
      </c>
      <c r="B4469">
        <v>55.599997999999999</v>
      </c>
      <c r="C4469">
        <v>6.53</v>
      </c>
      <c r="D4469">
        <f t="shared" si="440"/>
        <v>51.009188361408874</v>
      </c>
      <c r="E4469">
        <f t="shared" si="441"/>
        <v>8.2568521649787202E-2</v>
      </c>
      <c r="F4469">
        <f t="shared" si="442"/>
        <v>4.590809638591125</v>
      </c>
      <c r="G4469">
        <f t="shared" si="443"/>
        <v>48.940574886299004</v>
      </c>
      <c r="H4469">
        <f t="shared" si="444"/>
        <v>0.11977380131742084</v>
      </c>
      <c r="I4469">
        <f t="shared" si="445"/>
        <v>6.6594231137009956</v>
      </c>
    </row>
    <row r="4470" spans="1:9">
      <c r="A4470">
        <v>412.79998799999998</v>
      </c>
      <c r="B4470">
        <v>56.200001</v>
      </c>
      <c r="C4470">
        <v>5.61</v>
      </c>
      <c r="D4470">
        <f t="shared" si="440"/>
        <v>58.882352941176464</v>
      </c>
      <c r="E4470">
        <f t="shared" si="441"/>
        <v>4.7728681378074414E-2</v>
      </c>
      <c r="F4470">
        <f t="shared" si="442"/>
        <v>2.6823519411764636</v>
      </c>
      <c r="G4470">
        <f t="shared" si="443"/>
        <v>51.237271100409366</v>
      </c>
      <c r="H4470">
        <f t="shared" si="444"/>
        <v>8.8304800912559309E-2</v>
      </c>
      <c r="I4470">
        <f t="shared" si="445"/>
        <v>4.9627298995906344</v>
      </c>
    </row>
    <row r="4471" spans="1:9">
      <c r="A4471">
        <v>408</v>
      </c>
      <c r="B4471">
        <v>56</v>
      </c>
      <c r="C4471">
        <v>5.63</v>
      </c>
      <c r="D4471">
        <f t="shared" si="440"/>
        <v>58.683836589698046</v>
      </c>
      <c r="E4471">
        <f t="shared" si="441"/>
        <v>4.7925653387465114E-2</v>
      </c>
      <c r="F4471">
        <f t="shared" si="442"/>
        <v>2.6838365896980463</v>
      </c>
      <c r="G4471">
        <f t="shared" si="443"/>
        <v>51.187342921841747</v>
      </c>
      <c r="H4471">
        <f t="shared" si="444"/>
        <v>8.5940304967111664E-2</v>
      </c>
      <c r="I4471">
        <f t="shared" si="445"/>
        <v>4.8126570781582529</v>
      </c>
    </row>
    <row r="4472" spans="1:9">
      <c r="A4472">
        <v>460.79998799999998</v>
      </c>
      <c r="B4472">
        <v>55.900002000000001</v>
      </c>
      <c r="C4472">
        <v>6.37</v>
      </c>
      <c r="D4472">
        <f t="shared" si="440"/>
        <v>52.215070643642072</v>
      </c>
      <c r="E4472">
        <f t="shared" si="441"/>
        <v>6.592005768368181E-2</v>
      </c>
      <c r="F4472">
        <f t="shared" si="442"/>
        <v>3.6849313563579287</v>
      </c>
      <c r="G4472">
        <f t="shared" si="443"/>
        <v>49.340000314839934</v>
      </c>
      <c r="H4472">
        <f t="shared" si="444"/>
        <v>0.11735244097415358</v>
      </c>
      <c r="I4472">
        <f t="shared" si="445"/>
        <v>6.5600016851600671</v>
      </c>
    </row>
    <row r="4473" spans="1:9">
      <c r="A4473">
        <v>463.20001200000002</v>
      </c>
      <c r="B4473">
        <v>55.400002000000001</v>
      </c>
      <c r="C4473">
        <v>6.56</v>
      </c>
      <c r="D4473">
        <f t="shared" si="440"/>
        <v>50.78963414634147</v>
      </c>
      <c r="E4473">
        <f t="shared" si="441"/>
        <v>8.3219633343308008E-2</v>
      </c>
      <c r="F4473">
        <f t="shared" si="442"/>
        <v>4.6103678536585306</v>
      </c>
      <c r="G4473">
        <f t="shared" si="443"/>
        <v>48.865682618447579</v>
      </c>
      <c r="H4473">
        <f t="shared" si="444"/>
        <v>0.11794799901906902</v>
      </c>
      <c r="I4473">
        <f t="shared" si="445"/>
        <v>6.5343193815524216</v>
      </c>
    </row>
    <row r="4474" spans="1:9">
      <c r="A4474">
        <v>415.20001200000002</v>
      </c>
      <c r="B4474">
        <v>56.200001</v>
      </c>
      <c r="C4474">
        <v>5.68</v>
      </c>
      <c r="D4474">
        <f t="shared" si="440"/>
        <v>58.193661971830991</v>
      </c>
      <c r="E4474">
        <f t="shared" si="441"/>
        <v>3.5474393885348704E-2</v>
      </c>
      <c r="F4474">
        <f t="shared" si="442"/>
        <v>1.993660971830991</v>
      </c>
      <c r="G4474">
        <f t="shared" si="443"/>
        <v>51.06252247542271</v>
      </c>
      <c r="H4474">
        <f t="shared" si="444"/>
        <v>9.1414206995784397E-2</v>
      </c>
      <c r="I4474">
        <f t="shared" si="445"/>
        <v>5.1374785245772898</v>
      </c>
    </row>
    <row r="4475" spans="1:9">
      <c r="A4475">
        <v>451.20001200000002</v>
      </c>
      <c r="B4475">
        <v>55.099997999999999</v>
      </c>
      <c r="C4475">
        <v>6.47</v>
      </c>
      <c r="D4475">
        <f t="shared" si="440"/>
        <v>51.45440494590418</v>
      </c>
      <c r="E4475">
        <f t="shared" si="441"/>
        <v>6.6163215724541757E-2</v>
      </c>
      <c r="F4475">
        <f t="shared" si="442"/>
        <v>3.6455930540958192</v>
      </c>
      <c r="G4475">
        <f t="shared" si="443"/>
        <v>49.090359422001853</v>
      </c>
      <c r="H4475">
        <f t="shared" si="444"/>
        <v>0.10906785473927143</v>
      </c>
      <c r="I4475">
        <f t="shared" si="445"/>
        <v>6.009638577998146</v>
      </c>
    </row>
    <row r="4476" spans="1:9">
      <c r="A4476">
        <v>458.39999399999999</v>
      </c>
      <c r="B4476">
        <v>55</v>
      </c>
      <c r="C4476">
        <v>6.51</v>
      </c>
      <c r="D4476">
        <f t="shared" si="440"/>
        <v>51.156682027649765</v>
      </c>
      <c r="E4476">
        <f t="shared" si="441"/>
        <v>6.9878508588186089E-2</v>
      </c>
      <c r="F4476">
        <f t="shared" si="442"/>
        <v>3.8433179723502349</v>
      </c>
      <c r="G4476">
        <f t="shared" si="443"/>
        <v>48.990503064866616</v>
      </c>
      <c r="H4476">
        <f t="shared" si="444"/>
        <v>0.10926358063878881</v>
      </c>
      <c r="I4476">
        <f t="shared" si="445"/>
        <v>6.0094969351333845</v>
      </c>
    </row>
    <row r="4477" spans="1:9">
      <c r="A4477">
        <v>456</v>
      </c>
      <c r="B4477">
        <v>55.099997999999999</v>
      </c>
      <c r="C4477">
        <v>6.31</v>
      </c>
      <c r="D4477">
        <f t="shared" si="440"/>
        <v>52.683042789223457</v>
      </c>
      <c r="E4477">
        <f t="shared" si="441"/>
        <v>4.3864887450205399E-2</v>
      </c>
      <c r="F4477">
        <f t="shared" si="442"/>
        <v>2.4169552107765426</v>
      </c>
      <c r="G4477">
        <f t="shared" si="443"/>
        <v>49.48978485054279</v>
      </c>
      <c r="H4477">
        <f t="shared" si="444"/>
        <v>0.10181875413965004</v>
      </c>
      <c r="I4477">
        <f t="shared" si="445"/>
        <v>5.6102131494572092</v>
      </c>
    </row>
    <row r="4478" spans="1:9">
      <c r="A4478">
        <v>499.20001200000002</v>
      </c>
      <c r="B4478">
        <v>54.599997999999999</v>
      </c>
      <c r="C4478">
        <v>7.2</v>
      </c>
      <c r="D4478">
        <f t="shared" si="440"/>
        <v>46.541666666666671</v>
      </c>
      <c r="E4478">
        <f t="shared" si="441"/>
        <v>0.14758849136465771</v>
      </c>
      <c r="F4478">
        <f t="shared" si="442"/>
        <v>8.058331333333328</v>
      </c>
      <c r="G4478">
        <f t="shared" si="443"/>
        <v>47.267980904283846</v>
      </c>
      <c r="H4478">
        <f t="shared" si="444"/>
        <v>0.13428603231297104</v>
      </c>
      <c r="I4478">
        <f t="shared" si="445"/>
        <v>7.3320170957161537</v>
      </c>
    </row>
    <row r="4479" spans="1:9">
      <c r="A4479">
        <v>446.39999399999999</v>
      </c>
      <c r="B4479">
        <v>53.700001</v>
      </c>
      <c r="C4479">
        <v>6.63</v>
      </c>
      <c r="D4479">
        <f t="shared" si="440"/>
        <v>50.285067873303163</v>
      </c>
      <c r="E4479">
        <f t="shared" si="441"/>
        <v>6.3592794471211231E-2</v>
      </c>
      <c r="F4479">
        <f t="shared" si="442"/>
        <v>3.4149331266968375</v>
      </c>
      <c r="G4479">
        <f t="shared" si="443"/>
        <v>48.690933993460916</v>
      </c>
      <c r="H4479">
        <f t="shared" si="444"/>
        <v>9.3278713468535765E-2</v>
      </c>
      <c r="I4479">
        <f t="shared" si="445"/>
        <v>5.0090670065390839</v>
      </c>
    </row>
    <row r="4480" spans="1:9">
      <c r="A4480">
        <v>458.39999399999999</v>
      </c>
      <c r="B4480">
        <v>53.900002000000001</v>
      </c>
      <c r="C4480">
        <v>6.51</v>
      </c>
      <c r="D4480">
        <f t="shared" si="440"/>
        <v>51.156682027649765</v>
      </c>
      <c r="E4480">
        <f t="shared" si="441"/>
        <v>5.0896472552083308E-2</v>
      </c>
      <c r="F4480">
        <f t="shared" si="442"/>
        <v>2.7433199723502355</v>
      </c>
      <c r="G4480">
        <f t="shared" si="443"/>
        <v>48.990503064866616</v>
      </c>
      <c r="H4480">
        <f t="shared" si="444"/>
        <v>9.1085320092073194E-2</v>
      </c>
      <c r="I4480">
        <f t="shared" si="445"/>
        <v>4.9094989351333851</v>
      </c>
    </row>
    <row r="4481" spans="1:9">
      <c r="A4481">
        <v>446.39999399999999</v>
      </c>
      <c r="B4481">
        <v>54.200001</v>
      </c>
      <c r="C4481">
        <v>6.47</v>
      </c>
      <c r="D4481">
        <f t="shared" si="440"/>
        <v>51.45440494590418</v>
      </c>
      <c r="E4481">
        <f t="shared" si="441"/>
        <v>5.0656752830979104E-2</v>
      </c>
      <c r="F4481">
        <f t="shared" si="442"/>
        <v>2.7455960540958202</v>
      </c>
      <c r="G4481">
        <f t="shared" si="443"/>
        <v>49.090359422001853</v>
      </c>
      <c r="H4481">
        <f t="shared" si="444"/>
        <v>9.4273828112994812E-2</v>
      </c>
      <c r="I4481">
        <f t="shared" si="445"/>
        <v>5.109641577998147</v>
      </c>
    </row>
    <row r="4482" spans="1:9">
      <c r="A4482">
        <v>499.20001200000002</v>
      </c>
      <c r="B4482">
        <v>52.799999</v>
      </c>
      <c r="C4482">
        <v>7.79</v>
      </c>
      <c r="D4482">
        <f t="shared" si="440"/>
        <v>43.243902439024389</v>
      </c>
      <c r="E4482">
        <f t="shared" si="441"/>
        <v>0.1809866807189828</v>
      </c>
      <c r="F4482">
        <f t="shared" si="442"/>
        <v>9.556096560975611</v>
      </c>
      <c r="G4482">
        <f t="shared" si="443"/>
        <v>45.795099636539149</v>
      </c>
      <c r="H4482">
        <f t="shared" si="444"/>
        <v>0.13266855106305686</v>
      </c>
      <c r="I4482">
        <f t="shared" si="445"/>
        <v>7.0048993634608507</v>
      </c>
    </row>
    <row r="4483" spans="1:9">
      <c r="A4483">
        <v>470.39999399999999</v>
      </c>
      <c r="B4483">
        <v>48.5</v>
      </c>
      <c r="C4483">
        <v>8.75</v>
      </c>
      <c r="D4483">
        <f t="shared" si="440"/>
        <v>38.828571428571429</v>
      </c>
      <c r="E4483">
        <f t="shared" si="441"/>
        <v>0.19941089837997053</v>
      </c>
      <c r="F4483">
        <f t="shared" si="442"/>
        <v>9.6714285714285708</v>
      </c>
      <c r="G4483">
        <f t="shared" si="443"/>
        <v>43.398547065293556</v>
      </c>
      <c r="H4483">
        <f t="shared" si="444"/>
        <v>0.10518459659188543</v>
      </c>
      <c r="I4483">
        <f t="shared" si="445"/>
        <v>5.1014529347064439</v>
      </c>
    </row>
    <row r="4484" spans="1:9">
      <c r="A4484">
        <v>472.79998799999998</v>
      </c>
      <c r="B4484">
        <v>47.099997999999999</v>
      </c>
      <c r="C4484">
        <v>8.1</v>
      </c>
      <c r="D4484">
        <f t="shared" si="440"/>
        <v>41.703703703703709</v>
      </c>
      <c r="E4484">
        <f t="shared" si="441"/>
        <v>0.11457100903266047</v>
      </c>
      <c r="F4484">
        <f t="shared" si="442"/>
        <v>5.3962942962962899</v>
      </c>
      <c r="G4484">
        <f t="shared" si="443"/>
        <v>45.021212868741095</v>
      </c>
      <c r="H4484">
        <f t="shared" si="444"/>
        <v>4.4135567293631398E-2</v>
      </c>
      <c r="I4484">
        <f t="shared" si="445"/>
        <v>2.0787851312589041</v>
      </c>
    </row>
    <row r="4485" spans="1:9">
      <c r="A4485">
        <v>516</v>
      </c>
      <c r="B4485">
        <v>47.700001</v>
      </c>
      <c r="C4485">
        <v>8.25</v>
      </c>
      <c r="D4485">
        <f t="shared" si="440"/>
        <v>41</v>
      </c>
      <c r="E4485">
        <f t="shared" si="441"/>
        <v>0.14046123395259469</v>
      </c>
      <c r="F4485">
        <f t="shared" si="442"/>
        <v>6.7000010000000003</v>
      </c>
      <c r="G4485">
        <f t="shared" si="443"/>
        <v>44.646751529483971</v>
      </c>
      <c r="H4485">
        <f t="shared" si="444"/>
        <v>6.4009421520054663E-2</v>
      </c>
      <c r="I4485">
        <f t="shared" si="445"/>
        <v>3.0532494705160289</v>
      </c>
    </row>
    <row r="4486" spans="1:9">
      <c r="A4486">
        <v>456</v>
      </c>
      <c r="B4486">
        <v>46.299999</v>
      </c>
      <c r="C4486">
        <v>8.16</v>
      </c>
      <c r="D4486">
        <f t="shared" si="440"/>
        <v>41.419117647058826</v>
      </c>
      <c r="E4486">
        <f t="shared" si="441"/>
        <v>0.10541860601209027</v>
      </c>
      <c r="F4486">
        <f t="shared" si="442"/>
        <v>4.8808813529411736</v>
      </c>
      <c r="G4486">
        <f t="shared" si="443"/>
        <v>44.871428333038246</v>
      </c>
      <c r="H4486">
        <f t="shared" si="444"/>
        <v>3.0854658700138503E-2</v>
      </c>
      <c r="I4486">
        <f t="shared" si="445"/>
        <v>1.4285706669617539</v>
      </c>
    </row>
    <row r="4487" spans="1:9">
      <c r="A4487">
        <v>465.60000600000001</v>
      </c>
      <c r="B4487">
        <v>42.900002000000001</v>
      </c>
      <c r="C4487">
        <v>10.050000000000001</v>
      </c>
      <c r="D4487">
        <f t="shared" si="440"/>
        <v>34.194029850746261</v>
      </c>
      <c r="E4487">
        <f t="shared" si="441"/>
        <v>0.20293640427461376</v>
      </c>
      <c r="F4487">
        <f t="shared" si="442"/>
        <v>8.7059721492537392</v>
      </c>
      <c r="G4487">
        <f t="shared" si="443"/>
        <v>40.153215458398471</v>
      </c>
      <c r="H4487">
        <f t="shared" si="444"/>
        <v>6.4027655327417693E-2</v>
      </c>
      <c r="I4487">
        <f t="shared" si="445"/>
        <v>2.74678654160153</v>
      </c>
    </row>
    <row r="4488" spans="1:9">
      <c r="A4488">
        <v>511.20001200000002</v>
      </c>
      <c r="B4488">
        <v>37.099997999999999</v>
      </c>
      <c r="C4488">
        <v>15.06</v>
      </c>
      <c r="D4488">
        <f t="shared" si="440"/>
        <v>23.816733067729082</v>
      </c>
      <c r="E4488">
        <f t="shared" si="441"/>
        <v>0.35803950534635925</v>
      </c>
      <c r="F4488">
        <f t="shared" si="442"/>
        <v>13.283264932270917</v>
      </c>
      <c r="G4488">
        <f t="shared" si="443"/>
        <v>27.646206727210505</v>
      </c>
      <c r="H4488">
        <f t="shared" si="444"/>
        <v>0.25481918551018506</v>
      </c>
      <c r="I4488">
        <f t="shared" si="445"/>
        <v>9.4537912727894948</v>
      </c>
    </row>
    <row r="4489" spans="1:9">
      <c r="A4489">
        <v>441.60000600000001</v>
      </c>
      <c r="B4489">
        <v>33.400002000000001</v>
      </c>
      <c r="C4489">
        <v>13.64</v>
      </c>
      <c r="D4489">
        <f t="shared" si="440"/>
        <v>25.983870967741936</v>
      </c>
      <c r="E4489">
        <f t="shared" si="441"/>
        <v>0.22203983796941285</v>
      </c>
      <c r="F4489">
        <f t="shared" si="442"/>
        <v>7.4161310322580647</v>
      </c>
      <c r="G4489">
        <f t="shared" si="443"/>
        <v>31.191107405511282</v>
      </c>
      <c r="H4489">
        <f t="shared" si="444"/>
        <v>6.6134564737113447E-2</v>
      </c>
      <c r="I4489">
        <f t="shared" si="445"/>
        <v>2.2088945944887186</v>
      </c>
    </row>
    <row r="4490" spans="1:9">
      <c r="A4490">
        <v>456</v>
      </c>
      <c r="B4490">
        <v>31.4</v>
      </c>
      <c r="C4490">
        <v>12.93</v>
      </c>
      <c r="D4490">
        <f t="shared" si="440"/>
        <v>27.245939675174014</v>
      </c>
      <c r="E4490">
        <f t="shared" si="441"/>
        <v>0.1322949148033753</v>
      </c>
      <c r="F4490">
        <f t="shared" si="442"/>
        <v>4.1540603248259842</v>
      </c>
      <c r="G4490">
        <f t="shared" si="443"/>
        <v>32.963557744661678</v>
      </c>
      <c r="H4490">
        <f t="shared" si="444"/>
        <v>4.9794832632537561E-2</v>
      </c>
      <c r="I4490">
        <f t="shared" si="445"/>
        <v>1.5635577446616793</v>
      </c>
    </row>
    <row r="4491" spans="1:9">
      <c r="A4491">
        <v>432</v>
      </c>
      <c r="B4491">
        <v>34.299999</v>
      </c>
      <c r="C4491">
        <v>8.0700009999999995</v>
      </c>
      <c r="D4491">
        <f t="shared" si="440"/>
        <v>41.847578829296303</v>
      </c>
      <c r="E4491">
        <f t="shared" si="441"/>
        <v>0.22004606557849474</v>
      </c>
      <c r="F4491">
        <f t="shared" si="442"/>
        <v>7.5475798292963034</v>
      </c>
      <c r="G4491">
        <f t="shared" si="443"/>
        <v>45.096102640183595</v>
      </c>
      <c r="H4491">
        <f t="shared" si="444"/>
        <v>0.31475521734515488</v>
      </c>
      <c r="I4491">
        <f t="shared" si="445"/>
        <v>10.796103640183595</v>
      </c>
    </row>
    <row r="4492" spans="1:9">
      <c r="A4492">
        <v>460.79998799999998</v>
      </c>
      <c r="B4492">
        <v>39.299999</v>
      </c>
      <c r="C4492">
        <v>7.03</v>
      </c>
      <c r="D4492">
        <f t="shared" si="440"/>
        <v>47.594594594594589</v>
      </c>
      <c r="E4492">
        <f t="shared" si="441"/>
        <v>0.21105841744664142</v>
      </c>
      <c r="F4492">
        <f t="shared" si="442"/>
        <v>8.2945955945945897</v>
      </c>
      <c r="G4492">
        <f t="shared" si="443"/>
        <v>47.692370422108581</v>
      </c>
      <c r="H4492">
        <f t="shared" si="444"/>
        <v>0.21354635205228839</v>
      </c>
      <c r="I4492">
        <f t="shared" si="445"/>
        <v>8.3923714221085817</v>
      </c>
    </row>
    <row r="4493" spans="1:9">
      <c r="A4493">
        <v>460.79998799999998</v>
      </c>
      <c r="B4493">
        <v>43.400002000000001</v>
      </c>
      <c r="C4493">
        <v>6.88</v>
      </c>
      <c r="D4493">
        <f t="shared" si="440"/>
        <v>48.566860465116278</v>
      </c>
      <c r="E4493">
        <f t="shared" si="441"/>
        <v>0.1190520328804657</v>
      </c>
      <c r="F4493">
        <f t="shared" si="442"/>
        <v>5.1668584651162774</v>
      </c>
      <c r="G4493">
        <f t="shared" si="443"/>
        <v>48.066831761365712</v>
      </c>
      <c r="H4493">
        <f t="shared" si="444"/>
        <v>0.10753063470747563</v>
      </c>
      <c r="I4493">
        <f t="shared" si="445"/>
        <v>4.6668297613657117</v>
      </c>
    </row>
    <row r="4494" spans="1:9">
      <c r="A4494">
        <v>487.20001200000002</v>
      </c>
      <c r="B4494">
        <v>43</v>
      </c>
      <c r="C4494">
        <v>8.75</v>
      </c>
      <c r="D4494">
        <f t="shared" si="440"/>
        <v>38.828571428571429</v>
      </c>
      <c r="E4494">
        <f t="shared" si="441"/>
        <v>9.7009966777408627E-2</v>
      </c>
      <c r="F4494">
        <f t="shared" si="442"/>
        <v>4.1714285714285708</v>
      </c>
      <c r="G4494">
        <f t="shared" si="443"/>
        <v>43.398547065293556</v>
      </c>
      <c r="H4494">
        <f t="shared" si="444"/>
        <v>9.2685364021757241E-3</v>
      </c>
      <c r="I4494">
        <f t="shared" si="445"/>
        <v>0.3985470652935561</v>
      </c>
    </row>
    <row r="4495" spans="1:9">
      <c r="A4495">
        <v>439.20001200000002</v>
      </c>
      <c r="B4495">
        <v>35.599997999999999</v>
      </c>
      <c r="C4495">
        <v>17.800001000000002</v>
      </c>
      <c r="D4495">
        <f t="shared" si="440"/>
        <v>20.612358561103452</v>
      </c>
      <c r="E4495">
        <f t="shared" si="441"/>
        <v>0.42100113148592166</v>
      </c>
      <c r="F4495">
        <f t="shared" si="442"/>
        <v>14.987639438896547</v>
      </c>
      <c r="G4495">
        <f t="shared" si="443"/>
        <v>20.806043767038091</v>
      </c>
      <c r="H4495">
        <f t="shared" si="444"/>
        <v>0.41556053550794886</v>
      </c>
      <c r="I4495">
        <f t="shared" si="445"/>
        <v>14.793954232961909</v>
      </c>
    </row>
    <row r="4496" spans="1:9">
      <c r="A4496">
        <v>441.60000600000001</v>
      </c>
      <c r="B4496">
        <v>31.9</v>
      </c>
      <c r="C4496">
        <v>14.290001</v>
      </c>
      <c r="D4496">
        <f t="shared" si="440"/>
        <v>24.938416939229047</v>
      </c>
      <c r="E4496">
        <f t="shared" si="441"/>
        <v>0.2182314439113151</v>
      </c>
      <c r="F4496">
        <f t="shared" si="442"/>
        <v>6.9615830607709519</v>
      </c>
      <c r="G4496">
        <f t="shared" si="443"/>
        <v>29.568439105654818</v>
      </c>
      <c r="H4496">
        <f t="shared" si="444"/>
        <v>7.3089683208312883E-2</v>
      </c>
      <c r="I4496">
        <f t="shared" si="445"/>
        <v>2.3315608943451807</v>
      </c>
    </row>
    <row r="4497" spans="1:9">
      <c r="A4497">
        <v>415.20001200000002</v>
      </c>
      <c r="B4497">
        <v>28.5</v>
      </c>
      <c r="C4497">
        <v>16.100000000000001</v>
      </c>
      <c r="D4497">
        <f t="shared" si="440"/>
        <v>22.472049689440993</v>
      </c>
      <c r="E4497">
        <f t="shared" si="441"/>
        <v>0.21150702844066691</v>
      </c>
      <c r="F4497">
        <f t="shared" si="442"/>
        <v>6.0279503105590067</v>
      </c>
      <c r="G4497">
        <f t="shared" si="443"/>
        <v>25.049941441694436</v>
      </c>
      <c r="H4497">
        <f t="shared" si="444"/>
        <v>0.12105468625633557</v>
      </c>
      <c r="I4497">
        <f t="shared" si="445"/>
        <v>3.4500585583055638</v>
      </c>
    </row>
    <row r="4498" spans="1:9">
      <c r="A4498">
        <v>427.20001200000002</v>
      </c>
      <c r="B4498">
        <v>25.9</v>
      </c>
      <c r="C4498">
        <v>17.350000000000001</v>
      </c>
      <c r="D4498">
        <f t="shared" si="440"/>
        <v>21.069164265129682</v>
      </c>
      <c r="E4498">
        <f t="shared" si="441"/>
        <v>0.18651875424209716</v>
      </c>
      <c r="F4498">
        <f t="shared" si="442"/>
        <v>4.8308357348703161</v>
      </c>
      <c r="G4498">
        <f t="shared" si="443"/>
        <v>21.929430281218394</v>
      </c>
      <c r="H4498">
        <f t="shared" si="444"/>
        <v>0.15330385014600789</v>
      </c>
      <c r="I4498">
        <f t="shared" si="445"/>
        <v>3.9705697187816043</v>
      </c>
    </row>
    <row r="4499" spans="1:9">
      <c r="A4499">
        <v>396</v>
      </c>
      <c r="B4499">
        <v>23.5</v>
      </c>
      <c r="C4499">
        <v>18.610001</v>
      </c>
      <c r="D4499">
        <f t="shared" si="440"/>
        <v>19.845780932521176</v>
      </c>
      <c r="E4499">
        <f t="shared" si="441"/>
        <v>0.15549868372250314</v>
      </c>
      <c r="F4499">
        <f t="shared" si="442"/>
        <v>3.6542190674788237</v>
      </c>
      <c r="G4499">
        <f t="shared" si="443"/>
        <v>18.783952535049622</v>
      </c>
      <c r="H4499">
        <f t="shared" si="444"/>
        <v>0.20068287084895226</v>
      </c>
      <c r="I4499">
        <f t="shared" si="445"/>
        <v>4.7160474649503783</v>
      </c>
    </row>
    <row r="4500" spans="1:9">
      <c r="A4500">
        <v>422.39999399999999</v>
      </c>
      <c r="B4500">
        <v>21.4</v>
      </c>
      <c r="C4500">
        <v>19.360001</v>
      </c>
      <c r="D4500">
        <f t="shared" si="440"/>
        <v>19.19318098175718</v>
      </c>
      <c r="E4500">
        <f t="shared" si="441"/>
        <v>0.10312238403003825</v>
      </c>
      <c r="F4500">
        <f t="shared" si="442"/>
        <v>2.2068190182428182</v>
      </c>
      <c r="G4500">
        <f t="shared" si="443"/>
        <v>16.911645838763995</v>
      </c>
      <c r="H4500">
        <f t="shared" si="444"/>
        <v>0.20973617575869177</v>
      </c>
      <c r="I4500">
        <f t="shared" si="445"/>
        <v>4.4883541612360034</v>
      </c>
    </row>
    <row r="4501" spans="1:9">
      <c r="A4501">
        <v>384</v>
      </c>
      <c r="B4501">
        <v>19.899999999999999</v>
      </c>
      <c r="C4501">
        <v>18.670000000000002</v>
      </c>
      <c r="D4501">
        <f t="shared" si="440"/>
        <v>19.79164434922335</v>
      </c>
      <c r="E4501">
        <f t="shared" si="441"/>
        <v>5.4450075767159857E-3</v>
      </c>
      <c r="F4501">
        <f t="shared" si="442"/>
        <v>0.1083556507766481</v>
      </c>
      <c r="G4501">
        <f t="shared" si="443"/>
        <v>18.634170495755697</v>
      </c>
      <c r="H4501">
        <f t="shared" si="444"/>
        <v>6.3609522826346812E-2</v>
      </c>
      <c r="I4501">
        <f t="shared" si="445"/>
        <v>1.2658295042443015</v>
      </c>
    </row>
    <row r="4502" spans="1:9">
      <c r="A4502">
        <v>388.79998799999998</v>
      </c>
      <c r="B4502">
        <v>18.799999</v>
      </c>
      <c r="C4502">
        <v>19.959999</v>
      </c>
      <c r="D4502">
        <f t="shared" si="440"/>
        <v>18.706413612545774</v>
      </c>
      <c r="E4502">
        <f t="shared" si="441"/>
        <v>4.977946405966621E-3</v>
      </c>
      <c r="F4502">
        <f t="shared" si="442"/>
        <v>9.3585387454226066E-2</v>
      </c>
      <c r="G4502">
        <f t="shared" si="443"/>
        <v>15.413805474553357</v>
      </c>
      <c r="H4502">
        <f t="shared" si="444"/>
        <v>0.18011668646613455</v>
      </c>
      <c r="I4502">
        <f t="shared" si="445"/>
        <v>3.3861935254466431</v>
      </c>
    </row>
    <row r="4503" spans="1:9">
      <c r="A4503">
        <v>391.20001200000002</v>
      </c>
      <c r="B4503">
        <v>18.100000000000001</v>
      </c>
      <c r="C4503">
        <v>19.52</v>
      </c>
      <c r="D4503">
        <f t="shared" si="440"/>
        <v>19.060450819672131</v>
      </c>
      <c r="E4503">
        <f t="shared" si="441"/>
        <v>5.3063581197355193E-2</v>
      </c>
      <c r="F4503">
        <f t="shared" si="442"/>
        <v>0.96045081967212909</v>
      </c>
      <c r="G4503">
        <f t="shared" si="443"/>
        <v>16.512222906631997</v>
      </c>
      <c r="H4503">
        <f t="shared" si="444"/>
        <v>8.7722491346298559E-2</v>
      </c>
      <c r="I4503">
        <f t="shared" si="445"/>
        <v>1.587777093368004</v>
      </c>
    </row>
    <row r="4504" spans="1:9">
      <c r="A4504">
        <v>451.20001200000002</v>
      </c>
      <c r="B4504">
        <v>19</v>
      </c>
      <c r="C4504">
        <v>16.399999999999999</v>
      </c>
      <c r="D4504">
        <f t="shared" si="440"/>
        <v>22.115853658536587</v>
      </c>
      <c r="E4504">
        <f t="shared" si="441"/>
        <v>0.16399229781771507</v>
      </c>
      <c r="F4504">
        <f t="shared" si="442"/>
        <v>3.1158536585365866</v>
      </c>
      <c r="G4504">
        <f t="shared" si="443"/>
        <v>24.301018763180195</v>
      </c>
      <c r="H4504">
        <f t="shared" si="444"/>
        <v>0.27900098753579977</v>
      </c>
      <c r="I4504">
        <f t="shared" si="445"/>
        <v>5.3010187631801955</v>
      </c>
    </row>
    <row r="4505" spans="1:9">
      <c r="A4505">
        <v>405.60000600000001</v>
      </c>
      <c r="B4505">
        <v>19.799999</v>
      </c>
      <c r="C4505">
        <v>16.210000999999998</v>
      </c>
      <c r="D4505">
        <f t="shared" si="440"/>
        <v>22.339912440474251</v>
      </c>
      <c r="E4505">
        <f t="shared" si="441"/>
        <v>0.12827846306831892</v>
      </c>
      <c r="F4505">
        <f t="shared" si="442"/>
        <v>2.5399134404742512</v>
      </c>
      <c r="G4505">
        <f t="shared" si="443"/>
        <v>24.775333963163625</v>
      </c>
      <c r="H4505">
        <f t="shared" si="444"/>
        <v>0.2512795562850092</v>
      </c>
      <c r="I4505">
        <f t="shared" si="445"/>
        <v>4.9753349631636254</v>
      </c>
    </row>
    <row r="4506" spans="1:9">
      <c r="A4506">
        <v>410.39999399999999</v>
      </c>
      <c r="B4506">
        <v>19.700001</v>
      </c>
      <c r="C4506">
        <v>17.170000000000002</v>
      </c>
      <c r="D4506">
        <f t="shared" si="440"/>
        <v>21.258590564938846</v>
      </c>
      <c r="E4506">
        <f t="shared" si="441"/>
        <v>7.9116217554448115E-2</v>
      </c>
      <c r="F4506">
        <f t="shared" si="442"/>
        <v>1.5585895649388455</v>
      </c>
      <c r="G4506">
        <f t="shared" si="443"/>
        <v>22.378783888326943</v>
      </c>
      <c r="H4506">
        <f t="shared" si="444"/>
        <v>0.13597881991614835</v>
      </c>
      <c r="I4506">
        <f t="shared" si="445"/>
        <v>2.6787828883269427</v>
      </c>
    </row>
    <row r="4507" spans="1:9">
      <c r="A4507">
        <v>357.60000600000001</v>
      </c>
      <c r="B4507">
        <v>19.600000000000001</v>
      </c>
      <c r="C4507">
        <v>16.48</v>
      </c>
      <c r="D4507">
        <f t="shared" si="440"/>
        <v>22.023058252427184</v>
      </c>
      <c r="E4507">
        <f t="shared" si="441"/>
        <v>0.12362542104220317</v>
      </c>
      <c r="F4507">
        <f t="shared" si="442"/>
        <v>2.4230582524271824</v>
      </c>
      <c r="G4507">
        <f t="shared" si="443"/>
        <v>24.10130604890972</v>
      </c>
      <c r="H4507">
        <f t="shared" si="444"/>
        <v>0.22965847188314889</v>
      </c>
      <c r="I4507">
        <f t="shared" si="445"/>
        <v>4.5013060489097185</v>
      </c>
    </row>
    <row r="4508" spans="1:9">
      <c r="A4508">
        <v>460.79998799999998</v>
      </c>
      <c r="B4508">
        <v>20</v>
      </c>
      <c r="C4508">
        <v>18.129999000000002</v>
      </c>
      <c r="D4508">
        <f t="shared" si="440"/>
        <v>20.291782531262132</v>
      </c>
      <c r="E4508">
        <f t="shared" si="441"/>
        <v>1.4589126563106625E-2</v>
      </c>
      <c r="F4508">
        <f t="shared" si="442"/>
        <v>0.29178253126213249</v>
      </c>
      <c r="G4508">
        <f t="shared" si="443"/>
        <v>19.982233813490275</v>
      </c>
      <c r="H4508">
        <f t="shared" si="444"/>
        <v>8.8830932548624732E-4</v>
      </c>
      <c r="I4508">
        <f t="shared" si="445"/>
        <v>1.7766186509724946E-2</v>
      </c>
    </row>
    <row r="4509" spans="1:9">
      <c r="A4509">
        <v>424.79998799999998</v>
      </c>
      <c r="B4509">
        <v>19.799999</v>
      </c>
      <c r="C4509">
        <v>16.889999</v>
      </c>
      <c r="D4509">
        <f t="shared" si="440"/>
        <v>21.561279962183537</v>
      </c>
      <c r="E4509">
        <f t="shared" si="441"/>
        <v>8.8953588441268994E-2</v>
      </c>
      <c r="F4509">
        <f t="shared" si="442"/>
        <v>1.7612809621835375</v>
      </c>
      <c r="G4509">
        <f t="shared" si="443"/>
        <v>23.077780884682511</v>
      </c>
      <c r="H4509">
        <f t="shared" si="444"/>
        <v>0.16554454799126561</v>
      </c>
      <c r="I4509">
        <f t="shared" si="445"/>
        <v>3.2777818846825113</v>
      </c>
    </row>
    <row r="4510" spans="1:9">
      <c r="A4510">
        <v>405.60000600000001</v>
      </c>
      <c r="B4510">
        <v>19.700001</v>
      </c>
      <c r="C4510">
        <v>19.07</v>
      </c>
      <c r="D4510">
        <f t="shared" si="440"/>
        <v>19.439433665443104</v>
      </c>
      <c r="E4510">
        <f t="shared" si="441"/>
        <v>1.3226767580209561E-2</v>
      </c>
      <c r="F4510">
        <f t="shared" si="442"/>
        <v>0.26056733455689596</v>
      </c>
      <c r="G4510">
        <f t="shared" si="443"/>
        <v>17.635606924403369</v>
      </c>
      <c r="H4510">
        <f t="shared" si="444"/>
        <v>0.10479157212208422</v>
      </c>
      <c r="I4510">
        <f t="shared" si="445"/>
        <v>2.0643940755966312</v>
      </c>
    </row>
    <row r="4511" spans="1:9">
      <c r="A4511">
        <v>403.20001200000002</v>
      </c>
      <c r="B4511">
        <v>19.700001</v>
      </c>
      <c r="C4511">
        <v>17.77</v>
      </c>
      <c r="D4511">
        <f t="shared" si="440"/>
        <v>20.642093415869443</v>
      </c>
      <c r="E4511">
        <f t="shared" si="441"/>
        <v>4.7821947616624109E-2</v>
      </c>
      <c r="F4511">
        <f t="shared" si="442"/>
        <v>0.94209241586944259</v>
      </c>
      <c r="G4511">
        <f t="shared" si="443"/>
        <v>20.880938531298455</v>
      </c>
      <c r="H4511">
        <f t="shared" si="444"/>
        <v>5.9946064535654299E-2</v>
      </c>
      <c r="I4511">
        <f t="shared" si="445"/>
        <v>1.1809375312984542</v>
      </c>
    </row>
    <row r="4512" spans="1:9">
      <c r="A4512">
        <v>384</v>
      </c>
      <c r="B4512">
        <v>18.799999</v>
      </c>
      <c r="C4512">
        <v>19.600000000000001</v>
      </c>
      <c r="D4512">
        <f t="shared" si="440"/>
        <v>18.994897959183671</v>
      </c>
      <c r="E4512">
        <f t="shared" si="441"/>
        <v>1.0366966465459461E-2</v>
      </c>
      <c r="F4512">
        <f t="shared" si="442"/>
        <v>0.19489895918367139</v>
      </c>
      <c r="G4512">
        <f t="shared" si="443"/>
        <v>16.312510192361522</v>
      </c>
      <c r="H4512">
        <f t="shared" si="444"/>
        <v>0.13231324148679358</v>
      </c>
      <c r="I4512">
        <f t="shared" si="445"/>
        <v>2.4874888076384778</v>
      </c>
    </row>
    <row r="4513" spans="1:9">
      <c r="A4513">
        <v>352.79998799999998</v>
      </c>
      <c r="B4513">
        <v>18.399999999999999</v>
      </c>
      <c r="C4513">
        <v>17.290001</v>
      </c>
      <c r="D4513">
        <f t="shared" si="440"/>
        <v>21.131867083177148</v>
      </c>
      <c r="E4513">
        <f t="shared" si="441"/>
        <v>0.14847103712919293</v>
      </c>
      <c r="F4513">
        <f t="shared" si="442"/>
        <v>2.7318670831771499</v>
      </c>
      <c r="G4513">
        <f t="shared" si="443"/>
        <v>22.079212320512319</v>
      </c>
      <c r="H4513">
        <f t="shared" si="444"/>
        <v>0.19995719133219134</v>
      </c>
      <c r="I4513">
        <f t="shared" si="445"/>
        <v>3.6792123205123204</v>
      </c>
    </row>
    <row r="4514" spans="1:9">
      <c r="A4514">
        <v>405.60000600000001</v>
      </c>
      <c r="B4514">
        <v>18.600000000000001</v>
      </c>
      <c r="C4514">
        <v>16.260000000000002</v>
      </c>
      <c r="D4514">
        <f t="shared" ref="D4514:D4577" si="446">IF(C4514&lt;=$L$7, $L$6,(IF(C4514&lt;=$L$7,C4514*D4514,($L$6*$L$7)+($L$10*(C4514-$L$7))))/C4514)</f>
        <v>22.280442804428041</v>
      </c>
      <c r="E4514">
        <f t="shared" ref="E4514:E4577" si="447">ABS(B4514-D4514)/B4514</f>
        <v>0.19787326905527095</v>
      </c>
      <c r="F4514">
        <f t="shared" ref="F4514:F4577" si="448">ABS(B4514-D4514)</f>
        <v>3.6804428044280399</v>
      </c>
      <c r="G4514">
        <f t="shared" ref="G4514:G4577" si="449">$L$16-($L$16/$L$18)*C4514</f>
        <v>24.650516013153506</v>
      </c>
      <c r="H4514">
        <f t="shared" ref="H4514:H4577" si="450">ABS(B4514-G4514)/B4514</f>
        <v>0.3252965598469626</v>
      </c>
      <c r="I4514">
        <f t="shared" ref="I4514:I4577" si="451">ABS(B4514-G4514)</f>
        <v>6.050516013153505</v>
      </c>
    </row>
    <row r="4515" spans="1:9">
      <c r="A4515">
        <v>415.20001200000002</v>
      </c>
      <c r="B4515">
        <v>19.5</v>
      </c>
      <c r="C4515">
        <v>16.629999000000002</v>
      </c>
      <c r="D4515">
        <f t="shared" si="446"/>
        <v>21.851474374712829</v>
      </c>
      <c r="E4515">
        <f t="shared" si="447"/>
        <v>0.12058842947245278</v>
      </c>
      <c r="F4515">
        <f t="shared" si="448"/>
        <v>2.3514743747128293</v>
      </c>
      <c r="G4515">
        <f t="shared" si="449"/>
        <v>23.726847206061521</v>
      </c>
      <c r="H4515">
        <f t="shared" si="450"/>
        <v>0.21676139518264209</v>
      </c>
      <c r="I4515">
        <f t="shared" si="451"/>
        <v>4.226847206061521</v>
      </c>
    </row>
    <row r="4516" spans="1:9">
      <c r="A4516">
        <v>403.20001200000002</v>
      </c>
      <c r="B4516">
        <v>20.200001</v>
      </c>
      <c r="C4516">
        <v>15.440001000000001</v>
      </c>
      <c r="D4516">
        <f t="shared" si="446"/>
        <v>23.304402830025722</v>
      </c>
      <c r="E4516">
        <f t="shared" si="447"/>
        <v>0.15368325130408272</v>
      </c>
      <c r="F4516">
        <f t="shared" si="448"/>
        <v>3.1044018300257221</v>
      </c>
      <c r="G4516">
        <f t="shared" si="449"/>
        <v>26.697568838016856</v>
      </c>
      <c r="H4516">
        <f t="shared" si="450"/>
        <v>0.32166175823540089</v>
      </c>
      <c r="I4516">
        <f t="shared" si="451"/>
        <v>6.497567838016856</v>
      </c>
    </row>
    <row r="4517" spans="1:9">
      <c r="A4517">
        <v>396</v>
      </c>
      <c r="B4517">
        <v>20.399999999999999</v>
      </c>
      <c r="C4517">
        <v>18.48</v>
      </c>
      <c r="D4517">
        <f t="shared" si="446"/>
        <v>19.964285714285715</v>
      </c>
      <c r="E4517">
        <f t="shared" si="447"/>
        <v>2.1358543417366829E-2</v>
      </c>
      <c r="F4517">
        <f t="shared" si="448"/>
        <v>0.43571428571428328</v>
      </c>
      <c r="G4517">
        <f t="shared" si="449"/>
        <v>19.108488192148059</v>
      </c>
      <c r="H4517">
        <f t="shared" si="450"/>
        <v>6.330940234568333E-2</v>
      </c>
      <c r="I4517">
        <f t="shared" si="451"/>
        <v>1.2915118078519399</v>
      </c>
    </row>
    <row r="4518" spans="1:9">
      <c r="A4518">
        <v>360</v>
      </c>
      <c r="B4518">
        <v>19.399999999999999</v>
      </c>
      <c r="C4518">
        <v>17.16</v>
      </c>
      <c r="D4518">
        <f t="shared" si="446"/>
        <v>21.26923076923077</v>
      </c>
      <c r="E4518">
        <f t="shared" si="447"/>
        <v>9.6352101506740798E-2</v>
      </c>
      <c r="F4518">
        <f t="shared" si="448"/>
        <v>1.8692307692307715</v>
      </c>
      <c r="G4518">
        <f t="shared" si="449"/>
        <v>22.403747977610756</v>
      </c>
      <c r="H4518">
        <f t="shared" si="450"/>
        <v>0.15483236997993596</v>
      </c>
      <c r="I4518">
        <f t="shared" si="451"/>
        <v>3.0037479776107574</v>
      </c>
    </row>
    <row r="4519" spans="1:9">
      <c r="A4519">
        <v>348</v>
      </c>
      <c r="B4519">
        <v>19</v>
      </c>
      <c r="C4519">
        <v>16.93</v>
      </c>
      <c r="D4519">
        <f t="shared" si="446"/>
        <v>21.517424689899588</v>
      </c>
      <c r="E4519">
        <f t="shared" si="447"/>
        <v>0.13249603631050463</v>
      </c>
      <c r="F4519">
        <f t="shared" si="448"/>
        <v>2.5174246898995882</v>
      </c>
      <c r="G4519">
        <f t="shared" si="449"/>
        <v>22.977922031138348</v>
      </c>
      <c r="H4519">
        <f t="shared" si="450"/>
        <v>0.20936431742833411</v>
      </c>
      <c r="I4519">
        <f t="shared" si="451"/>
        <v>3.9779220311383483</v>
      </c>
    </row>
    <row r="4520" spans="1:9">
      <c r="A4520">
        <v>235.199997</v>
      </c>
      <c r="B4520">
        <v>19</v>
      </c>
      <c r="C4520">
        <v>11.150001</v>
      </c>
      <c r="D4520">
        <f t="shared" si="446"/>
        <v>31.116589406583909</v>
      </c>
      <c r="E4520">
        <f t="shared" si="447"/>
        <v>0.63771523192546886</v>
      </c>
      <c r="F4520">
        <f t="shared" si="448"/>
        <v>12.116589406583909</v>
      </c>
      <c r="G4520">
        <f t="shared" si="449"/>
        <v>37.407163140770635</v>
      </c>
      <c r="H4520">
        <f t="shared" si="450"/>
        <v>0.96879806004055968</v>
      </c>
      <c r="I4520">
        <f t="shared" si="451"/>
        <v>18.407163140770635</v>
      </c>
    </row>
    <row r="4521" spans="1:9">
      <c r="A4521">
        <v>302.39999399999999</v>
      </c>
      <c r="B4521">
        <v>20.200001</v>
      </c>
      <c r="C4521">
        <v>13.27</v>
      </c>
      <c r="D4521">
        <f t="shared" si="446"/>
        <v>26.624717407686511</v>
      </c>
      <c r="E4521">
        <f t="shared" si="447"/>
        <v>0.31805525196194351</v>
      </c>
      <c r="F4521">
        <f t="shared" si="448"/>
        <v>6.4247164076865104</v>
      </c>
      <c r="G4521">
        <f t="shared" si="449"/>
        <v>32.114778709012192</v>
      </c>
      <c r="H4521">
        <f t="shared" si="450"/>
        <v>0.58984045144414554</v>
      </c>
      <c r="I4521">
        <f t="shared" si="451"/>
        <v>11.914777709012192</v>
      </c>
    </row>
    <row r="4522" spans="1:9">
      <c r="A4522">
        <v>343.20001200000002</v>
      </c>
      <c r="B4522">
        <v>19.399999999999999</v>
      </c>
      <c r="C4522">
        <v>19.27</v>
      </c>
      <c r="D4522">
        <f t="shared" si="446"/>
        <v>19.268811624286457</v>
      </c>
      <c r="E4522">
        <f t="shared" si="447"/>
        <v>6.7622874079145325E-3</v>
      </c>
      <c r="F4522">
        <f t="shared" si="448"/>
        <v>0.13118837571354192</v>
      </c>
      <c r="G4522">
        <f t="shared" si="449"/>
        <v>17.136325138727202</v>
      </c